15489">
        <f t="shared" si="2176"/>
        <v>0</v>
      </c>
      <c r="AJ15489">
        <f t="shared" si="2177"/>
        <v>0</v>
      </c>
      <c r="AK15489">
        <f t="shared" si="2178"/>
        <v>1</v>
      </c>
    </row>
    <row r="15490" spans="1:37" x14ac:dyDescent="0.35">
      <c r="A15490">
        <v>1</v>
      </c>
      <c r="B15490">
        <v>2</v>
      </c>
      <c r="C15490">
        <v>0</v>
      </c>
      <c r="D15490">
        <v>4</v>
      </c>
      <c r="E15490">
        <v>0</v>
      </c>
      <c r="F15490">
        <v>0</v>
      </c>
      <c r="G15490">
        <v>0</v>
      </c>
      <c r="H15490">
        <v>0</v>
      </c>
      <c r="I15490">
        <v>0</v>
      </c>
      <c r="J15490">
        <v>0</v>
      </c>
      <c r="K15490">
        <v>0</v>
      </c>
      <c r="L15490">
        <v>110</v>
      </c>
      <c r="M15490">
        <v>0</v>
      </c>
      <c r="N15490">
        <v>0</v>
      </c>
      <c r="O15490">
        <v>0</v>
      </c>
      <c r="P15490">
        <v>0</v>
      </c>
      <c r="Q15490">
        <v>0</v>
      </c>
      <c r="R15490">
        <v>0</v>
      </c>
      <c r="S15490">
        <v>0</v>
      </c>
      <c r="T15490">
        <v>0</v>
      </c>
      <c r="U15490">
        <v>0</v>
      </c>
      <c r="V15490">
        <v>0</v>
      </c>
      <c r="W15490">
        <v>1</v>
      </c>
      <c r="X15490">
        <v>0</v>
      </c>
      <c r="Y15490">
        <v>0</v>
      </c>
      <c r="Z15490">
        <v>70</v>
      </c>
      <c r="AA15490">
        <v>0</v>
      </c>
      <c r="AB15490">
        <v>0</v>
      </c>
      <c r="AC15490">
        <f t="shared" si="2170"/>
        <v>-1.7514627315872473</v>
      </c>
      <c r="AD15490">
        <f t="shared" si="2171"/>
        <v>0.17351994462565934</v>
      </c>
      <c r="AE15490">
        <f t="shared" si="2172"/>
        <v>0.14786279979332639</v>
      </c>
      <c r="AF15490">
        <f t="shared" si="2173"/>
        <v>6.9490475074160299E-2</v>
      </c>
      <c r="AG15490">
        <f t="shared" si="2174"/>
        <v>0</v>
      </c>
      <c r="AH15490">
        <f t="shared" si="2175"/>
        <v>0</v>
      </c>
      <c r="AI15490">
        <f t="shared" si="2176"/>
        <v>0</v>
      </c>
      <c r="AJ15490">
        <f t="shared" si="2177"/>
        <v>0</v>
      </c>
      <c r="AK15490">
        <f t="shared" si="2178"/>
        <v>1</v>
      </c>
    </row>
    <row r="15491" spans="1:37" x14ac:dyDescent="0.35">
      <c r="A15491">
        <v>1</v>
      </c>
      <c r="B15491">
        <v>2</v>
      </c>
      <c r="C15491">
        <v>0</v>
      </c>
      <c r="D15491">
        <v>3</v>
      </c>
      <c r="E15491">
        <v>0</v>
      </c>
      <c r="F15491">
        <v>0</v>
      </c>
      <c r="G15491">
        <v>0</v>
      </c>
      <c r="H15491">
        <v>0</v>
      </c>
      <c r="I15491">
        <v>0</v>
      </c>
      <c r="J15491">
        <v>0</v>
      </c>
      <c r="K15491">
        <v>0</v>
      </c>
      <c r="L15491">
        <v>132</v>
      </c>
      <c r="M15491">
        <v>0</v>
      </c>
      <c r="N15491">
        <v>0</v>
      </c>
      <c r="O15491">
        <v>0</v>
      </c>
      <c r="P15491">
        <v>0</v>
      </c>
      <c r="Q15491">
        <v>0</v>
      </c>
      <c r="R15491">
        <v>1</v>
      </c>
      <c r="S15491">
        <v>0</v>
      </c>
      <c r="T15491">
        <v>0</v>
      </c>
      <c r="U15491">
        <v>0</v>
      </c>
      <c r="V15491">
        <v>0</v>
      </c>
      <c r="W15491">
        <v>0</v>
      </c>
      <c r="X15491">
        <v>0</v>
      </c>
      <c r="Y15491">
        <v>0</v>
      </c>
      <c r="Z15491">
        <v>72.25</v>
      </c>
      <c r="AA15491">
        <v>0</v>
      </c>
      <c r="AB15491">
        <v>0</v>
      </c>
      <c r="AC15491">
        <f t="shared" si="2170"/>
        <v>-0.14927442016041881</v>
      </c>
      <c r="AD15491">
        <f t="shared" si="2171"/>
        <v>0.86133271540211331</v>
      </c>
      <c r="AE15491">
        <f t="shared" si="2172"/>
        <v>0.4627505379746335</v>
      </c>
      <c r="AF15491">
        <f t="shared" si="2173"/>
        <v>0.26982401071698758</v>
      </c>
      <c r="AG15491">
        <f t="shared" si="2174"/>
        <v>0</v>
      </c>
      <c r="AH15491">
        <f t="shared" si="2175"/>
        <v>0</v>
      </c>
      <c r="AI15491">
        <f t="shared" si="2176"/>
        <v>0</v>
      </c>
      <c r="AJ15491">
        <f t="shared" si="2177"/>
        <v>0</v>
      </c>
      <c r="AK15491">
        <f t="shared" si="2178"/>
        <v>1</v>
      </c>
    </row>
    <row r="15492" spans="1:37" x14ac:dyDescent="0.35">
      <c r="A15492">
        <v>1</v>
      </c>
      <c r="B15492">
        <v>2</v>
      </c>
      <c r="C15492">
        <v>0</v>
      </c>
      <c r="D15492">
        <v>2</v>
      </c>
      <c r="E15492">
        <v>0</v>
      </c>
      <c r="F15492">
        <v>0</v>
      </c>
      <c r="G15492">
        <v>0</v>
      </c>
      <c r="H15492">
        <v>0</v>
      </c>
      <c r="I15492">
        <v>0</v>
      </c>
      <c r="J15492">
        <v>0</v>
      </c>
      <c r="K15492">
        <v>0</v>
      </c>
      <c r="L15492">
        <v>315</v>
      </c>
      <c r="M15492">
        <v>0</v>
      </c>
      <c r="N15492">
        <v>0</v>
      </c>
      <c r="O15492">
        <v>0</v>
      </c>
      <c r="P15492">
        <v>0</v>
      </c>
      <c r="Q15492">
        <v>0</v>
      </c>
      <c r="R15492">
        <v>0</v>
      </c>
      <c r="S15492">
        <v>0</v>
      </c>
      <c r="T15492">
        <v>0</v>
      </c>
      <c r="U15492">
        <v>0</v>
      </c>
      <c r="V15492">
        <v>0</v>
      </c>
      <c r="W15492">
        <v>1</v>
      </c>
      <c r="X15492">
        <v>0</v>
      </c>
      <c r="Y15492">
        <v>0</v>
      </c>
      <c r="Z15492">
        <v>52</v>
      </c>
      <c r="AA15492">
        <v>0</v>
      </c>
      <c r="AB15492">
        <v>0</v>
      </c>
      <c r="AC15492">
        <f t="shared" si="2170"/>
        <v>0.40472586883076922</v>
      </c>
      <c r="AD15492">
        <f t="shared" si="2171"/>
        <v>1.498891550838964</v>
      </c>
      <c r="AE15492">
        <f t="shared" si="2172"/>
        <v>0.59982256946514323</v>
      </c>
      <c r="AF15492">
        <f t="shared" si="2173"/>
        <v>0.39774740862976737</v>
      </c>
      <c r="AG15492">
        <f t="shared" si="2174"/>
        <v>1</v>
      </c>
      <c r="AH15492">
        <f t="shared" si="2175"/>
        <v>0</v>
      </c>
      <c r="AI15492">
        <f t="shared" si="2176"/>
        <v>1</v>
      </c>
      <c r="AJ15492">
        <f t="shared" si="2177"/>
        <v>0</v>
      </c>
      <c r="AK15492">
        <f t="shared" si="2178"/>
        <v>0</v>
      </c>
    </row>
    <row r="15493" spans="1:37" x14ac:dyDescent="0.35">
      <c r="A15493">
        <v>1</v>
      </c>
      <c r="B15493">
        <v>2</v>
      </c>
      <c r="C15493">
        <v>0</v>
      </c>
      <c r="D15493">
        <v>2</v>
      </c>
      <c r="E15493">
        <v>1</v>
      </c>
      <c r="F15493">
        <v>0</v>
      </c>
      <c r="G15493">
        <v>0</v>
      </c>
      <c r="H15493">
        <v>0</v>
      </c>
      <c r="I15493">
        <v>0</v>
      </c>
      <c r="J15493">
        <v>0</v>
      </c>
      <c r="K15493">
        <v>0</v>
      </c>
      <c r="L15493">
        <v>221</v>
      </c>
      <c r="M15493">
        <v>0</v>
      </c>
      <c r="N15493">
        <v>0</v>
      </c>
      <c r="O15493">
        <v>0</v>
      </c>
      <c r="P15493">
        <v>0</v>
      </c>
      <c r="Q15493">
        <v>0</v>
      </c>
      <c r="R15493">
        <v>0</v>
      </c>
      <c r="S15493">
        <v>1</v>
      </c>
      <c r="T15493">
        <v>0</v>
      </c>
      <c r="U15493">
        <v>0</v>
      </c>
      <c r="V15493">
        <v>0</v>
      </c>
      <c r="W15493">
        <v>0</v>
      </c>
      <c r="X15493">
        <v>0</v>
      </c>
      <c r="Y15493">
        <v>0</v>
      </c>
      <c r="Z15493">
        <v>94.5</v>
      </c>
      <c r="AA15493">
        <v>3</v>
      </c>
      <c r="AB15493">
        <v>0</v>
      </c>
      <c r="AC15493">
        <f t="shared" si="2170"/>
        <v>-3.4662819880114997</v>
      </c>
      <c r="AD15493">
        <f t="shared" si="2171"/>
        <v>3.1232939495800582E-2</v>
      </c>
      <c r="AE15493">
        <f t="shared" si="2172"/>
        <v>3.0286987837172135E-2</v>
      </c>
      <c r="AF15493">
        <f t="shared" si="2173"/>
        <v>1.3356776739440124E-2</v>
      </c>
      <c r="AG15493">
        <f t="shared" si="2174"/>
        <v>0</v>
      </c>
      <c r="AH15493">
        <f t="shared" si="2175"/>
        <v>0</v>
      </c>
      <c r="AI15493">
        <f t="shared" si="2176"/>
        <v>0</v>
      </c>
      <c r="AJ15493">
        <f t="shared" si="2177"/>
        <v>0</v>
      </c>
      <c r="AK15493">
        <f t="shared" si="2178"/>
        <v>1</v>
      </c>
    </row>
    <row r="15494" spans="1:37" x14ac:dyDescent="0.35">
      <c r="A15494">
        <v>1</v>
      </c>
      <c r="B15494">
        <v>2</v>
      </c>
      <c r="C15494">
        <v>0</v>
      </c>
      <c r="D15494">
        <v>5</v>
      </c>
      <c r="E15494">
        <v>0</v>
      </c>
      <c r="F15494">
        <v>0</v>
      </c>
      <c r="G15494">
        <v>0</v>
      </c>
      <c r="H15494">
        <v>0</v>
      </c>
      <c r="I15494">
        <v>0</v>
      </c>
      <c r="J15494">
        <v>0</v>
      </c>
      <c r="K15494">
        <v>0</v>
      </c>
      <c r="L15494">
        <v>63</v>
      </c>
      <c r="M15494">
        <v>0</v>
      </c>
      <c r="N15494">
        <v>0</v>
      </c>
      <c r="O15494">
        <v>0</v>
      </c>
      <c r="P15494">
        <v>0</v>
      </c>
      <c r="Q15494">
        <v>0</v>
      </c>
      <c r="R15494">
        <v>0</v>
      </c>
      <c r="S15494">
        <v>0</v>
      </c>
      <c r="T15494">
        <v>0</v>
      </c>
      <c r="U15494">
        <v>1</v>
      </c>
      <c r="V15494">
        <v>0</v>
      </c>
      <c r="W15494">
        <v>0</v>
      </c>
      <c r="X15494">
        <v>0</v>
      </c>
      <c r="Y15494">
        <v>0</v>
      </c>
      <c r="Z15494">
        <v>72.25</v>
      </c>
      <c r="AA15494">
        <v>3</v>
      </c>
      <c r="AB15494">
        <v>0</v>
      </c>
      <c r="AC15494">
        <f t="shared" si="2170"/>
        <v>-4.43414346700383</v>
      </c>
      <c r="AD15494">
        <f t="shared" si="2171"/>
        <v>1.1865224512728851E-2</v>
      </c>
      <c r="AE15494">
        <f t="shared" si="2172"/>
        <v>1.172609180085484E-2</v>
      </c>
      <c r="AF15494">
        <f t="shared" si="2173"/>
        <v>5.1226704599571541E-3</v>
      </c>
      <c r="AG15494">
        <f t="shared" si="2174"/>
        <v>0</v>
      </c>
      <c r="AH15494">
        <f t="shared" si="2175"/>
        <v>0</v>
      </c>
      <c r="AI15494">
        <f t="shared" si="2176"/>
        <v>0</v>
      </c>
      <c r="AJ15494">
        <f t="shared" si="2177"/>
        <v>0</v>
      </c>
      <c r="AK15494">
        <f t="shared" si="2178"/>
        <v>1</v>
      </c>
    </row>
    <row r="15495" spans="1:37" x14ac:dyDescent="0.35">
      <c r="A15495">
        <v>1</v>
      </c>
      <c r="B15495">
        <v>2</v>
      </c>
      <c r="C15495">
        <v>0</v>
      </c>
      <c r="D15495">
        <v>5</v>
      </c>
      <c r="E15495">
        <v>0</v>
      </c>
      <c r="F15495">
        <v>0</v>
      </c>
      <c r="G15495">
        <v>0</v>
      </c>
      <c r="H15495">
        <v>0</v>
      </c>
      <c r="I15495">
        <v>0</v>
      </c>
      <c r="J15495">
        <v>0</v>
      </c>
      <c r="K15495">
        <v>0</v>
      </c>
      <c r="L15495">
        <v>63</v>
      </c>
      <c r="M15495">
        <v>0</v>
      </c>
      <c r="N15495">
        <v>0</v>
      </c>
      <c r="O15495">
        <v>0</v>
      </c>
      <c r="P15495">
        <v>0</v>
      </c>
      <c r="Q15495">
        <v>0</v>
      </c>
      <c r="R15495">
        <v>1</v>
      </c>
      <c r="S15495">
        <v>0</v>
      </c>
      <c r="T15495">
        <v>0</v>
      </c>
      <c r="U15495">
        <v>0</v>
      </c>
      <c r="V15495">
        <v>0</v>
      </c>
      <c r="W15495">
        <v>0</v>
      </c>
      <c r="X15495">
        <v>0</v>
      </c>
      <c r="Y15495">
        <v>0</v>
      </c>
      <c r="Z15495">
        <v>105.3</v>
      </c>
      <c r="AA15495">
        <v>1</v>
      </c>
      <c r="AB15495">
        <v>0</v>
      </c>
      <c r="AC15495">
        <f t="shared" si="2170"/>
        <v>-1.2509403963112904</v>
      </c>
      <c r="AD15495">
        <f t="shared" si="2171"/>
        <v>0.28623549545092802</v>
      </c>
      <c r="AE15495">
        <f t="shared" si="2172"/>
        <v>0.22253739417335833</v>
      </c>
      <c r="AF15495">
        <f t="shared" si="2173"/>
        <v>0.10932049037018475</v>
      </c>
      <c r="AG15495">
        <f t="shared" si="2174"/>
        <v>0</v>
      </c>
      <c r="AH15495">
        <f t="shared" si="2175"/>
        <v>0</v>
      </c>
      <c r="AI15495">
        <f t="shared" si="2176"/>
        <v>0</v>
      </c>
      <c r="AJ15495">
        <f t="shared" si="2177"/>
        <v>0</v>
      </c>
      <c r="AK15495">
        <f t="shared" si="2178"/>
        <v>1</v>
      </c>
    </row>
    <row r="15496" spans="1:37" x14ac:dyDescent="0.35">
      <c r="A15496">
        <v>1</v>
      </c>
      <c r="B15496">
        <v>2</v>
      </c>
      <c r="C15496">
        <v>0</v>
      </c>
      <c r="D15496">
        <v>4</v>
      </c>
      <c r="E15496">
        <v>0</v>
      </c>
      <c r="F15496">
        <v>0</v>
      </c>
      <c r="G15496">
        <v>0</v>
      </c>
      <c r="H15496">
        <v>1</v>
      </c>
      <c r="I15496">
        <v>0</v>
      </c>
      <c r="J15496">
        <v>0</v>
      </c>
      <c r="K15496">
        <v>0</v>
      </c>
      <c r="L15496">
        <v>103</v>
      </c>
      <c r="M15496">
        <v>0</v>
      </c>
      <c r="N15496">
        <v>0</v>
      </c>
      <c r="O15496">
        <v>0</v>
      </c>
      <c r="P15496">
        <v>1</v>
      </c>
      <c r="Q15496">
        <v>0</v>
      </c>
      <c r="R15496">
        <v>0</v>
      </c>
      <c r="S15496">
        <v>0</v>
      </c>
      <c r="T15496">
        <v>0</v>
      </c>
      <c r="U15496">
        <v>0</v>
      </c>
      <c r="V15496">
        <v>0</v>
      </c>
      <c r="W15496">
        <v>0</v>
      </c>
      <c r="X15496">
        <v>0</v>
      </c>
      <c r="Y15496">
        <v>0</v>
      </c>
      <c r="Z15496">
        <v>95.88</v>
      </c>
      <c r="AA15496">
        <v>1</v>
      </c>
      <c r="AB15496">
        <v>0</v>
      </c>
      <c r="AC15496">
        <f t="shared" si="2170"/>
        <v>-1.2702439019964662</v>
      </c>
      <c r="AD15496">
        <f t="shared" si="2171"/>
        <v>0.28076313473755971</v>
      </c>
      <c r="AE15496">
        <f t="shared" si="2172"/>
        <v>0.21921550294706968</v>
      </c>
      <c r="AF15496">
        <f t="shared" si="2173"/>
        <v>0.10746881843461192</v>
      </c>
      <c r="AG15496">
        <f t="shared" si="2174"/>
        <v>0</v>
      </c>
      <c r="AH15496">
        <f t="shared" si="2175"/>
        <v>0</v>
      </c>
      <c r="AI15496">
        <f t="shared" si="2176"/>
        <v>0</v>
      </c>
      <c r="AJ15496">
        <f t="shared" si="2177"/>
        <v>0</v>
      </c>
      <c r="AK15496">
        <f t="shared" si="2178"/>
        <v>1</v>
      </c>
    </row>
    <row r="15497" spans="1:37" x14ac:dyDescent="0.35">
      <c r="A15497">
        <v>1</v>
      </c>
      <c r="B15497">
        <v>1</v>
      </c>
      <c r="C15497">
        <v>0</v>
      </c>
      <c r="D15497">
        <v>2</v>
      </c>
      <c r="E15497">
        <v>0</v>
      </c>
      <c r="F15497">
        <v>0</v>
      </c>
      <c r="G15497">
        <v>0</v>
      </c>
      <c r="H15497">
        <v>0</v>
      </c>
      <c r="I15497">
        <v>1</v>
      </c>
      <c r="J15497">
        <v>0</v>
      </c>
      <c r="K15497">
        <v>0</v>
      </c>
      <c r="L15497">
        <v>96</v>
      </c>
      <c r="M15497">
        <v>0</v>
      </c>
      <c r="N15497">
        <v>0</v>
      </c>
      <c r="O15497">
        <v>0</v>
      </c>
      <c r="P15497">
        <v>0</v>
      </c>
      <c r="Q15497">
        <v>0</v>
      </c>
      <c r="R15497">
        <v>0</v>
      </c>
      <c r="S15497">
        <v>0</v>
      </c>
      <c r="T15497">
        <v>1</v>
      </c>
      <c r="U15497">
        <v>0</v>
      </c>
      <c r="V15497">
        <v>0</v>
      </c>
      <c r="W15497">
        <v>0</v>
      </c>
      <c r="X15497">
        <v>0</v>
      </c>
      <c r="Y15497">
        <v>0</v>
      </c>
      <c r="Z15497">
        <v>123.5</v>
      </c>
      <c r="AA15497">
        <v>0</v>
      </c>
      <c r="AB15497">
        <v>1</v>
      </c>
      <c r="AC15497">
        <f t="shared" si="2170"/>
        <v>-1.1708476763446694</v>
      </c>
      <c r="AD15497">
        <f t="shared" si="2171"/>
        <v>0.31010396202759349</v>
      </c>
      <c r="AE15497">
        <f t="shared" si="2172"/>
        <v>0.23670179696858445</v>
      </c>
      <c r="AF15497">
        <f t="shared" si="2173"/>
        <v>0.62579844502580517</v>
      </c>
      <c r="AG15497">
        <f t="shared" si="2174"/>
        <v>0</v>
      </c>
      <c r="AH15497">
        <f t="shared" si="2175"/>
        <v>0</v>
      </c>
      <c r="AI15497">
        <f t="shared" si="2176"/>
        <v>0</v>
      </c>
      <c r="AJ15497">
        <f t="shared" si="2177"/>
        <v>1</v>
      </c>
      <c r="AK15497">
        <f t="shared" si="2178"/>
        <v>0</v>
      </c>
    </row>
    <row r="15498" spans="1:37" x14ac:dyDescent="0.35">
      <c r="A15498">
        <v>1</v>
      </c>
      <c r="B15498">
        <v>2</v>
      </c>
      <c r="C15498">
        <v>0</v>
      </c>
      <c r="D15498">
        <v>2</v>
      </c>
      <c r="E15498">
        <v>0</v>
      </c>
      <c r="F15498">
        <v>0</v>
      </c>
      <c r="G15498">
        <v>0</v>
      </c>
      <c r="H15498">
        <v>0</v>
      </c>
      <c r="I15498">
        <v>0</v>
      </c>
      <c r="J15498">
        <v>0</v>
      </c>
      <c r="K15498">
        <v>0</v>
      </c>
      <c r="L15498">
        <v>3</v>
      </c>
      <c r="M15498">
        <v>0</v>
      </c>
      <c r="N15498">
        <v>1</v>
      </c>
      <c r="O15498">
        <v>0</v>
      </c>
      <c r="P15498">
        <v>0</v>
      </c>
      <c r="Q15498">
        <v>0</v>
      </c>
      <c r="R15498">
        <v>0</v>
      </c>
      <c r="S15498">
        <v>0</v>
      </c>
      <c r="T15498">
        <v>0</v>
      </c>
      <c r="U15498">
        <v>0</v>
      </c>
      <c r="V15498">
        <v>0</v>
      </c>
      <c r="W15498">
        <v>0</v>
      </c>
      <c r="X15498">
        <v>0</v>
      </c>
      <c r="Y15498">
        <v>0</v>
      </c>
      <c r="Z15498">
        <v>101</v>
      </c>
      <c r="AA15498">
        <v>0</v>
      </c>
      <c r="AB15498">
        <v>1</v>
      </c>
      <c r="AC15498">
        <f t="shared" si="2170"/>
        <v>-0.89881105252638616</v>
      </c>
      <c r="AD15498">
        <f t="shared" si="2171"/>
        <v>0.40705333718695763</v>
      </c>
      <c r="AE15498">
        <f t="shared" si="2172"/>
        <v>0.28929488771247042</v>
      </c>
      <c r="AF15498">
        <f t="shared" si="2173"/>
        <v>0.53865924093854112</v>
      </c>
      <c r="AG15498">
        <f t="shared" si="2174"/>
        <v>0</v>
      </c>
      <c r="AH15498">
        <f t="shared" si="2175"/>
        <v>0</v>
      </c>
      <c r="AI15498">
        <f t="shared" si="2176"/>
        <v>0</v>
      </c>
      <c r="AJ15498">
        <f t="shared" si="2177"/>
        <v>1</v>
      </c>
      <c r="AK15498">
        <f t="shared" si="2178"/>
        <v>0</v>
      </c>
    </row>
    <row r="15499" spans="1:37" x14ac:dyDescent="0.35">
      <c r="A15499">
        <v>1</v>
      </c>
      <c r="B15499">
        <v>1</v>
      </c>
      <c r="C15499">
        <v>0</v>
      </c>
      <c r="D15499">
        <v>3</v>
      </c>
      <c r="E15499">
        <v>0</v>
      </c>
      <c r="F15499">
        <v>0</v>
      </c>
      <c r="G15499">
        <v>0</v>
      </c>
      <c r="H15499">
        <v>0</v>
      </c>
      <c r="I15499">
        <v>0</v>
      </c>
      <c r="J15499">
        <v>0</v>
      </c>
      <c r="K15499">
        <v>0</v>
      </c>
      <c r="L15499">
        <v>91</v>
      </c>
      <c r="M15499">
        <v>0</v>
      </c>
      <c r="N15499">
        <v>0</v>
      </c>
      <c r="O15499">
        <v>1</v>
      </c>
      <c r="P15499">
        <v>0</v>
      </c>
      <c r="Q15499">
        <v>0</v>
      </c>
      <c r="R15499">
        <v>0</v>
      </c>
      <c r="S15499">
        <v>0</v>
      </c>
      <c r="T15499">
        <v>0</v>
      </c>
      <c r="U15499">
        <v>0</v>
      </c>
      <c r="V15499">
        <v>0</v>
      </c>
      <c r="W15499">
        <v>0</v>
      </c>
      <c r="X15499">
        <v>0</v>
      </c>
      <c r="Y15499">
        <v>0</v>
      </c>
      <c r="Z15499">
        <v>90.9</v>
      </c>
      <c r="AA15499">
        <v>1</v>
      </c>
      <c r="AB15499">
        <v>0</v>
      </c>
      <c r="AC15499">
        <f t="shared" si="2170"/>
        <v>-1.3169051304489767</v>
      </c>
      <c r="AD15499">
        <f t="shared" si="2171"/>
        <v>0.26796333153874363</v>
      </c>
      <c r="AE15499">
        <f t="shared" si="2172"/>
        <v>0.21133365995178688</v>
      </c>
      <c r="AF15499">
        <f t="shared" si="2173"/>
        <v>0.103106694286527</v>
      </c>
      <c r="AG15499">
        <f t="shared" si="2174"/>
        <v>0</v>
      </c>
      <c r="AH15499">
        <f t="shared" si="2175"/>
        <v>0</v>
      </c>
      <c r="AI15499">
        <f t="shared" si="2176"/>
        <v>0</v>
      </c>
      <c r="AJ15499">
        <f t="shared" si="2177"/>
        <v>0</v>
      </c>
      <c r="AK15499">
        <f t="shared" si="2178"/>
        <v>1</v>
      </c>
    </row>
    <row r="15500" spans="1:37" x14ac:dyDescent="0.35">
      <c r="A15500">
        <v>1</v>
      </c>
      <c r="B15500">
        <v>2</v>
      </c>
      <c r="C15500">
        <v>0</v>
      </c>
      <c r="D15500">
        <v>4</v>
      </c>
      <c r="E15500">
        <v>0</v>
      </c>
      <c r="F15500">
        <v>0</v>
      </c>
      <c r="G15500">
        <v>0</v>
      </c>
      <c r="H15500">
        <v>0</v>
      </c>
      <c r="I15500">
        <v>0</v>
      </c>
      <c r="J15500">
        <v>0</v>
      </c>
      <c r="K15500">
        <v>0</v>
      </c>
      <c r="L15500">
        <v>35</v>
      </c>
      <c r="M15500">
        <v>0</v>
      </c>
      <c r="N15500">
        <v>0</v>
      </c>
      <c r="O15500">
        <v>0</v>
      </c>
      <c r="P15500">
        <v>1</v>
      </c>
      <c r="Q15500">
        <v>0</v>
      </c>
      <c r="R15500">
        <v>0</v>
      </c>
      <c r="S15500">
        <v>0</v>
      </c>
      <c r="T15500">
        <v>0</v>
      </c>
      <c r="U15500">
        <v>0</v>
      </c>
      <c r="V15500">
        <v>0</v>
      </c>
      <c r="W15500">
        <v>0</v>
      </c>
      <c r="X15500">
        <v>0</v>
      </c>
      <c r="Y15500">
        <v>0</v>
      </c>
      <c r="Z15500">
        <v>98.1</v>
      </c>
      <c r="AA15500">
        <v>0</v>
      </c>
      <c r="AB15500">
        <v>1</v>
      </c>
      <c r="AC15500">
        <f t="shared" si="2170"/>
        <v>-0.95724884088267492</v>
      </c>
      <c r="AD15500">
        <f t="shared" si="2171"/>
        <v>0.38394773559355849</v>
      </c>
      <c r="AE15500">
        <f t="shared" si="2172"/>
        <v>0.27742936074741864</v>
      </c>
      <c r="AF15500">
        <f t="shared" si="2173"/>
        <v>0.55684757882212399</v>
      </c>
      <c r="AG15500">
        <f t="shared" si="2174"/>
        <v>0</v>
      </c>
      <c r="AH15500">
        <f t="shared" si="2175"/>
        <v>0</v>
      </c>
      <c r="AI15500">
        <f t="shared" si="2176"/>
        <v>0</v>
      </c>
      <c r="AJ15500">
        <f t="shared" si="2177"/>
        <v>1</v>
      </c>
      <c r="AK15500">
        <f t="shared" si="2178"/>
        <v>0</v>
      </c>
    </row>
    <row r="15501" spans="1:37" x14ac:dyDescent="0.35">
      <c r="A15501">
        <v>1</v>
      </c>
      <c r="B15501">
        <v>2</v>
      </c>
      <c r="C15501">
        <v>0</v>
      </c>
      <c r="D15501">
        <v>1</v>
      </c>
      <c r="E15501">
        <v>0</v>
      </c>
      <c r="F15501">
        <v>0</v>
      </c>
      <c r="G15501">
        <v>0</v>
      </c>
      <c r="H15501">
        <v>0</v>
      </c>
      <c r="I15501">
        <v>0</v>
      </c>
      <c r="J15501">
        <v>0</v>
      </c>
      <c r="K15501">
        <v>0</v>
      </c>
      <c r="L15501">
        <v>1</v>
      </c>
      <c r="M15501">
        <v>0</v>
      </c>
      <c r="N15501">
        <v>0</v>
      </c>
      <c r="O15501">
        <v>0</v>
      </c>
      <c r="P15501">
        <v>0</v>
      </c>
      <c r="Q15501">
        <v>0</v>
      </c>
      <c r="R15501">
        <v>1</v>
      </c>
      <c r="S15501">
        <v>0</v>
      </c>
      <c r="T15501">
        <v>0</v>
      </c>
      <c r="U15501">
        <v>0</v>
      </c>
      <c r="V15501">
        <v>0</v>
      </c>
      <c r="W15501">
        <v>0</v>
      </c>
      <c r="X15501">
        <v>0</v>
      </c>
      <c r="Y15501">
        <v>0</v>
      </c>
      <c r="Z15501">
        <v>111</v>
      </c>
      <c r="AA15501">
        <v>0</v>
      </c>
      <c r="AB15501">
        <v>0</v>
      </c>
      <c r="AC15501">
        <f t="shared" si="2170"/>
        <v>-1.2408517795936587</v>
      </c>
      <c r="AD15501">
        <f t="shared" si="2171"/>
        <v>0.28913783131592885</v>
      </c>
      <c r="AE15501">
        <f t="shared" si="2172"/>
        <v>0.22428775596538203</v>
      </c>
      <c r="AF15501">
        <f t="shared" si="2173"/>
        <v>0.11029935348980448</v>
      </c>
      <c r="AG15501">
        <f t="shared" si="2174"/>
        <v>0</v>
      </c>
      <c r="AH15501">
        <f t="shared" si="2175"/>
        <v>0</v>
      </c>
      <c r="AI15501">
        <f t="shared" si="2176"/>
        <v>0</v>
      </c>
      <c r="AJ15501">
        <f t="shared" si="2177"/>
        <v>0</v>
      </c>
      <c r="AK15501">
        <f t="shared" si="2178"/>
        <v>1</v>
      </c>
    </row>
    <row r="15502" spans="1:37" x14ac:dyDescent="0.35">
      <c r="A15502">
        <v>1</v>
      </c>
      <c r="B15502">
        <v>1</v>
      </c>
      <c r="C15502">
        <v>0</v>
      </c>
      <c r="D15502">
        <v>1</v>
      </c>
      <c r="E15502">
        <v>0</v>
      </c>
      <c r="F15502">
        <v>0</v>
      </c>
      <c r="G15502">
        <v>0</v>
      </c>
      <c r="H15502">
        <v>0</v>
      </c>
      <c r="I15502">
        <v>0</v>
      </c>
      <c r="J15502">
        <v>0</v>
      </c>
      <c r="K15502">
        <v>0</v>
      </c>
      <c r="L15502">
        <v>0</v>
      </c>
      <c r="M15502">
        <v>1</v>
      </c>
      <c r="N15502">
        <v>0</v>
      </c>
      <c r="O15502">
        <v>0</v>
      </c>
      <c r="P15502">
        <v>0</v>
      </c>
      <c r="Q15502">
        <v>0</v>
      </c>
      <c r="R15502">
        <v>0</v>
      </c>
      <c r="S15502">
        <v>0</v>
      </c>
      <c r="T15502">
        <v>0</v>
      </c>
      <c r="U15502">
        <v>0</v>
      </c>
      <c r="V15502">
        <v>0</v>
      </c>
      <c r="W15502">
        <v>0</v>
      </c>
      <c r="X15502">
        <v>0</v>
      </c>
      <c r="Y15502">
        <v>0</v>
      </c>
      <c r="Z15502">
        <v>79</v>
      </c>
      <c r="AA15502">
        <v>0</v>
      </c>
      <c r="AB15502">
        <v>0</v>
      </c>
      <c r="AC15502">
        <f t="shared" si="2170"/>
        <v>-1.4323350270495538</v>
      </c>
      <c r="AD15502">
        <f t="shared" si="2171"/>
        <v>0.23875078132778224</v>
      </c>
      <c r="AE15502">
        <f t="shared" si="2172"/>
        <v>0.19273512067687415</v>
      </c>
      <c r="AF15502">
        <f t="shared" si="2173"/>
        <v>9.2983941419658586E-2</v>
      </c>
      <c r="AG15502">
        <f t="shared" si="2174"/>
        <v>0</v>
      </c>
      <c r="AH15502">
        <f t="shared" si="2175"/>
        <v>0</v>
      </c>
      <c r="AI15502">
        <f t="shared" si="2176"/>
        <v>0</v>
      </c>
      <c r="AJ15502">
        <f t="shared" si="2177"/>
        <v>0</v>
      </c>
      <c r="AK15502">
        <f t="shared" si="2178"/>
        <v>1</v>
      </c>
    </row>
    <row r="15503" spans="1:37" x14ac:dyDescent="0.35">
      <c r="A15503">
        <v>1</v>
      </c>
      <c r="B15503">
        <v>2</v>
      </c>
      <c r="C15503">
        <v>0</v>
      </c>
      <c r="D15503">
        <v>4</v>
      </c>
      <c r="E15503">
        <v>1</v>
      </c>
      <c r="F15503">
        <v>0</v>
      </c>
      <c r="G15503">
        <v>0</v>
      </c>
      <c r="H15503">
        <v>0</v>
      </c>
      <c r="I15503">
        <v>0</v>
      </c>
      <c r="J15503">
        <v>0</v>
      </c>
      <c r="K15503">
        <v>0</v>
      </c>
      <c r="L15503">
        <v>84</v>
      </c>
      <c r="M15503">
        <v>0</v>
      </c>
      <c r="N15503">
        <v>1</v>
      </c>
      <c r="O15503">
        <v>0</v>
      </c>
      <c r="P15503">
        <v>0</v>
      </c>
      <c r="Q15503">
        <v>0</v>
      </c>
      <c r="R15503">
        <v>0</v>
      </c>
      <c r="S15503">
        <v>0</v>
      </c>
      <c r="T15503">
        <v>0</v>
      </c>
      <c r="U15503">
        <v>0</v>
      </c>
      <c r="V15503">
        <v>0</v>
      </c>
      <c r="W15503">
        <v>0</v>
      </c>
      <c r="X15503">
        <v>0</v>
      </c>
      <c r="Y15503">
        <v>0</v>
      </c>
      <c r="Z15503">
        <v>89.75</v>
      </c>
      <c r="AA15503">
        <v>0</v>
      </c>
      <c r="AB15503">
        <v>0</v>
      </c>
      <c r="AC15503">
        <f t="shared" si="2170"/>
        <v>-1.3229001547153483</v>
      </c>
      <c r="AD15503">
        <f t="shared" si="2171"/>
        <v>0.26636169059877557</v>
      </c>
      <c r="AE15503">
        <f t="shared" si="2172"/>
        <v>0.21033618797551543</v>
      </c>
      <c r="AF15503">
        <f t="shared" si="2173"/>
        <v>0.10255776397273741</v>
      </c>
      <c r="AG15503">
        <f t="shared" si="2174"/>
        <v>0</v>
      </c>
      <c r="AH15503">
        <f t="shared" si="2175"/>
        <v>0</v>
      </c>
      <c r="AI15503">
        <f t="shared" si="2176"/>
        <v>0</v>
      </c>
      <c r="AJ15503">
        <f t="shared" si="2177"/>
        <v>0</v>
      </c>
      <c r="AK15503">
        <f t="shared" si="2178"/>
        <v>1</v>
      </c>
    </row>
    <row r="15504" spans="1:37" x14ac:dyDescent="0.35">
      <c r="A15504">
        <v>1</v>
      </c>
      <c r="B15504">
        <v>1</v>
      </c>
      <c r="C15504">
        <v>0</v>
      </c>
      <c r="D15504">
        <v>6</v>
      </c>
      <c r="E15504">
        <v>0</v>
      </c>
      <c r="F15504">
        <v>0</v>
      </c>
      <c r="G15504">
        <v>0</v>
      </c>
      <c r="H15504">
        <v>0</v>
      </c>
      <c r="I15504">
        <v>0</v>
      </c>
      <c r="J15504">
        <v>0</v>
      </c>
      <c r="K15504">
        <v>0</v>
      </c>
      <c r="L15504">
        <v>69</v>
      </c>
      <c r="M15504">
        <v>0</v>
      </c>
      <c r="N15504">
        <v>0</v>
      </c>
      <c r="O15504">
        <v>0</v>
      </c>
      <c r="P15504">
        <v>0</v>
      </c>
      <c r="Q15504">
        <v>1</v>
      </c>
      <c r="R15504">
        <v>0</v>
      </c>
      <c r="S15504">
        <v>0</v>
      </c>
      <c r="T15504">
        <v>0</v>
      </c>
      <c r="U15504">
        <v>0</v>
      </c>
      <c r="V15504">
        <v>0</v>
      </c>
      <c r="W15504">
        <v>0</v>
      </c>
      <c r="X15504">
        <v>0</v>
      </c>
      <c r="Y15504">
        <v>0</v>
      </c>
      <c r="Z15504">
        <v>120</v>
      </c>
      <c r="AA15504">
        <v>0</v>
      </c>
      <c r="AB15504">
        <v>1</v>
      </c>
      <c r="AC15504">
        <f t="shared" si="2170"/>
        <v>-5.2580375711555494E-2</v>
      </c>
      <c r="AD15504">
        <f t="shared" si="2171"/>
        <v>0.94877805927942227</v>
      </c>
      <c r="AE15504">
        <f t="shared" si="2172"/>
        <v>0.4868579337506711</v>
      </c>
      <c r="AF15504">
        <f t="shared" si="2173"/>
        <v>0.31259774841404481</v>
      </c>
      <c r="AG15504">
        <f t="shared" si="2174"/>
        <v>0</v>
      </c>
      <c r="AH15504">
        <f t="shared" si="2175"/>
        <v>0</v>
      </c>
      <c r="AI15504">
        <f t="shared" si="2176"/>
        <v>0</v>
      </c>
      <c r="AJ15504">
        <f t="shared" si="2177"/>
        <v>1</v>
      </c>
      <c r="AK15504">
        <f t="shared" si="2178"/>
        <v>0</v>
      </c>
    </row>
    <row r="15505" spans="1:37" x14ac:dyDescent="0.35">
      <c r="A15505">
        <v>1</v>
      </c>
      <c r="B15505">
        <v>1</v>
      </c>
      <c r="C15505">
        <v>0</v>
      </c>
      <c r="D15505">
        <v>3</v>
      </c>
      <c r="E15505">
        <v>0</v>
      </c>
      <c r="F15505">
        <v>0</v>
      </c>
      <c r="G15505">
        <v>0</v>
      </c>
      <c r="H15505">
        <v>0</v>
      </c>
      <c r="I15505">
        <v>0</v>
      </c>
      <c r="J15505">
        <v>0</v>
      </c>
      <c r="K15505">
        <v>0</v>
      </c>
      <c r="L15505">
        <v>114</v>
      </c>
      <c r="M15505">
        <v>0</v>
      </c>
      <c r="N15505">
        <v>0</v>
      </c>
      <c r="O15505">
        <v>0</v>
      </c>
      <c r="P15505">
        <v>0</v>
      </c>
      <c r="Q15505">
        <v>0</v>
      </c>
      <c r="R15505">
        <v>1</v>
      </c>
      <c r="S15505">
        <v>0</v>
      </c>
      <c r="T15505">
        <v>0</v>
      </c>
      <c r="U15505">
        <v>0</v>
      </c>
      <c r="V15505">
        <v>0</v>
      </c>
      <c r="W15505">
        <v>0</v>
      </c>
      <c r="X15505">
        <v>0</v>
      </c>
      <c r="Y15505">
        <v>0</v>
      </c>
      <c r="Z15505">
        <v>75</v>
      </c>
      <c r="AA15505">
        <v>0</v>
      </c>
      <c r="AB15505">
        <v>1</v>
      </c>
      <c r="AC15505">
        <f t="shared" ref="AC15505:AC15568" si="2179">SUMPRODUCT($A$14:$AA$14,A15505:AA15505)</f>
        <v>-0.49116101820194302</v>
      </c>
      <c r="AD15505">
        <f t="shared" ref="AD15505:AD15568" si="2180">EXP(AC15505)</f>
        <v>0.61191553652896657</v>
      </c>
      <c r="AE15505">
        <f t="shared" ref="AE15505:AE15568" si="2181">AD15505/(AD15505+1)</f>
        <v>0.3796200996031347</v>
      </c>
      <c r="AF15505">
        <f t="shared" ref="AF15505:AF15568" si="2182">-AB15505*LOG(AE15505)-(1-AB15505)*LOG(1-AE15505)</f>
        <v>0.42065080120882203</v>
      </c>
      <c r="AG15505">
        <f t="shared" ref="AG15505:AG15568" si="2183">IF(AE15505&gt;$AG$14,1,0)</f>
        <v>0</v>
      </c>
      <c r="AH15505">
        <f t="shared" ref="AH15505:AH15568" si="2184">IF(AND(AB15505=1,AG15505=1),1,0)</f>
        <v>0</v>
      </c>
      <c r="AI15505">
        <f t="shared" ref="AI15505:AI15568" si="2185">IF(AND(AB15505=0,AG15505=1),1,0)</f>
        <v>0</v>
      </c>
      <c r="AJ15505">
        <f t="shared" ref="AJ15505:AJ15568" si="2186">IF(AND(AB15505=1,AG15505=0),1,0)</f>
        <v>1</v>
      </c>
      <c r="AK15505">
        <f t="shared" ref="AK15505:AK15568" si="2187">IF(AND(AB15505=0,AG15505=0),1,0)</f>
        <v>0</v>
      </c>
    </row>
    <row r="15506" spans="1:37" x14ac:dyDescent="0.35">
      <c r="A15506">
        <v>1</v>
      </c>
      <c r="B15506">
        <v>2</v>
      </c>
      <c r="C15506">
        <v>0</v>
      </c>
      <c r="D15506">
        <v>4</v>
      </c>
      <c r="E15506">
        <v>0</v>
      </c>
      <c r="F15506">
        <v>0</v>
      </c>
      <c r="G15506">
        <v>0</v>
      </c>
      <c r="H15506">
        <v>0</v>
      </c>
      <c r="I15506">
        <v>0</v>
      </c>
      <c r="J15506">
        <v>0</v>
      </c>
      <c r="K15506">
        <v>0</v>
      </c>
      <c r="L15506">
        <v>270</v>
      </c>
      <c r="M15506">
        <v>0</v>
      </c>
      <c r="N15506">
        <v>0</v>
      </c>
      <c r="O15506">
        <v>1</v>
      </c>
      <c r="P15506">
        <v>0</v>
      </c>
      <c r="Q15506">
        <v>0</v>
      </c>
      <c r="R15506">
        <v>0</v>
      </c>
      <c r="S15506">
        <v>0</v>
      </c>
      <c r="T15506">
        <v>0</v>
      </c>
      <c r="U15506">
        <v>0</v>
      </c>
      <c r="V15506">
        <v>0</v>
      </c>
      <c r="W15506">
        <v>0</v>
      </c>
      <c r="X15506">
        <v>0</v>
      </c>
      <c r="Y15506">
        <v>0</v>
      </c>
      <c r="Z15506">
        <v>62.8</v>
      </c>
      <c r="AA15506">
        <v>0</v>
      </c>
      <c r="AB15506">
        <v>1</v>
      </c>
      <c r="AC15506">
        <f t="shared" si="2179"/>
        <v>1.8361666344661798</v>
      </c>
      <c r="AD15506">
        <f t="shared" si="2180"/>
        <v>6.2724475320599877</v>
      </c>
      <c r="AE15506">
        <f t="shared" si="2181"/>
        <v>0.86249471094956931</v>
      </c>
      <c r="AF15506">
        <f t="shared" si="2182"/>
        <v>6.4243559457539831E-2</v>
      </c>
      <c r="AG15506">
        <f t="shared" si="2183"/>
        <v>1</v>
      </c>
      <c r="AH15506">
        <f t="shared" si="2184"/>
        <v>1</v>
      </c>
      <c r="AI15506">
        <f t="shared" si="2185"/>
        <v>0</v>
      </c>
      <c r="AJ15506">
        <f t="shared" si="2186"/>
        <v>0</v>
      </c>
      <c r="AK15506">
        <f t="shared" si="2187"/>
        <v>0</v>
      </c>
    </row>
    <row r="15507" spans="1:37" x14ac:dyDescent="0.35">
      <c r="A15507">
        <v>1</v>
      </c>
      <c r="B15507">
        <v>2</v>
      </c>
      <c r="C15507">
        <v>0</v>
      </c>
      <c r="D15507">
        <v>3</v>
      </c>
      <c r="E15507">
        <v>0</v>
      </c>
      <c r="F15507">
        <v>0</v>
      </c>
      <c r="G15507">
        <v>0</v>
      </c>
      <c r="H15507">
        <v>1</v>
      </c>
      <c r="I15507">
        <v>0</v>
      </c>
      <c r="J15507">
        <v>0</v>
      </c>
      <c r="K15507">
        <v>0</v>
      </c>
      <c r="L15507">
        <v>94</v>
      </c>
      <c r="M15507">
        <v>0</v>
      </c>
      <c r="N15507">
        <v>0</v>
      </c>
      <c r="O15507">
        <v>0</v>
      </c>
      <c r="P15507">
        <v>0</v>
      </c>
      <c r="Q15507">
        <v>0</v>
      </c>
      <c r="R15507">
        <v>0</v>
      </c>
      <c r="S15507">
        <v>0</v>
      </c>
      <c r="T15507">
        <v>0</v>
      </c>
      <c r="U15507">
        <v>0</v>
      </c>
      <c r="V15507">
        <v>1</v>
      </c>
      <c r="W15507">
        <v>0</v>
      </c>
      <c r="X15507">
        <v>0</v>
      </c>
      <c r="Y15507">
        <v>0</v>
      </c>
      <c r="Z15507">
        <v>65.45</v>
      </c>
      <c r="AA15507">
        <v>2</v>
      </c>
      <c r="AB15507">
        <v>0</v>
      </c>
      <c r="AC15507">
        <f t="shared" si="2179"/>
        <v>-2.7740979303037294</v>
      </c>
      <c r="AD15507">
        <f t="shared" si="2180"/>
        <v>6.2405745638614701E-2</v>
      </c>
      <c r="AE15507">
        <f t="shared" si="2181"/>
        <v>5.8740030251909506E-2</v>
      </c>
      <c r="AF15507">
        <f t="shared" si="2182"/>
        <v>2.6290410755491517E-2</v>
      </c>
      <c r="AG15507">
        <f t="shared" si="2183"/>
        <v>0</v>
      </c>
      <c r="AH15507">
        <f t="shared" si="2184"/>
        <v>0</v>
      </c>
      <c r="AI15507">
        <f t="shared" si="2185"/>
        <v>0</v>
      </c>
      <c r="AJ15507">
        <f t="shared" si="2186"/>
        <v>0</v>
      </c>
      <c r="AK15507">
        <f t="shared" si="2187"/>
        <v>1</v>
      </c>
    </row>
    <row r="15508" spans="1:37" x14ac:dyDescent="0.35">
      <c r="A15508">
        <v>1</v>
      </c>
      <c r="B15508">
        <v>2</v>
      </c>
      <c r="C15508">
        <v>0</v>
      </c>
      <c r="D15508">
        <v>2</v>
      </c>
      <c r="E15508">
        <v>0</v>
      </c>
      <c r="F15508">
        <v>0</v>
      </c>
      <c r="G15508">
        <v>0</v>
      </c>
      <c r="H15508">
        <v>1</v>
      </c>
      <c r="I15508">
        <v>0</v>
      </c>
      <c r="J15508">
        <v>0</v>
      </c>
      <c r="K15508">
        <v>0</v>
      </c>
      <c r="L15508">
        <v>115</v>
      </c>
      <c r="M15508">
        <v>0</v>
      </c>
      <c r="N15508">
        <v>0</v>
      </c>
      <c r="O15508">
        <v>0</v>
      </c>
      <c r="P15508">
        <v>0</v>
      </c>
      <c r="Q15508">
        <v>0</v>
      </c>
      <c r="R15508">
        <v>0</v>
      </c>
      <c r="S15508">
        <v>0</v>
      </c>
      <c r="T15508">
        <v>0</v>
      </c>
      <c r="U15508">
        <v>0</v>
      </c>
      <c r="V15508">
        <v>0</v>
      </c>
      <c r="W15508">
        <v>1</v>
      </c>
      <c r="X15508">
        <v>0</v>
      </c>
      <c r="Y15508">
        <v>0</v>
      </c>
      <c r="Z15508">
        <v>107.41</v>
      </c>
      <c r="AA15508">
        <v>2</v>
      </c>
      <c r="AB15508">
        <v>0</v>
      </c>
      <c r="AC15508">
        <f t="shared" si="2179"/>
        <v>-3.3351375407628656</v>
      </c>
      <c r="AD15508">
        <f t="shared" si="2180"/>
        <v>3.5609688090868542E-2</v>
      </c>
      <c r="AE15508">
        <f t="shared" si="2181"/>
        <v>3.4385240405112941E-2</v>
      </c>
      <c r="AF15508">
        <f t="shared" si="2182"/>
        <v>1.5196104590879887E-2</v>
      </c>
      <c r="AG15508">
        <f t="shared" si="2183"/>
        <v>0</v>
      </c>
      <c r="AH15508">
        <f t="shared" si="2184"/>
        <v>0</v>
      </c>
      <c r="AI15508">
        <f t="shared" si="2185"/>
        <v>0</v>
      </c>
      <c r="AJ15508">
        <f t="shared" si="2186"/>
        <v>0</v>
      </c>
      <c r="AK15508">
        <f t="shared" si="2187"/>
        <v>1</v>
      </c>
    </row>
    <row r="15509" spans="1:37" x14ac:dyDescent="0.35">
      <c r="A15509">
        <v>1</v>
      </c>
      <c r="B15509">
        <v>2</v>
      </c>
      <c r="C15509">
        <v>0</v>
      </c>
      <c r="D15509">
        <v>3</v>
      </c>
      <c r="E15509">
        <v>0</v>
      </c>
      <c r="F15509">
        <v>0</v>
      </c>
      <c r="G15509">
        <v>0</v>
      </c>
      <c r="H15509">
        <v>0</v>
      </c>
      <c r="I15509">
        <v>0</v>
      </c>
      <c r="J15509">
        <v>0</v>
      </c>
      <c r="K15509">
        <v>0</v>
      </c>
      <c r="L15509">
        <v>145</v>
      </c>
      <c r="M15509">
        <v>0</v>
      </c>
      <c r="N15509">
        <v>0</v>
      </c>
      <c r="O15509">
        <v>0</v>
      </c>
      <c r="P15509">
        <v>0</v>
      </c>
      <c r="Q15509">
        <v>0</v>
      </c>
      <c r="R15509">
        <v>0</v>
      </c>
      <c r="S15509">
        <v>0</v>
      </c>
      <c r="T15509">
        <v>0</v>
      </c>
      <c r="U15509">
        <v>0</v>
      </c>
      <c r="V15509">
        <v>0</v>
      </c>
      <c r="W15509">
        <v>0</v>
      </c>
      <c r="X15509">
        <v>0</v>
      </c>
      <c r="Y15509">
        <v>0</v>
      </c>
      <c r="Z15509">
        <v>65</v>
      </c>
      <c r="AA15509">
        <v>0</v>
      </c>
      <c r="AB15509">
        <v>0</v>
      </c>
      <c r="AC15509">
        <f t="shared" si="2179"/>
        <v>-2.3695125986308296</v>
      </c>
      <c r="AD15509">
        <f t="shared" si="2180"/>
        <v>9.3526300017486727E-2</v>
      </c>
      <c r="AE15509">
        <f t="shared" si="2181"/>
        <v>8.5527252537036511E-2</v>
      </c>
      <c r="AF15509">
        <f t="shared" si="2182"/>
        <v>3.882923256351839E-2</v>
      </c>
      <c r="AG15509">
        <f t="shared" si="2183"/>
        <v>0</v>
      </c>
      <c r="AH15509">
        <f t="shared" si="2184"/>
        <v>0</v>
      </c>
      <c r="AI15509">
        <f t="shared" si="2185"/>
        <v>0</v>
      </c>
      <c r="AJ15509">
        <f t="shared" si="2186"/>
        <v>0</v>
      </c>
      <c r="AK15509">
        <f t="shared" si="2187"/>
        <v>1</v>
      </c>
    </row>
    <row r="15510" spans="1:37" x14ac:dyDescent="0.35">
      <c r="A15510">
        <v>1</v>
      </c>
      <c r="B15510">
        <v>2</v>
      </c>
      <c r="C15510">
        <v>0</v>
      </c>
      <c r="D15510">
        <v>3</v>
      </c>
      <c r="E15510">
        <v>0</v>
      </c>
      <c r="F15510">
        <v>0</v>
      </c>
      <c r="G15510">
        <v>0</v>
      </c>
      <c r="H15510">
        <v>1</v>
      </c>
      <c r="I15510">
        <v>0</v>
      </c>
      <c r="J15510">
        <v>0</v>
      </c>
      <c r="K15510">
        <v>0</v>
      </c>
      <c r="L15510">
        <v>189</v>
      </c>
      <c r="M15510">
        <v>0</v>
      </c>
      <c r="N15510">
        <v>0</v>
      </c>
      <c r="O15510">
        <v>0</v>
      </c>
      <c r="P15510">
        <v>0</v>
      </c>
      <c r="Q15510">
        <v>0</v>
      </c>
      <c r="R15510">
        <v>0</v>
      </c>
      <c r="S15510">
        <v>0</v>
      </c>
      <c r="T15510">
        <v>0</v>
      </c>
      <c r="U15510">
        <v>1</v>
      </c>
      <c r="V15510">
        <v>0</v>
      </c>
      <c r="W15510">
        <v>0</v>
      </c>
      <c r="X15510">
        <v>0</v>
      </c>
      <c r="Y15510">
        <v>0</v>
      </c>
      <c r="Z15510">
        <v>109.8</v>
      </c>
      <c r="AA15510">
        <v>0</v>
      </c>
      <c r="AB15510">
        <v>1</v>
      </c>
      <c r="AC15510">
        <f t="shared" si="2179"/>
        <v>1.1848644182784169</v>
      </c>
      <c r="AD15510">
        <f t="shared" si="2180"/>
        <v>3.2702434061761219</v>
      </c>
      <c r="AE15510">
        <f t="shared" si="2181"/>
        <v>0.76582131160165623</v>
      </c>
      <c r="AF15510">
        <f t="shared" si="2182"/>
        <v>0.11587255208833711</v>
      </c>
      <c r="AG15510">
        <f t="shared" si="2183"/>
        <v>1</v>
      </c>
      <c r="AH15510">
        <f t="shared" si="2184"/>
        <v>1</v>
      </c>
      <c r="AI15510">
        <f t="shared" si="2185"/>
        <v>0</v>
      </c>
      <c r="AJ15510">
        <f t="shared" si="2186"/>
        <v>0</v>
      </c>
      <c r="AK15510">
        <f t="shared" si="2187"/>
        <v>0</v>
      </c>
    </row>
    <row r="15511" spans="1:37" x14ac:dyDescent="0.35">
      <c r="A15511">
        <v>1</v>
      </c>
      <c r="B15511">
        <v>2</v>
      </c>
      <c r="C15511">
        <v>0</v>
      </c>
      <c r="D15511">
        <v>2</v>
      </c>
      <c r="E15511">
        <v>0</v>
      </c>
      <c r="F15511">
        <v>0</v>
      </c>
      <c r="G15511">
        <v>0</v>
      </c>
      <c r="H15511">
        <v>0</v>
      </c>
      <c r="I15511">
        <v>0</v>
      </c>
      <c r="J15511">
        <v>0</v>
      </c>
      <c r="K15511">
        <v>0</v>
      </c>
      <c r="L15511">
        <v>17</v>
      </c>
      <c r="M15511">
        <v>0</v>
      </c>
      <c r="N15511">
        <v>0</v>
      </c>
      <c r="O15511">
        <v>0</v>
      </c>
      <c r="P15511">
        <v>0</v>
      </c>
      <c r="Q15511">
        <v>0</v>
      </c>
      <c r="R15511">
        <v>0</v>
      </c>
      <c r="S15511">
        <v>0</v>
      </c>
      <c r="T15511">
        <v>1</v>
      </c>
      <c r="U15511">
        <v>0</v>
      </c>
      <c r="V15511">
        <v>0</v>
      </c>
      <c r="W15511">
        <v>0</v>
      </c>
      <c r="X15511">
        <v>0</v>
      </c>
      <c r="Y15511">
        <v>0</v>
      </c>
      <c r="Z15511">
        <v>85</v>
      </c>
      <c r="AA15511">
        <v>0</v>
      </c>
      <c r="AB15511">
        <v>0</v>
      </c>
      <c r="AC15511">
        <f t="shared" si="2179"/>
        <v>-2.0495646156743028</v>
      </c>
      <c r="AD15511">
        <f t="shared" si="2180"/>
        <v>0.12879096495023015</v>
      </c>
      <c r="AE15511">
        <f t="shared" si="2181"/>
        <v>0.11409638183621422</v>
      </c>
      <c r="AF15511">
        <f t="shared" si="2182"/>
        <v>5.2613524587572034E-2</v>
      </c>
      <c r="AG15511">
        <f t="shared" si="2183"/>
        <v>0</v>
      </c>
      <c r="AH15511">
        <f t="shared" si="2184"/>
        <v>0</v>
      </c>
      <c r="AI15511">
        <f t="shared" si="2185"/>
        <v>0</v>
      </c>
      <c r="AJ15511">
        <f t="shared" si="2186"/>
        <v>0</v>
      </c>
      <c r="AK15511">
        <f t="shared" si="2187"/>
        <v>1</v>
      </c>
    </row>
    <row r="15512" spans="1:37" x14ac:dyDescent="0.35">
      <c r="A15512">
        <v>1</v>
      </c>
      <c r="B15512">
        <v>2</v>
      </c>
      <c r="C15512">
        <v>0</v>
      </c>
      <c r="D15512">
        <v>4</v>
      </c>
      <c r="E15512">
        <v>0</v>
      </c>
      <c r="F15512">
        <v>0</v>
      </c>
      <c r="G15512">
        <v>0</v>
      </c>
      <c r="H15512">
        <v>1</v>
      </c>
      <c r="I15512">
        <v>0</v>
      </c>
      <c r="J15512">
        <v>0</v>
      </c>
      <c r="K15512">
        <v>0</v>
      </c>
      <c r="L15512">
        <v>33</v>
      </c>
      <c r="M15512">
        <v>1</v>
      </c>
      <c r="N15512">
        <v>0</v>
      </c>
      <c r="O15512">
        <v>0</v>
      </c>
      <c r="P15512">
        <v>0</v>
      </c>
      <c r="Q15512">
        <v>0</v>
      </c>
      <c r="R15512">
        <v>0</v>
      </c>
      <c r="S15512">
        <v>0</v>
      </c>
      <c r="T15512">
        <v>0</v>
      </c>
      <c r="U15512">
        <v>0</v>
      </c>
      <c r="V15512">
        <v>0</v>
      </c>
      <c r="W15512">
        <v>0</v>
      </c>
      <c r="X15512">
        <v>0</v>
      </c>
      <c r="Y15512">
        <v>0</v>
      </c>
      <c r="Z15512">
        <v>72.38</v>
      </c>
      <c r="AA15512">
        <v>0</v>
      </c>
      <c r="AB15512">
        <v>0</v>
      </c>
      <c r="AC15512">
        <f t="shared" si="2179"/>
        <v>-0.74153948264876579</v>
      </c>
      <c r="AD15512">
        <f t="shared" si="2180"/>
        <v>0.4763799720182032</v>
      </c>
      <c r="AE15512">
        <f t="shared" si="2181"/>
        <v>0.32266759306345399</v>
      </c>
      <c r="AF15512">
        <f t="shared" si="2182"/>
        <v>0.16919814509787121</v>
      </c>
      <c r="AG15512">
        <f t="shared" si="2183"/>
        <v>0</v>
      </c>
      <c r="AH15512">
        <f t="shared" si="2184"/>
        <v>0</v>
      </c>
      <c r="AI15512">
        <f t="shared" si="2185"/>
        <v>0</v>
      </c>
      <c r="AJ15512">
        <f t="shared" si="2186"/>
        <v>0</v>
      </c>
      <c r="AK15512">
        <f t="shared" si="2187"/>
        <v>1</v>
      </c>
    </row>
    <row r="15513" spans="1:37" x14ac:dyDescent="0.35">
      <c r="A15513">
        <v>1</v>
      </c>
      <c r="B15513">
        <v>2</v>
      </c>
      <c r="C15513">
        <v>0</v>
      </c>
      <c r="D15513">
        <v>1</v>
      </c>
      <c r="E15513">
        <v>0</v>
      </c>
      <c r="F15513">
        <v>0</v>
      </c>
      <c r="G15513">
        <v>0</v>
      </c>
      <c r="H15513">
        <v>0</v>
      </c>
      <c r="I15513">
        <v>0</v>
      </c>
      <c r="J15513">
        <v>0</v>
      </c>
      <c r="K15513">
        <v>0</v>
      </c>
      <c r="L15513">
        <v>12</v>
      </c>
      <c r="M15513">
        <v>0</v>
      </c>
      <c r="N15513">
        <v>0</v>
      </c>
      <c r="O15513">
        <v>0</v>
      </c>
      <c r="P15513">
        <v>0</v>
      </c>
      <c r="Q15513">
        <v>0</v>
      </c>
      <c r="R15513">
        <v>0</v>
      </c>
      <c r="S15513">
        <v>0</v>
      </c>
      <c r="T15513">
        <v>0</v>
      </c>
      <c r="U15513">
        <v>1</v>
      </c>
      <c r="V15513">
        <v>0</v>
      </c>
      <c r="W15513">
        <v>0</v>
      </c>
      <c r="X15513">
        <v>0</v>
      </c>
      <c r="Y15513">
        <v>0</v>
      </c>
      <c r="Z15513">
        <v>72</v>
      </c>
      <c r="AA15513">
        <v>0</v>
      </c>
      <c r="AB15513">
        <v>0</v>
      </c>
      <c r="AC15513">
        <f t="shared" si="2179"/>
        <v>-2.181319565371858</v>
      </c>
      <c r="AD15513">
        <f t="shared" si="2180"/>
        <v>0.1128924633246992</v>
      </c>
      <c r="AE15513">
        <f t="shared" si="2181"/>
        <v>0.10144058572149887</v>
      </c>
      <c r="AF15513">
        <f t="shared" si="2182"/>
        <v>4.6453201314938741E-2</v>
      </c>
      <c r="AG15513">
        <f t="shared" si="2183"/>
        <v>0</v>
      </c>
      <c r="AH15513">
        <f t="shared" si="2184"/>
        <v>0</v>
      </c>
      <c r="AI15513">
        <f t="shared" si="2185"/>
        <v>0</v>
      </c>
      <c r="AJ15513">
        <f t="shared" si="2186"/>
        <v>0</v>
      </c>
      <c r="AK15513">
        <f t="shared" si="2187"/>
        <v>1</v>
      </c>
    </row>
    <row r="15514" spans="1:37" x14ac:dyDescent="0.35">
      <c r="A15514">
        <v>1</v>
      </c>
      <c r="B15514">
        <v>2</v>
      </c>
      <c r="C15514">
        <v>0</v>
      </c>
      <c r="D15514">
        <v>5</v>
      </c>
      <c r="E15514">
        <v>0</v>
      </c>
      <c r="F15514">
        <v>0</v>
      </c>
      <c r="G15514">
        <v>0</v>
      </c>
      <c r="H15514">
        <v>0</v>
      </c>
      <c r="I15514">
        <v>0</v>
      </c>
      <c r="J15514">
        <v>0</v>
      </c>
      <c r="K15514">
        <v>0</v>
      </c>
      <c r="L15514">
        <v>25</v>
      </c>
      <c r="M15514">
        <v>0</v>
      </c>
      <c r="N15514">
        <v>0</v>
      </c>
      <c r="O15514">
        <v>0</v>
      </c>
      <c r="P15514">
        <v>0</v>
      </c>
      <c r="Q15514">
        <v>0</v>
      </c>
      <c r="R15514">
        <v>0</v>
      </c>
      <c r="S15514">
        <v>0</v>
      </c>
      <c r="T15514">
        <v>0</v>
      </c>
      <c r="U15514">
        <v>0</v>
      </c>
      <c r="V15514">
        <v>1</v>
      </c>
      <c r="W15514">
        <v>0</v>
      </c>
      <c r="X15514">
        <v>0</v>
      </c>
      <c r="Y15514">
        <v>0</v>
      </c>
      <c r="Z15514">
        <v>65</v>
      </c>
      <c r="AA15514">
        <v>0</v>
      </c>
      <c r="AB15514">
        <v>0</v>
      </c>
      <c r="AC15514">
        <f t="shared" si="2179"/>
        <v>-1.221578027548875</v>
      </c>
      <c r="AD15514">
        <f t="shared" si="2180"/>
        <v>0.29476465298086324</v>
      </c>
      <c r="AE15514">
        <f t="shared" si="2181"/>
        <v>0.22765886626750531</v>
      </c>
      <c r="AF15514">
        <f t="shared" si="2182"/>
        <v>0.11219083467176046</v>
      </c>
      <c r="AG15514">
        <f t="shared" si="2183"/>
        <v>0</v>
      </c>
      <c r="AH15514">
        <f t="shared" si="2184"/>
        <v>0</v>
      </c>
      <c r="AI15514">
        <f t="shared" si="2185"/>
        <v>0</v>
      </c>
      <c r="AJ15514">
        <f t="shared" si="2186"/>
        <v>0</v>
      </c>
      <c r="AK15514">
        <f t="shared" si="2187"/>
        <v>1</v>
      </c>
    </row>
    <row r="15515" spans="1:37" x14ac:dyDescent="0.35">
      <c r="A15515">
        <v>1</v>
      </c>
      <c r="B15515">
        <v>2</v>
      </c>
      <c r="C15515">
        <v>0</v>
      </c>
      <c r="D15515">
        <v>1</v>
      </c>
      <c r="E15515">
        <v>0</v>
      </c>
      <c r="F15515">
        <v>0</v>
      </c>
      <c r="G15515">
        <v>0</v>
      </c>
      <c r="H15515">
        <v>0</v>
      </c>
      <c r="I15515">
        <v>0</v>
      </c>
      <c r="J15515">
        <v>0</v>
      </c>
      <c r="K15515">
        <v>0</v>
      </c>
      <c r="L15515">
        <v>73</v>
      </c>
      <c r="M15515">
        <v>0</v>
      </c>
      <c r="N15515">
        <v>0</v>
      </c>
      <c r="O15515">
        <v>0</v>
      </c>
      <c r="P15515">
        <v>0</v>
      </c>
      <c r="Q15515">
        <v>0</v>
      </c>
      <c r="R15515">
        <v>0</v>
      </c>
      <c r="S15515">
        <v>0</v>
      </c>
      <c r="T15515">
        <v>0</v>
      </c>
      <c r="U15515">
        <v>1</v>
      </c>
      <c r="V15515">
        <v>0</v>
      </c>
      <c r="W15515">
        <v>0</v>
      </c>
      <c r="X15515">
        <v>0</v>
      </c>
      <c r="Y15515">
        <v>0</v>
      </c>
      <c r="Z15515">
        <v>72</v>
      </c>
      <c r="AA15515">
        <v>0</v>
      </c>
      <c r="AB15515">
        <v>0</v>
      </c>
      <c r="AC15515">
        <f t="shared" si="2179"/>
        <v>-1.3602436579473187</v>
      </c>
      <c r="AD15515">
        <f t="shared" si="2180"/>
        <v>0.2565982471337393</v>
      </c>
      <c r="AE15515">
        <f t="shared" si="2181"/>
        <v>0.20420070433731047</v>
      </c>
      <c r="AF15515">
        <f t="shared" si="2182"/>
        <v>9.9196449570056092E-2</v>
      </c>
      <c r="AG15515">
        <f t="shared" si="2183"/>
        <v>0</v>
      </c>
      <c r="AH15515">
        <f t="shared" si="2184"/>
        <v>0</v>
      </c>
      <c r="AI15515">
        <f t="shared" si="2185"/>
        <v>0</v>
      </c>
      <c r="AJ15515">
        <f t="shared" si="2186"/>
        <v>0</v>
      </c>
      <c r="AK15515">
        <f t="shared" si="2187"/>
        <v>1</v>
      </c>
    </row>
    <row r="15516" spans="1:37" x14ac:dyDescent="0.35">
      <c r="A15516">
        <v>1</v>
      </c>
      <c r="B15516">
        <v>2</v>
      </c>
      <c r="C15516">
        <v>0</v>
      </c>
      <c r="D15516">
        <v>1</v>
      </c>
      <c r="E15516">
        <v>0</v>
      </c>
      <c r="F15516">
        <v>0</v>
      </c>
      <c r="G15516">
        <v>0</v>
      </c>
      <c r="H15516">
        <v>0</v>
      </c>
      <c r="I15516">
        <v>0</v>
      </c>
      <c r="J15516">
        <v>0</v>
      </c>
      <c r="K15516">
        <v>0</v>
      </c>
      <c r="L15516">
        <v>36</v>
      </c>
      <c r="M15516">
        <v>0</v>
      </c>
      <c r="N15516">
        <v>1</v>
      </c>
      <c r="O15516">
        <v>0</v>
      </c>
      <c r="P15516">
        <v>0</v>
      </c>
      <c r="Q15516">
        <v>0</v>
      </c>
      <c r="R15516">
        <v>0</v>
      </c>
      <c r="S15516">
        <v>0</v>
      </c>
      <c r="T15516">
        <v>0</v>
      </c>
      <c r="U15516">
        <v>0</v>
      </c>
      <c r="V15516">
        <v>0</v>
      </c>
      <c r="W15516">
        <v>0</v>
      </c>
      <c r="X15516">
        <v>0</v>
      </c>
      <c r="Y15516">
        <v>0</v>
      </c>
      <c r="Z15516">
        <v>81.900000000000006</v>
      </c>
      <c r="AA15516">
        <v>0</v>
      </c>
      <c r="AB15516">
        <v>1</v>
      </c>
      <c r="AC15516">
        <f t="shared" si="2179"/>
        <v>-0.98310011476191517</v>
      </c>
      <c r="AD15516">
        <f t="shared" si="2180"/>
        <v>0.37414939301464795</v>
      </c>
      <c r="AE15516">
        <f t="shared" si="2181"/>
        <v>0.27227708640457815</v>
      </c>
      <c r="AF15516">
        <f t="shared" si="2182"/>
        <v>0.56498890536134394</v>
      </c>
      <c r="AG15516">
        <f t="shared" si="2183"/>
        <v>0</v>
      </c>
      <c r="AH15516">
        <f t="shared" si="2184"/>
        <v>0</v>
      </c>
      <c r="AI15516">
        <f t="shared" si="2185"/>
        <v>0</v>
      </c>
      <c r="AJ15516">
        <f t="shared" si="2186"/>
        <v>1</v>
      </c>
      <c r="AK15516">
        <f t="shared" si="2187"/>
        <v>0</v>
      </c>
    </row>
    <row r="15517" spans="1:37" x14ac:dyDescent="0.35">
      <c r="A15517">
        <v>1</v>
      </c>
      <c r="B15517">
        <v>2</v>
      </c>
      <c r="C15517">
        <v>0</v>
      </c>
      <c r="D15517">
        <v>3</v>
      </c>
      <c r="E15517">
        <v>0</v>
      </c>
      <c r="F15517">
        <v>0</v>
      </c>
      <c r="G15517">
        <v>0</v>
      </c>
      <c r="H15517">
        <v>0</v>
      </c>
      <c r="I15517">
        <v>0</v>
      </c>
      <c r="J15517">
        <v>0</v>
      </c>
      <c r="K15517">
        <v>0</v>
      </c>
      <c r="L15517">
        <v>78</v>
      </c>
      <c r="M15517">
        <v>0</v>
      </c>
      <c r="N15517">
        <v>1</v>
      </c>
      <c r="O15517">
        <v>0</v>
      </c>
      <c r="P15517">
        <v>0</v>
      </c>
      <c r="Q15517">
        <v>0</v>
      </c>
      <c r="R15517">
        <v>0</v>
      </c>
      <c r="S15517">
        <v>0</v>
      </c>
      <c r="T15517">
        <v>0</v>
      </c>
      <c r="U15517">
        <v>0</v>
      </c>
      <c r="V15517">
        <v>0</v>
      </c>
      <c r="W15517">
        <v>0</v>
      </c>
      <c r="X15517">
        <v>0</v>
      </c>
      <c r="Y15517">
        <v>0</v>
      </c>
      <c r="Z15517">
        <v>100</v>
      </c>
      <c r="AA15517">
        <v>0</v>
      </c>
      <c r="AB15517">
        <v>1</v>
      </c>
      <c r="AC15517">
        <f t="shared" si="2179"/>
        <v>0.187642184359611</v>
      </c>
      <c r="AD15517">
        <f t="shared" si="2180"/>
        <v>1.2064017686899278</v>
      </c>
      <c r="AE15517">
        <f t="shared" si="2181"/>
        <v>0.54677338724498958</v>
      </c>
      <c r="AF15517">
        <f t="shared" si="2182"/>
        <v>0.26219263173025187</v>
      </c>
      <c r="AG15517">
        <f t="shared" si="2183"/>
        <v>1</v>
      </c>
      <c r="AH15517">
        <f t="shared" si="2184"/>
        <v>1</v>
      </c>
      <c r="AI15517">
        <f t="shared" si="2185"/>
        <v>0</v>
      </c>
      <c r="AJ15517">
        <f t="shared" si="2186"/>
        <v>0</v>
      </c>
      <c r="AK15517">
        <f t="shared" si="2187"/>
        <v>0</v>
      </c>
    </row>
    <row r="15518" spans="1:37" x14ac:dyDescent="0.35">
      <c r="A15518">
        <v>1</v>
      </c>
      <c r="B15518">
        <v>1</v>
      </c>
      <c r="C15518">
        <v>0</v>
      </c>
      <c r="D15518">
        <v>1</v>
      </c>
      <c r="E15518">
        <v>0</v>
      </c>
      <c r="F15518">
        <v>0</v>
      </c>
      <c r="G15518">
        <v>0</v>
      </c>
      <c r="H15518">
        <v>0</v>
      </c>
      <c r="I15518">
        <v>0</v>
      </c>
      <c r="J15518">
        <v>0</v>
      </c>
      <c r="K15518">
        <v>0</v>
      </c>
      <c r="L15518">
        <v>13</v>
      </c>
      <c r="M15518">
        <v>0</v>
      </c>
      <c r="N15518">
        <v>1</v>
      </c>
      <c r="O15518">
        <v>0</v>
      </c>
      <c r="P15518">
        <v>0</v>
      </c>
      <c r="Q15518">
        <v>0</v>
      </c>
      <c r="R15518">
        <v>0</v>
      </c>
      <c r="S15518">
        <v>0</v>
      </c>
      <c r="T15518">
        <v>0</v>
      </c>
      <c r="U15518">
        <v>0</v>
      </c>
      <c r="V15518">
        <v>0</v>
      </c>
      <c r="W15518">
        <v>0</v>
      </c>
      <c r="X15518">
        <v>0</v>
      </c>
      <c r="Y15518">
        <v>0</v>
      </c>
      <c r="Z15518">
        <v>75</v>
      </c>
      <c r="AA15518">
        <v>0</v>
      </c>
      <c r="AB15518">
        <v>0</v>
      </c>
      <c r="AC15518">
        <f t="shared" si="2179"/>
        <v>-1.6090740613117376</v>
      </c>
      <c r="AD15518">
        <f t="shared" si="2180"/>
        <v>0.20007278346484228</v>
      </c>
      <c r="AE15518">
        <f t="shared" si="2181"/>
        <v>0.16671720767401577</v>
      </c>
      <c r="AF15518">
        <f t="shared" si="2182"/>
        <v>7.920758646311743E-2</v>
      </c>
      <c r="AG15518">
        <f t="shared" si="2183"/>
        <v>0</v>
      </c>
      <c r="AH15518">
        <f t="shared" si="2184"/>
        <v>0</v>
      </c>
      <c r="AI15518">
        <f t="shared" si="2185"/>
        <v>0</v>
      </c>
      <c r="AJ15518">
        <f t="shared" si="2186"/>
        <v>0</v>
      </c>
      <c r="AK15518">
        <f t="shared" si="2187"/>
        <v>1</v>
      </c>
    </row>
    <row r="15519" spans="1:37" x14ac:dyDescent="0.35">
      <c r="A15519">
        <v>1</v>
      </c>
      <c r="B15519">
        <v>2</v>
      </c>
      <c r="C15519">
        <v>0</v>
      </c>
      <c r="D15519">
        <v>6</v>
      </c>
      <c r="E15519">
        <v>0</v>
      </c>
      <c r="F15519">
        <v>0</v>
      </c>
      <c r="G15519">
        <v>0</v>
      </c>
      <c r="H15519">
        <v>0</v>
      </c>
      <c r="I15519">
        <v>0</v>
      </c>
      <c r="J15519">
        <v>0</v>
      </c>
      <c r="K15519">
        <v>0</v>
      </c>
      <c r="L15519">
        <v>129</v>
      </c>
      <c r="M15519">
        <v>0</v>
      </c>
      <c r="N15519">
        <v>0</v>
      </c>
      <c r="O15519">
        <v>0</v>
      </c>
      <c r="P15519">
        <v>0</v>
      </c>
      <c r="Q15519">
        <v>0</v>
      </c>
      <c r="R15519">
        <v>0</v>
      </c>
      <c r="S15519">
        <v>1</v>
      </c>
      <c r="T15519">
        <v>0</v>
      </c>
      <c r="U15519">
        <v>0</v>
      </c>
      <c r="V15519">
        <v>0</v>
      </c>
      <c r="W15519">
        <v>0</v>
      </c>
      <c r="X15519">
        <v>0</v>
      </c>
      <c r="Y15519">
        <v>0</v>
      </c>
      <c r="Z15519">
        <v>114.3</v>
      </c>
      <c r="AA15519">
        <v>0</v>
      </c>
      <c r="AB15519">
        <v>1</v>
      </c>
      <c r="AC15519">
        <f t="shared" si="2179"/>
        <v>0.94071788437580217</v>
      </c>
      <c r="AD15519">
        <f t="shared" si="2180"/>
        <v>2.5618198488031365</v>
      </c>
      <c r="AE15519">
        <f t="shared" si="2181"/>
        <v>0.71924464390414755</v>
      </c>
      <c r="AF15519">
        <f t="shared" si="2182"/>
        <v>0.14312336354474009</v>
      </c>
      <c r="AG15519">
        <f t="shared" si="2183"/>
        <v>1</v>
      </c>
      <c r="AH15519">
        <f t="shared" si="2184"/>
        <v>1</v>
      </c>
      <c r="AI15519">
        <f t="shared" si="2185"/>
        <v>0</v>
      </c>
      <c r="AJ15519">
        <f t="shared" si="2186"/>
        <v>0</v>
      </c>
      <c r="AK15519">
        <f t="shared" si="2187"/>
        <v>0</v>
      </c>
    </row>
    <row r="15520" spans="1:37" x14ac:dyDescent="0.35">
      <c r="A15520">
        <v>1</v>
      </c>
      <c r="B15520">
        <v>2</v>
      </c>
      <c r="C15520">
        <v>0</v>
      </c>
      <c r="D15520">
        <v>3</v>
      </c>
      <c r="E15520">
        <v>0</v>
      </c>
      <c r="F15520">
        <v>0</v>
      </c>
      <c r="G15520">
        <v>0</v>
      </c>
      <c r="H15520">
        <v>0</v>
      </c>
      <c r="I15520">
        <v>0</v>
      </c>
      <c r="J15520">
        <v>0</v>
      </c>
      <c r="K15520">
        <v>0</v>
      </c>
      <c r="L15520">
        <v>279</v>
      </c>
      <c r="M15520">
        <v>0</v>
      </c>
      <c r="N15520">
        <v>0</v>
      </c>
      <c r="O15520">
        <v>0</v>
      </c>
      <c r="P15520">
        <v>0</v>
      </c>
      <c r="Q15520">
        <v>0</v>
      </c>
      <c r="R15520">
        <v>0</v>
      </c>
      <c r="S15520">
        <v>0</v>
      </c>
      <c r="T15520">
        <v>0</v>
      </c>
      <c r="U15520">
        <v>1</v>
      </c>
      <c r="V15520">
        <v>0</v>
      </c>
      <c r="W15520">
        <v>0</v>
      </c>
      <c r="X15520">
        <v>0</v>
      </c>
      <c r="Y15520">
        <v>0</v>
      </c>
      <c r="Z15520">
        <v>80.75</v>
      </c>
      <c r="AA15520">
        <v>1</v>
      </c>
      <c r="AB15520">
        <v>0</v>
      </c>
      <c r="AC15520">
        <f t="shared" si="2179"/>
        <v>0.69376561500756906</v>
      </c>
      <c r="AD15520">
        <f t="shared" si="2180"/>
        <v>2.0012372514352679</v>
      </c>
      <c r="AE15520">
        <f t="shared" si="2181"/>
        <v>0.66680408237576871</v>
      </c>
      <c r="AF15520">
        <f t="shared" si="2182"/>
        <v>0.47730032828605023</v>
      </c>
      <c r="AG15520">
        <f t="shared" si="2183"/>
        <v>1</v>
      </c>
      <c r="AH15520">
        <f t="shared" si="2184"/>
        <v>0</v>
      </c>
      <c r="AI15520">
        <f t="shared" si="2185"/>
        <v>1</v>
      </c>
      <c r="AJ15520">
        <f t="shared" si="2186"/>
        <v>0</v>
      </c>
      <c r="AK15520">
        <f t="shared" si="2187"/>
        <v>0</v>
      </c>
    </row>
    <row r="15521" spans="1:37" x14ac:dyDescent="0.35">
      <c r="A15521">
        <v>1</v>
      </c>
      <c r="B15521">
        <v>2</v>
      </c>
      <c r="C15521">
        <v>0</v>
      </c>
      <c r="D15521">
        <v>3</v>
      </c>
      <c r="E15521">
        <v>0</v>
      </c>
      <c r="F15521">
        <v>0</v>
      </c>
      <c r="G15521">
        <v>0</v>
      </c>
      <c r="H15521">
        <v>0</v>
      </c>
      <c r="I15521">
        <v>0</v>
      </c>
      <c r="J15521">
        <v>0</v>
      </c>
      <c r="K15521">
        <v>0</v>
      </c>
      <c r="L15521">
        <v>150</v>
      </c>
      <c r="M15521">
        <v>0</v>
      </c>
      <c r="N15521">
        <v>0</v>
      </c>
      <c r="O15521">
        <v>0</v>
      </c>
      <c r="P15521">
        <v>0</v>
      </c>
      <c r="Q15521">
        <v>0</v>
      </c>
      <c r="R15521">
        <v>0</v>
      </c>
      <c r="S15521">
        <v>0</v>
      </c>
      <c r="T15521">
        <v>0</v>
      </c>
      <c r="U15521">
        <v>0</v>
      </c>
      <c r="V15521">
        <v>0</v>
      </c>
      <c r="W15521">
        <v>0</v>
      </c>
      <c r="X15521">
        <v>0</v>
      </c>
      <c r="Y15521">
        <v>0</v>
      </c>
      <c r="Z15521">
        <v>101</v>
      </c>
      <c r="AA15521">
        <v>0</v>
      </c>
      <c r="AB15521">
        <v>0</v>
      </c>
      <c r="AC15521">
        <f t="shared" si="2179"/>
        <v>-1.4934757914940939</v>
      </c>
      <c r="AD15521">
        <f t="shared" si="2180"/>
        <v>0.22459066698217636</v>
      </c>
      <c r="AE15521">
        <f t="shared" si="2181"/>
        <v>0.18340060318738752</v>
      </c>
      <c r="AF15521">
        <f t="shared" si="2182"/>
        <v>8.7990945207842508E-2</v>
      </c>
      <c r="AG15521">
        <f t="shared" si="2183"/>
        <v>0</v>
      </c>
      <c r="AH15521">
        <f t="shared" si="2184"/>
        <v>0</v>
      </c>
      <c r="AI15521">
        <f t="shared" si="2185"/>
        <v>0</v>
      </c>
      <c r="AJ15521">
        <f t="shared" si="2186"/>
        <v>0</v>
      </c>
      <c r="AK15521">
        <f t="shared" si="2187"/>
        <v>1</v>
      </c>
    </row>
    <row r="15522" spans="1:37" x14ac:dyDescent="0.35">
      <c r="A15522">
        <v>1</v>
      </c>
      <c r="B15522">
        <v>2</v>
      </c>
      <c r="C15522">
        <v>0</v>
      </c>
      <c r="D15522">
        <v>4</v>
      </c>
      <c r="E15522">
        <v>0</v>
      </c>
      <c r="F15522">
        <v>0</v>
      </c>
      <c r="G15522">
        <v>0</v>
      </c>
      <c r="H15522">
        <v>0</v>
      </c>
      <c r="I15522">
        <v>0</v>
      </c>
      <c r="J15522">
        <v>0</v>
      </c>
      <c r="K15522">
        <v>0</v>
      </c>
      <c r="L15522">
        <v>125</v>
      </c>
      <c r="M15522">
        <v>0</v>
      </c>
      <c r="N15522">
        <v>0</v>
      </c>
      <c r="O15522">
        <v>0</v>
      </c>
      <c r="P15522">
        <v>0</v>
      </c>
      <c r="Q15522">
        <v>0</v>
      </c>
      <c r="R15522">
        <v>0</v>
      </c>
      <c r="S15522">
        <v>1</v>
      </c>
      <c r="T15522">
        <v>0</v>
      </c>
      <c r="U15522">
        <v>0</v>
      </c>
      <c r="V15522">
        <v>0</v>
      </c>
      <c r="W15522">
        <v>0</v>
      </c>
      <c r="X15522">
        <v>0</v>
      </c>
      <c r="Y15522">
        <v>0</v>
      </c>
      <c r="Z15522">
        <v>76.5</v>
      </c>
      <c r="AA15522">
        <v>1</v>
      </c>
      <c r="AB15522">
        <v>1</v>
      </c>
      <c r="AC15522">
        <f t="shared" si="2179"/>
        <v>-1.2752617560554746</v>
      </c>
      <c r="AD15522">
        <f t="shared" si="2180"/>
        <v>0.27935783504533163</v>
      </c>
      <c r="AE15522">
        <f t="shared" si="2181"/>
        <v>0.21835785688171686</v>
      </c>
      <c r="AF15522">
        <f t="shared" si="2182"/>
        <v>0.66083117681804515</v>
      </c>
      <c r="AG15522">
        <f t="shared" si="2183"/>
        <v>0</v>
      </c>
      <c r="AH15522">
        <f t="shared" si="2184"/>
        <v>0</v>
      </c>
      <c r="AI15522">
        <f t="shared" si="2185"/>
        <v>0</v>
      </c>
      <c r="AJ15522">
        <f t="shared" si="2186"/>
        <v>1</v>
      </c>
      <c r="AK15522">
        <f t="shared" si="2187"/>
        <v>0</v>
      </c>
    </row>
    <row r="15523" spans="1:37" x14ac:dyDescent="0.35">
      <c r="A15523">
        <v>1</v>
      </c>
      <c r="B15523">
        <v>2</v>
      </c>
      <c r="C15523">
        <v>0</v>
      </c>
      <c r="D15523">
        <v>4</v>
      </c>
      <c r="E15523">
        <v>0</v>
      </c>
      <c r="F15523">
        <v>0</v>
      </c>
      <c r="G15523">
        <v>0</v>
      </c>
      <c r="H15523">
        <v>0</v>
      </c>
      <c r="I15523">
        <v>0</v>
      </c>
      <c r="J15523">
        <v>0</v>
      </c>
      <c r="K15523">
        <v>0</v>
      </c>
      <c r="L15523">
        <v>5</v>
      </c>
      <c r="M15523">
        <v>0</v>
      </c>
      <c r="N15523">
        <v>0</v>
      </c>
      <c r="O15523">
        <v>0</v>
      </c>
      <c r="P15523">
        <v>0</v>
      </c>
      <c r="Q15523">
        <v>0</v>
      </c>
      <c r="R15523">
        <v>0</v>
      </c>
      <c r="S15523">
        <v>0</v>
      </c>
      <c r="T15523">
        <v>0</v>
      </c>
      <c r="U15523">
        <v>0</v>
      </c>
      <c r="V15523">
        <v>0</v>
      </c>
      <c r="W15523">
        <v>0</v>
      </c>
      <c r="X15523">
        <v>0</v>
      </c>
      <c r="Y15523">
        <v>0</v>
      </c>
      <c r="Z15523">
        <v>64.64</v>
      </c>
      <c r="AA15523">
        <v>0</v>
      </c>
      <c r="AB15523">
        <v>0</v>
      </c>
      <c r="AC15523">
        <f t="shared" si="2179"/>
        <v>-4.162637908839133</v>
      </c>
      <c r="AD15523">
        <f t="shared" si="2180"/>
        <v>1.5566440860358908E-2</v>
      </c>
      <c r="AE15523">
        <f t="shared" si="2181"/>
        <v>1.532784093098967E-2</v>
      </c>
      <c r="AF15523">
        <f t="shared" si="2182"/>
        <v>6.7083412860022163E-3</v>
      </c>
      <c r="AG15523">
        <f t="shared" si="2183"/>
        <v>0</v>
      </c>
      <c r="AH15523">
        <f t="shared" si="2184"/>
        <v>0</v>
      </c>
      <c r="AI15523">
        <f t="shared" si="2185"/>
        <v>0</v>
      </c>
      <c r="AJ15523">
        <f t="shared" si="2186"/>
        <v>0</v>
      </c>
      <c r="AK15523">
        <f t="shared" si="2187"/>
        <v>1</v>
      </c>
    </row>
    <row r="15524" spans="1:37" x14ac:dyDescent="0.35">
      <c r="A15524">
        <v>1</v>
      </c>
      <c r="B15524">
        <v>2</v>
      </c>
      <c r="C15524">
        <v>0</v>
      </c>
      <c r="D15524">
        <v>1</v>
      </c>
      <c r="E15524">
        <v>0</v>
      </c>
      <c r="F15524">
        <v>0</v>
      </c>
      <c r="G15524">
        <v>0</v>
      </c>
      <c r="H15524">
        <v>0</v>
      </c>
      <c r="I15524">
        <v>0</v>
      </c>
      <c r="J15524">
        <v>0</v>
      </c>
      <c r="K15524">
        <v>0</v>
      </c>
      <c r="L15524">
        <v>41</v>
      </c>
      <c r="M15524">
        <v>0</v>
      </c>
      <c r="N15524">
        <v>0</v>
      </c>
      <c r="O15524">
        <v>0</v>
      </c>
      <c r="P15524">
        <v>0</v>
      </c>
      <c r="Q15524">
        <v>0</v>
      </c>
      <c r="R15524">
        <v>0</v>
      </c>
      <c r="S15524">
        <v>0</v>
      </c>
      <c r="T15524">
        <v>0</v>
      </c>
      <c r="U15524">
        <v>0</v>
      </c>
      <c r="V15524">
        <v>0</v>
      </c>
      <c r="W15524">
        <v>1</v>
      </c>
      <c r="X15524">
        <v>0</v>
      </c>
      <c r="Y15524">
        <v>0</v>
      </c>
      <c r="Z15524">
        <v>65</v>
      </c>
      <c r="AA15524">
        <v>1</v>
      </c>
      <c r="AB15524">
        <v>0</v>
      </c>
      <c r="AC15524">
        <f t="shared" si="2179"/>
        <v>-4.2049099732596336</v>
      </c>
      <c r="AD15524">
        <f t="shared" si="2180"/>
        <v>1.4922129399268258E-2</v>
      </c>
      <c r="AE15524">
        <f t="shared" si="2181"/>
        <v>1.4702733310289191E-2</v>
      </c>
      <c r="AF15524">
        <f t="shared" si="2182"/>
        <v>6.4327219836637995E-3</v>
      </c>
      <c r="AG15524">
        <f t="shared" si="2183"/>
        <v>0</v>
      </c>
      <c r="AH15524">
        <f t="shared" si="2184"/>
        <v>0</v>
      </c>
      <c r="AI15524">
        <f t="shared" si="2185"/>
        <v>0</v>
      </c>
      <c r="AJ15524">
        <f t="shared" si="2186"/>
        <v>0</v>
      </c>
      <c r="AK15524">
        <f t="shared" si="2187"/>
        <v>1</v>
      </c>
    </row>
    <row r="15525" spans="1:37" x14ac:dyDescent="0.35">
      <c r="A15525">
        <v>1</v>
      </c>
      <c r="B15525">
        <v>2</v>
      </c>
      <c r="C15525">
        <v>0</v>
      </c>
      <c r="D15525">
        <v>3</v>
      </c>
      <c r="E15525">
        <v>0</v>
      </c>
      <c r="F15525">
        <v>0</v>
      </c>
      <c r="G15525">
        <v>0</v>
      </c>
      <c r="H15525">
        <v>0</v>
      </c>
      <c r="I15525">
        <v>0</v>
      </c>
      <c r="J15525">
        <v>0</v>
      </c>
      <c r="K15525">
        <v>0</v>
      </c>
      <c r="L15525">
        <v>191</v>
      </c>
      <c r="M15525">
        <v>0</v>
      </c>
      <c r="N15525">
        <v>0</v>
      </c>
      <c r="O15525">
        <v>0</v>
      </c>
      <c r="P15525">
        <v>0</v>
      </c>
      <c r="Q15525">
        <v>1</v>
      </c>
      <c r="R15525">
        <v>0</v>
      </c>
      <c r="S15525">
        <v>0</v>
      </c>
      <c r="T15525">
        <v>0</v>
      </c>
      <c r="U15525">
        <v>0</v>
      </c>
      <c r="V15525">
        <v>0</v>
      </c>
      <c r="W15525">
        <v>0</v>
      </c>
      <c r="X15525">
        <v>0</v>
      </c>
      <c r="Y15525">
        <v>0</v>
      </c>
      <c r="Z15525">
        <v>132</v>
      </c>
      <c r="AA15525">
        <v>0</v>
      </c>
      <c r="AB15525">
        <v>1</v>
      </c>
      <c r="AC15525">
        <f t="shared" si="2179"/>
        <v>1.7223345897641087</v>
      </c>
      <c r="AD15525">
        <f t="shared" si="2180"/>
        <v>5.5975812778200842</v>
      </c>
      <c r="AE15525">
        <f t="shared" si="2181"/>
        <v>0.84842930190768162</v>
      </c>
      <c r="AF15525">
        <f t="shared" si="2182"/>
        <v>7.1384340819004716E-2</v>
      </c>
      <c r="AG15525">
        <f t="shared" si="2183"/>
        <v>1</v>
      </c>
      <c r="AH15525">
        <f t="shared" si="2184"/>
        <v>1</v>
      </c>
      <c r="AI15525">
        <f t="shared" si="2185"/>
        <v>0</v>
      </c>
      <c r="AJ15525">
        <f t="shared" si="2186"/>
        <v>0</v>
      </c>
      <c r="AK15525">
        <f t="shared" si="2187"/>
        <v>0</v>
      </c>
    </row>
    <row r="15526" spans="1:37" x14ac:dyDescent="0.35">
      <c r="A15526">
        <v>1</v>
      </c>
      <c r="B15526">
        <v>2</v>
      </c>
      <c r="C15526">
        <v>0</v>
      </c>
      <c r="D15526">
        <v>3</v>
      </c>
      <c r="E15526">
        <v>0</v>
      </c>
      <c r="F15526">
        <v>0</v>
      </c>
      <c r="G15526">
        <v>0</v>
      </c>
      <c r="H15526">
        <v>0</v>
      </c>
      <c r="I15526">
        <v>0</v>
      </c>
      <c r="J15526">
        <v>0</v>
      </c>
      <c r="K15526">
        <v>0</v>
      </c>
      <c r="L15526">
        <v>65</v>
      </c>
      <c r="M15526">
        <v>0</v>
      </c>
      <c r="N15526">
        <v>0</v>
      </c>
      <c r="O15526">
        <v>0</v>
      </c>
      <c r="P15526">
        <v>0</v>
      </c>
      <c r="Q15526">
        <v>0</v>
      </c>
      <c r="R15526">
        <v>0</v>
      </c>
      <c r="S15526">
        <v>0</v>
      </c>
      <c r="T15526">
        <v>0</v>
      </c>
      <c r="U15526">
        <v>0</v>
      </c>
      <c r="V15526">
        <v>0</v>
      </c>
      <c r="W15526">
        <v>1</v>
      </c>
      <c r="X15526">
        <v>0</v>
      </c>
      <c r="Y15526">
        <v>0</v>
      </c>
      <c r="Z15526">
        <v>68</v>
      </c>
      <c r="AA15526">
        <v>0</v>
      </c>
      <c r="AB15526">
        <v>0</v>
      </c>
      <c r="AC15526">
        <f t="shared" si="2179"/>
        <v>-2.5015027704204895</v>
      </c>
      <c r="AD15526">
        <f t="shared" si="2180"/>
        <v>8.1961736356642598E-2</v>
      </c>
      <c r="AE15526">
        <f t="shared" si="2181"/>
        <v>7.5752897355351484E-2</v>
      </c>
      <c r="AF15526">
        <f t="shared" si="2182"/>
        <v>3.4211902191061766E-2</v>
      </c>
      <c r="AG15526">
        <f t="shared" si="2183"/>
        <v>0</v>
      </c>
      <c r="AH15526">
        <f t="shared" si="2184"/>
        <v>0</v>
      </c>
      <c r="AI15526">
        <f t="shared" si="2185"/>
        <v>0</v>
      </c>
      <c r="AJ15526">
        <f t="shared" si="2186"/>
        <v>0</v>
      </c>
      <c r="AK15526">
        <f t="shared" si="2187"/>
        <v>1</v>
      </c>
    </row>
    <row r="15527" spans="1:37" x14ac:dyDescent="0.35">
      <c r="A15527">
        <v>1</v>
      </c>
      <c r="B15527">
        <v>2</v>
      </c>
      <c r="C15527">
        <v>0</v>
      </c>
      <c r="D15527">
        <v>1</v>
      </c>
      <c r="E15527">
        <v>0</v>
      </c>
      <c r="F15527">
        <v>0</v>
      </c>
      <c r="G15527">
        <v>0</v>
      </c>
      <c r="H15527">
        <v>1</v>
      </c>
      <c r="I15527">
        <v>0</v>
      </c>
      <c r="J15527">
        <v>0</v>
      </c>
      <c r="K15527">
        <v>0</v>
      </c>
      <c r="L15527">
        <v>2</v>
      </c>
      <c r="M15527">
        <v>0</v>
      </c>
      <c r="N15527">
        <v>0</v>
      </c>
      <c r="O15527">
        <v>0</v>
      </c>
      <c r="P15527">
        <v>0</v>
      </c>
      <c r="Q15527">
        <v>0</v>
      </c>
      <c r="R15527">
        <v>0</v>
      </c>
      <c r="S15527">
        <v>1</v>
      </c>
      <c r="T15527">
        <v>0</v>
      </c>
      <c r="U15527">
        <v>0</v>
      </c>
      <c r="V15527">
        <v>0</v>
      </c>
      <c r="W15527">
        <v>0</v>
      </c>
      <c r="X15527">
        <v>0</v>
      </c>
      <c r="Y15527">
        <v>0</v>
      </c>
      <c r="Z15527">
        <v>185</v>
      </c>
      <c r="AA15527">
        <v>2</v>
      </c>
      <c r="AB15527">
        <v>0</v>
      </c>
      <c r="AC15527">
        <f t="shared" si="2179"/>
        <v>-1.970051316670745</v>
      </c>
      <c r="AD15527">
        <f t="shared" si="2180"/>
        <v>0.13944969993709716</v>
      </c>
      <c r="AE15527">
        <f t="shared" si="2181"/>
        <v>0.1223833750140927</v>
      </c>
      <c r="AF15527">
        <f t="shared" si="2182"/>
        <v>5.6695158369473281E-2</v>
      </c>
      <c r="AG15527">
        <f t="shared" si="2183"/>
        <v>0</v>
      </c>
      <c r="AH15527">
        <f t="shared" si="2184"/>
        <v>0</v>
      </c>
      <c r="AI15527">
        <f t="shared" si="2185"/>
        <v>0</v>
      </c>
      <c r="AJ15527">
        <f t="shared" si="2186"/>
        <v>0</v>
      </c>
      <c r="AK15527">
        <f t="shared" si="2187"/>
        <v>1</v>
      </c>
    </row>
    <row r="15528" spans="1:37" x14ac:dyDescent="0.35">
      <c r="A15528">
        <v>1</v>
      </c>
      <c r="B15528">
        <v>2</v>
      </c>
      <c r="C15528">
        <v>0</v>
      </c>
      <c r="D15528">
        <v>2</v>
      </c>
      <c r="E15528">
        <v>1</v>
      </c>
      <c r="F15528">
        <v>0</v>
      </c>
      <c r="G15528">
        <v>0</v>
      </c>
      <c r="H15528">
        <v>1</v>
      </c>
      <c r="I15528">
        <v>0</v>
      </c>
      <c r="J15528">
        <v>0</v>
      </c>
      <c r="K15528">
        <v>0</v>
      </c>
      <c r="L15528">
        <v>107</v>
      </c>
      <c r="M15528">
        <v>0</v>
      </c>
      <c r="N15528">
        <v>0</v>
      </c>
      <c r="O15528">
        <v>0</v>
      </c>
      <c r="P15528">
        <v>0</v>
      </c>
      <c r="Q15528">
        <v>0</v>
      </c>
      <c r="R15528">
        <v>0</v>
      </c>
      <c r="S15528">
        <v>1</v>
      </c>
      <c r="T15528">
        <v>0</v>
      </c>
      <c r="U15528">
        <v>0</v>
      </c>
      <c r="V15528">
        <v>0</v>
      </c>
      <c r="W15528">
        <v>0</v>
      </c>
      <c r="X15528">
        <v>0</v>
      </c>
      <c r="Y15528">
        <v>0</v>
      </c>
      <c r="Z15528">
        <v>142.19999999999999</v>
      </c>
      <c r="AA15528">
        <v>0</v>
      </c>
      <c r="AB15528">
        <v>0</v>
      </c>
      <c r="AC15528">
        <f t="shared" si="2179"/>
        <v>-0.65092109981663704</v>
      </c>
      <c r="AD15528">
        <f t="shared" si="2180"/>
        <v>0.52156514188209668</v>
      </c>
      <c r="AE15528">
        <f t="shared" si="2181"/>
        <v>0.34278199961714939</v>
      </c>
      <c r="AF15528">
        <f t="shared" si="2182"/>
        <v>0.18229055028888116</v>
      </c>
      <c r="AG15528">
        <f t="shared" si="2183"/>
        <v>0</v>
      </c>
      <c r="AH15528">
        <f t="shared" si="2184"/>
        <v>0</v>
      </c>
      <c r="AI15528">
        <f t="shared" si="2185"/>
        <v>0</v>
      </c>
      <c r="AJ15528">
        <f t="shared" si="2186"/>
        <v>0</v>
      </c>
      <c r="AK15528">
        <f t="shared" si="2187"/>
        <v>1</v>
      </c>
    </row>
    <row r="15529" spans="1:37" x14ac:dyDescent="0.35">
      <c r="A15529">
        <v>1</v>
      </c>
      <c r="B15529">
        <v>2</v>
      </c>
      <c r="C15529">
        <v>0</v>
      </c>
      <c r="D15529">
        <v>4</v>
      </c>
      <c r="E15529">
        <v>0</v>
      </c>
      <c r="F15529">
        <v>1</v>
      </c>
      <c r="G15529">
        <v>0</v>
      </c>
      <c r="H15529">
        <v>0</v>
      </c>
      <c r="I15529">
        <v>0</v>
      </c>
      <c r="J15529">
        <v>0</v>
      </c>
      <c r="K15529">
        <v>0</v>
      </c>
      <c r="L15529">
        <v>231</v>
      </c>
      <c r="M15529">
        <v>0</v>
      </c>
      <c r="N15529">
        <v>0</v>
      </c>
      <c r="O15529">
        <v>0</v>
      </c>
      <c r="P15529">
        <v>0</v>
      </c>
      <c r="Q15529">
        <v>0</v>
      </c>
      <c r="R15529">
        <v>0</v>
      </c>
      <c r="S15529">
        <v>0</v>
      </c>
      <c r="T15529">
        <v>1</v>
      </c>
      <c r="U15529">
        <v>0</v>
      </c>
      <c r="V15529">
        <v>0</v>
      </c>
      <c r="W15529">
        <v>0</v>
      </c>
      <c r="X15529">
        <v>0</v>
      </c>
      <c r="Y15529">
        <v>0</v>
      </c>
      <c r="Z15529">
        <v>100.3</v>
      </c>
      <c r="AA15529">
        <v>1</v>
      </c>
      <c r="AB15529">
        <v>1</v>
      </c>
      <c r="AC15529">
        <f t="shared" si="2179"/>
        <v>0.32697589926826787</v>
      </c>
      <c r="AD15529">
        <f t="shared" si="2180"/>
        <v>1.3867680546526902</v>
      </c>
      <c r="AE15529">
        <f t="shared" si="2181"/>
        <v>0.58102338513764173</v>
      </c>
      <c r="AF15529">
        <f t="shared" si="2182"/>
        <v>0.23580638769253917</v>
      </c>
      <c r="AG15529">
        <f t="shared" si="2183"/>
        <v>1</v>
      </c>
      <c r="AH15529">
        <f t="shared" si="2184"/>
        <v>1</v>
      </c>
      <c r="AI15529">
        <f t="shared" si="2185"/>
        <v>0</v>
      </c>
      <c r="AJ15529">
        <f t="shared" si="2186"/>
        <v>0</v>
      </c>
      <c r="AK15529">
        <f t="shared" si="2187"/>
        <v>0</v>
      </c>
    </row>
    <row r="15530" spans="1:37" x14ac:dyDescent="0.35">
      <c r="A15530">
        <v>1</v>
      </c>
      <c r="B15530">
        <v>2</v>
      </c>
      <c r="C15530">
        <v>0</v>
      </c>
      <c r="D15530">
        <v>1</v>
      </c>
      <c r="E15530">
        <v>0</v>
      </c>
      <c r="F15530">
        <v>0</v>
      </c>
      <c r="G15530">
        <v>0</v>
      </c>
      <c r="H15530">
        <v>0</v>
      </c>
      <c r="I15530">
        <v>0</v>
      </c>
      <c r="J15530">
        <v>0</v>
      </c>
      <c r="K15530">
        <v>0</v>
      </c>
      <c r="L15530">
        <v>0</v>
      </c>
      <c r="M15530">
        <v>0</v>
      </c>
      <c r="N15530">
        <v>0</v>
      </c>
      <c r="O15530">
        <v>0</v>
      </c>
      <c r="P15530">
        <v>0</v>
      </c>
      <c r="Q15530">
        <v>0</v>
      </c>
      <c r="R15530">
        <v>0</v>
      </c>
      <c r="S15530">
        <v>0</v>
      </c>
      <c r="T15530">
        <v>0</v>
      </c>
      <c r="U15530">
        <v>1</v>
      </c>
      <c r="V15530">
        <v>0</v>
      </c>
      <c r="W15530">
        <v>0</v>
      </c>
      <c r="X15530">
        <v>0</v>
      </c>
      <c r="Y15530">
        <v>0</v>
      </c>
      <c r="Z15530">
        <v>114</v>
      </c>
      <c r="AA15530">
        <v>2</v>
      </c>
      <c r="AB15530">
        <v>0</v>
      </c>
      <c r="AC15530">
        <f t="shared" si="2179"/>
        <v>-3.627656364059658</v>
      </c>
      <c r="AD15530">
        <f t="shared" si="2180"/>
        <v>2.6578401570385508E-2</v>
      </c>
      <c r="AE15530">
        <f t="shared" si="2181"/>
        <v>2.5890279329594101E-2</v>
      </c>
      <c r="AF15530">
        <f t="shared" si="2182"/>
        <v>1.13921227949236E-2</v>
      </c>
      <c r="AG15530">
        <f t="shared" si="2183"/>
        <v>0</v>
      </c>
      <c r="AH15530">
        <f t="shared" si="2184"/>
        <v>0</v>
      </c>
      <c r="AI15530">
        <f t="shared" si="2185"/>
        <v>0</v>
      </c>
      <c r="AJ15530">
        <f t="shared" si="2186"/>
        <v>0</v>
      </c>
      <c r="AK15530">
        <f t="shared" si="2187"/>
        <v>1</v>
      </c>
    </row>
    <row r="15531" spans="1:37" x14ac:dyDescent="0.35">
      <c r="A15531">
        <v>1</v>
      </c>
      <c r="B15531">
        <v>1</v>
      </c>
      <c r="C15531">
        <v>0</v>
      </c>
      <c r="D15531">
        <v>4</v>
      </c>
      <c r="E15531">
        <v>0</v>
      </c>
      <c r="F15531">
        <v>0</v>
      </c>
      <c r="G15531">
        <v>0</v>
      </c>
      <c r="H15531">
        <v>0</v>
      </c>
      <c r="I15531">
        <v>0</v>
      </c>
      <c r="J15531">
        <v>0</v>
      </c>
      <c r="K15531">
        <v>0</v>
      </c>
      <c r="L15531">
        <v>2</v>
      </c>
      <c r="M15531">
        <v>0</v>
      </c>
      <c r="N15531">
        <v>0</v>
      </c>
      <c r="O15531">
        <v>0</v>
      </c>
      <c r="P15531">
        <v>1</v>
      </c>
      <c r="Q15531">
        <v>0</v>
      </c>
      <c r="R15531">
        <v>0</v>
      </c>
      <c r="S15531">
        <v>0</v>
      </c>
      <c r="T15531">
        <v>0</v>
      </c>
      <c r="U15531">
        <v>0</v>
      </c>
      <c r="V15531">
        <v>0</v>
      </c>
      <c r="W15531">
        <v>0</v>
      </c>
      <c r="X15531">
        <v>0</v>
      </c>
      <c r="Y15531">
        <v>0</v>
      </c>
      <c r="Z15531">
        <v>66.88</v>
      </c>
      <c r="AA15531">
        <v>0</v>
      </c>
      <c r="AB15531">
        <v>0</v>
      </c>
      <c r="AC15531">
        <f t="shared" si="2179"/>
        <v>-2.2641711574022154</v>
      </c>
      <c r="AD15531">
        <f t="shared" si="2180"/>
        <v>0.10391612897079054</v>
      </c>
      <c r="AE15531">
        <f t="shared" si="2181"/>
        <v>9.4134079794335662E-2</v>
      </c>
      <c r="AF15531">
        <f t="shared" si="2182"/>
        <v>4.2936078729373071E-2</v>
      </c>
      <c r="AG15531">
        <f t="shared" si="2183"/>
        <v>0</v>
      </c>
      <c r="AH15531">
        <f t="shared" si="2184"/>
        <v>0</v>
      </c>
      <c r="AI15531">
        <f t="shared" si="2185"/>
        <v>0</v>
      </c>
      <c r="AJ15531">
        <f t="shared" si="2186"/>
        <v>0</v>
      </c>
      <c r="AK15531">
        <f t="shared" si="2187"/>
        <v>1</v>
      </c>
    </row>
    <row r="15532" spans="1:37" x14ac:dyDescent="0.35">
      <c r="A15532">
        <v>1</v>
      </c>
      <c r="B15532">
        <v>2</v>
      </c>
      <c r="C15532">
        <v>0</v>
      </c>
      <c r="D15532">
        <v>7</v>
      </c>
      <c r="E15532">
        <v>0</v>
      </c>
      <c r="F15532">
        <v>0</v>
      </c>
      <c r="G15532">
        <v>0</v>
      </c>
      <c r="H15532">
        <v>0</v>
      </c>
      <c r="I15532">
        <v>0</v>
      </c>
      <c r="J15532">
        <v>0</v>
      </c>
      <c r="K15532">
        <v>0</v>
      </c>
      <c r="L15532">
        <v>5</v>
      </c>
      <c r="M15532">
        <v>0</v>
      </c>
      <c r="N15532">
        <v>0</v>
      </c>
      <c r="O15532">
        <v>0</v>
      </c>
      <c r="P15532">
        <v>0</v>
      </c>
      <c r="Q15532">
        <v>0</v>
      </c>
      <c r="R15532">
        <v>0</v>
      </c>
      <c r="S15532">
        <v>1</v>
      </c>
      <c r="T15532">
        <v>0</v>
      </c>
      <c r="U15532">
        <v>0</v>
      </c>
      <c r="V15532">
        <v>0</v>
      </c>
      <c r="W15532">
        <v>0</v>
      </c>
      <c r="X15532">
        <v>0</v>
      </c>
      <c r="Y15532">
        <v>0</v>
      </c>
      <c r="Z15532">
        <v>100</v>
      </c>
      <c r="AA15532">
        <v>1</v>
      </c>
      <c r="AB15532">
        <v>0</v>
      </c>
      <c r="AC15532">
        <f t="shared" si="2179"/>
        <v>-2.0643728237262668</v>
      </c>
      <c r="AD15532">
        <f t="shared" si="2180"/>
        <v>0.12689785293812214</v>
      </c>
      <c r="AE15532">
        <f t="shared" si="2181"/>
        <v>0.11260812380400381</v>
      </c>
      <c r="AF15532">
        <f t="shared" si="2182"/>
        <v>5.1884551435781578E-2</v>
      </c>
      <c r="AG15532">
        <f t="shared" si="2183"/>
        <v>0</v>
      </c>
      <c r="AH15532">
        <f t="shared" si="2184"/>
        <v>0</v>
      </c>
      <c r="AI15532">
        <f t="shared" si="2185"/>
        <v>0</v>
      </c>
      <c r="AJ15532">
        <f t="shared" si="2186"/>
        <v>0</v>
      </c>
      <c r="AK15532">
        <f t="shared" si="2187"/>
        <v>1</v>
      </c>
    </row>
    <row r="15533" spans="1:37" x14ac:dyDescent="0.35">
      <c r="A15533">
        <v>1</v>
      </c>
      <c r="B15533">
        <v>2</v>
      </c>
      <c r="C15533">
        <v>0</v>
      </c>
      <c r="D15533">
        <v>4</v>
      </c>
      <c r="E15533">
        <v>0</v>
      </c>
      <c r="F15533">
        <v>0</v>
      </c>
      <c r="G15533">
        <v>0</v>
      </c>
      <c r="H15533">
        <v>0</v>
      </c>
      <c r="I15533">
        <v>0</v>
      </c>
      <c r="J15533">
        <v>0</v>
      </c>
      <c r="K15533">
        <v>0</v>
      </c>
      <c r="L15533">
        <v>5</v>
      </c>
      <c r="M15533">
        <v>0</v>
      </c>
      <c r="N15533">
        <v>0</v>
      </c>
      <c r="O15533">
        <v>0</v>
      </c>
      <c r="P15533">
        <v>0</v>
      </c>
      <c r="Q15533">
        <v>0</v>
      </c>
      <c r="R15533">
        <v>0</v>
      </c>
      <c r="S15533">
        <v>0</v>
      </c>
      <c r="T15533">
        <v>0</v>
      </c>
      <c r="U15533">
        <v>0</v>
      </c>
      <c r="V15533">
        <v>0</v>
      </c>
      <c r="W15533">
        <v>1</v>
      </c>
      <c r="X15533">
        <v>0</v>
      </c>
      <c r="Y15533">
        <v>0</v>
      </c>
      <c r="Z15533">
        <v>80</v>
      </c>
      <c r="AA15533">
        <v>0</v>
      </c>
      <c r="AB15533">
        <v>0</v>
      </c>
      <c r="AC15533">
        <f t="shared" si="2179"/>
        <v>-2.9401413623170196</v>
      </c>
      <c r="AD15533">
        <f t="shared" si="2180"/>
        <v>5.2858256044636072E-2</v>
      </c>
      <c r="AE15533">
        <f t="shared" si="2181"/>
        <v>5.0204532035692313E-2</v>
      </c>
      <c r="AF15533">
        <f t="shared" si="2182"/>
        <v>2.2369907024782476E-2</v>
      </c>
      <c r="AG15533">
        <f t="shared" si="2183"/>
        <v>0</v>
      </c>
      <c r="AH15533">
        <f t="shared" si="2184"/>
        <v>0</v>
      </c>
      <c r="AI15533">
        <f t="shared" si="2185"/>
        <v>0</v>
      </c>
      <c r="AJ15533">
        <f t="shared" si="2186"/>
        <v>0</v>
      </c>
      <c r="AK15533">
        <f t="shared" si="2187"/>
        <v>1</v>
      </c>
    </row>
    <row r="15534" spans="1:37" x14ac:dyDescent="0.35">
      <c r="A15534">
        <v>1</v>
      </c>
      <c r="B15534">
        <v>2</v>
      </c>
      <c r="C15534">
        <v>2</v>
      </c>
      <c r="D15534">
        <v>3</v>
      </c>
      <c r="E15534">
        <v>0</v>
      </c>
      <c r="F15534">
        <v>0</v>
      </c>
      <c r="G15534">
        <v>0</v>
      </c>
      <c r="H15534">
        <v>0</v>
      </c>
      <c r="I15534">
        <v>0</v>
      </c>
      <c r="J15534">
        <v>1</v>
      </c>
      <c r="K15534">
        <v>0</v>
      </c>
      <c r="L15534">
        <v>5</v>
      </c>
      <c r="M15534">
        <v>0</v>
      </c>
      <c r="N15534">
        <v>0</v>
      </c>
      <c r="O15534">
        <v>1</v>
      </c>
      <c r="P15534">
        <v>0</v>
      </c>
      <c r="Q15534">
        <v>0</v>
      </c>
      <c r="R15534">
        <v>0</v>
      </c>
      <c r="S15534">
        <v>0</v>
      </c>
      <c r="T15534">
        <v>0</v>
      </c>
      <c r="U15534">
        <v>0</v>
      </c>
      <c r="V15534">
        <v>0</v>
      </c>
      <c r="W15534">
        <v>0</v>
      </c>
      <c r="X15534">
        <v>0</v>
      </c>
      <c r="Y15534">
        <v>0</v>
      </c>
      <c r="Z15534">
        <v>201</v>
      </c>
      <c r="AA15534">
        <v>2</v>
      </c>
      <c r="AB15534">
        <v>0</v>
      </c>
      <c r="AC15534">
        <f t="shared" si="2179"/>
        <v>-1.5174987360723224</v>
      </c>
      <c r="AD15534">
        <f t="shared" si="2180"/>
        <v>0.21925962784229744</v>
      </c>
      <c r="AE15534">
        <f t="shared" si="2181"/>
        <v>0.17983013858198307</v>
      </c>
      <c r="AF15534">
        <f t="shared" si="2182"/>
        <v>8.6096193668790358E-2</v>
      </c>
      <c r="AG15534">
        <f t="shared" si="2183"/>
        <v>0</v>
      </c>
      <c r="AH15534">
        <f t="shared" si="2184"/>
        <v>0</v>
      </c>
      <c r="AI15534">
        <f t="shared" si="2185"/>
        <v>0</v>
      </c>
      <c r="AJ15534">
        <f t="shared" si="2186"/>
        <v>0</v>
      </c>
      <c r="AK15534">
        <f t="shared" si="2187"/>
        <v>1</v>
      </c>
    </row>
    <row r="15535" spans="1:37" x14ac:dyDescent="0.35">
      <c r="A15535">
        <v>1</v>
      </c>
      <c r="B15535">
        <v>2</v>
      </c>
      <c r="C15535">
        <v>0</v>
      </c>
      <c r="D15535">
        <v>4</v>
      </c>
      <c r="E15535">
        <v>0</v>
      </c>
      <c r="F15535">
        <v>0</v>
      </c>
      <c r="G15535">
        <v>0</v>
      </c>
      <c r="H15535">
        <v>0</v>
      </c>
      <c r="I15535">
        <v>0</v>
      </c>
      <c r="J15535">
        <v>0</v>
      </c>
      <c r="K15535">
        <v>0</v>
      </c>
      <c r="L15535">
        <v>3</v>
      </c>
      <c r="M15535">
        <v>0</v>
      </c>
      <c r="N15535">
        <v>0</v>
      </c>
      <c r="O15535">
        <v>0</v>
      </c>
      <c r="P15535">
        <v>0</v>
      </c>
      <c r="Q15535">
        <v>0</v>
      </c>
      <c r="R15535">
        <v>0</v>
      </c>
      <c r="S15535">
        <v>0</v>
      </c>
      <c r="T15535">
        <v>0</v>
      </c>
      <c r="U15535">
        <v>1</v>
      </c>
      <c r="V15535">
        <v>0</v>
      </c>
      <c r="W15535">
        <v>0</v>
      </c>
      <c r="X15535">
        <v>0</v>
      </c>
      <c r="Y15535">
        <v>0</v>
      </c>
      <c r="Z15535">
        <v>128</v>
      </c>
      <c r="AA15535">
        <v>0</v>
      </c>
      <c r="AB15535">
        <v>0</v>
      </c>
      <c r="AC15535">
        <f t="shared" si="2179"/>
        <v>-0.74623324631198029</v>
      </c>
      <c r="AD15535">
        <f t="shared" si="2180"/>
        <v>0.47414919647784115</v>
      </c>
      <c r="AE15535">
        <f t="shared" si="2181"/>
        <v>0.32164261094515906</v>
      </c>
      <c r="AF15535">
        <f t="shared" si="2182"/>
        <v>0.16854144005493313</v>
      </c>
      <c r="AG15535">
        <f t="shared" si="2183"/>
        <v>0</v>
      </c>
      <c r="AH15535">
        <f t="shared" si="2184"/>
        <v>0</v>
      </c>
      <c r="AI15535">
        <f t="shared" si="2185"/>
        <v>0</v>
      </c>
      <c r="AJ15535">
        <f t="shared" si="2186"/>
        <v>0</v>
      </c>
      <c r="AK15535">
        <f t="shared" si="2187"/>
        <v>1</v>
      </c>
    </row>
    <row r="15536" spans="1:37" x14ac:dyDescent="0.35">
      <c r="A15536">
        <v>1</v>
      </c>
      <c r="B15536">
        <v>2</v>
      </c>
      <c r="C15536">
        <v>1</v>
      </c>
      <c r="D15536">
        <v>4</v>
      </c>
      <c r="E15536">
        <v>0</v>
      </c>
      <c r="F15536">
        <v>0</v>
      </c>
      <c r="G15536">
        <v>0</v>
      </c>
      <c r="H15536">
        <v>0</v>
      </c>
      <c r="I15536">
        <v>0</v>
      </c>
      <c r="J15536">
        <v>0</v>
      </c>
      <c r="K15536">
        <v>0</v>
      </c>
      <c r="L15536">
        <v>76</v>
      </c>
      <c r="M15536">
        <v>0</v>
      </c>
      <c r="N15536">
        <v>0</v>
      </c>
      <c r="O15536">
        <v>0</v>
      </c>
      <c r="P15536">
        <v>0</v>
      </c>
      <c r="Q15536">
        <v>1</v>
      </c>
      <c r="R15536">
        <v>0</v>
      </c>
      <c r="S15536">
        <v>0</v>
      </c>
      <c r="T15536">
        <v>0</v>
      </c>
      <c r="U15536">
        <v>0</v>
      </c>
      <c r="V15536">
        <v>0</v>
      </c>
      <c r="W15536">
        <v>0</v>
      </c>
      <c r="X15536">
        <v>0</v>
      </c>
      <c r="Y15536">
        <v>0</v>
      </c>
      <c r="Z15536">
        <v>129</v>
      </c>
      <c r="AA15536">
        <v>2</v>
      </c>
      <c r="AB15536">
        <v>0</v>
      </c>
      <c r="AC15536">
        <f t="shared" si="2179"/>
        <v>-1.7507454414754413</v>
      </c>
      <c r="AD15536">
        <f t="shared" si="2180"/>
        <v>0.17364445341526388</v>
      </c>
      <c r="AE15536">
        <f t="shared" si="2181"/>
        <v>0.14795320074147214</v>
      </c>
      <c r="AF15536">
        <f t="shared" si="2182"/>
        <v>6.9536550654012763E-2</v>
      </c>
      <c r="AG15536">
        <f t="shared" si="2183"/>
        <v>0</v>
      </c>
      <c r="AH15536">
        <f t="shared" si="2184"/>
        <v>0</v>
      </c>
      <c r="AI15536">
        <f t="shared" si="2185"/>
        <v>0</v>
      </c>
      <c r="AJ15536">
        <f t="shared" si="2186"/>
        <v>0</v>
      </c>
      <c r="AK15536">
        <f t="shared" si="2187"/>
        <v>1</v>
      </c>
    </row>
    <row r="15537" spans="1:37" x14ac:dyDescent="0.35">
      <c r="A15537">
        <v>1</v>
      </c>
      <c r="B15537">
        <v>2</v>
      </c>
      <c r="C15537">
        <v>0</v>
      </c>
      <c r="D15537">
        <v>2</v>
      </c>
      <c r="E15537">
        <v>0</v>
      </c>
      <c r="F15537">
        <v>0</v>
      </c>
      <c r="G15537">
        <v>0</v>
      </c>
      <c r="H15537">
        <v>0</v>
      </c>
      <c r="I15537">
        <v>0</v>
      </c>
      <c r="J15537">
        <v>0</v>
      </c>
      <c r="K15537">
        <v>0</v>
      </c>
      <c r="L15537">
        <v>54</v>
      </c>
      <c r="M15537">
        <v>0</v>
      </c>
      <c r="N15537">
        <v>0</v>
      </c>
      <c r="O15537">
        <v>0</v>
      </c>
      <c r="P15537">
        <v>0</v>
      </c>
      <c r="Q15537">
        <v>0</v>
      </c>
      <c r="R15537">
        <v>0</v>
      </c>
      <c r="S15537">
        <v>0</v>
      </c>
      <c r="T15537">
        <v>0</v>
      </c>
      <c r="U15537">
        <v>1</v>
      </c>
      <c r="V15537">
        <v>0</v>
      </c>
      <c r="W15537">
        <v>0</v>
      </c>
      <c r="X15537">
        <v>0</v>
      </c>
      <c r="Y15537">
        <v>0</v>
      </c>
      <c r="Z15537">
        <v>89.1</v>
      </c>
      <c r="AA15537">
        <v>2</v>
      </c>
      <c r="AB15537">
        <v>0</v>
      </c>
      <c r="AC15537">
        <f t="shared" si="2179"/>
        <v>-3.3607791181574349</v>
      </c>
      <c r="AD15537">
        <f t="shared" si="2180"/>
        <v>3.4708206613641143E-2</v>
      </c>
      <c r="AE15537">
        <f t="shared" si="2181"/>
        <v>3.3543956056203535E-2</v>
      </c>
      <c r="AF15537">
        <f t="shared" si="2182"/>
        <v>1.48178936341542E-2</v>
      </c>
      <c r="AG15537">
        <f t="shared" si="2183"/>
        <v>0</v>
      </c>
      <c r="AH15537">
        <f t="shared" si="2184"/>
        <v>0</v>
      </c>
      <c r="AI15537">
        <f t="shared" si="2185"/>
        <v>0</v>
      </c>
      <c r="AJ15537">
        <f t="shared" si="2186"/>
        <v>0</v>
      </c>
      <c r="AK15537">
        <f t="shared" si="2187"/>
        <v>1</v>
      </c>
    </row>
    <row r="15538" spans="1:37" x14ac:dyDescent="0.35">
      <c r="A15538">
        <v>1</v>
      </c>
      <c r="B15538">
        <v>2</v>
      </c>
      <c r="C15538">
        <v>0</v>
      </c>
      <c r="D15538">
        <v>2</v>
      </c>
      <c r="E15538">
        <v>0</v>
      </c>
      <c r="F15538">
        <v>0</v>
      </c>
      <c r="G15538">
        <v>0</v>
      </c>
      <c r="H15538">
        <v>0</v>
      </c>
      <c r="I15538">
        <v>0</v>
      </c>
      <c r="J15538">
        <v>0</v>
      </c>
      <c r="K15538">
        <v>0</v>
      </c>
      <c r="L15538">
        <v>257</v>
      </c>
      <c r="M15538">
        <v>0</v>
      </c>
      <c r="N15538">
        <v>0</v>
      </c>
      <c r="O15538">
        <v>0</v>
      </c>
      <c r="P15538">
        <v>0</v>
      </c>
      <c r="Q15538">
        <v>0</v>
      </c>
      <c r="R15538">
        <v>1</v>
      </c>
      <c r="S15538">
        <v>0</v>
      </c>
      <c r="T15538">
        <v>0</v>
      </c>
      <c r="U15538">
        <v>0</v>
      </c>
      <c r="V15538">
        <v>0</v>
      </c>
      <c r="W15538">
        <v>0</v>
      </c>
      <c r="X15538">
        <v>0</v>
      </c>
      <c r="Y15538">
        <v>0</v>
      </c>
      <c r="Z15538">
        <v>101.5</v>
      </c>
      <c r="AA15538">
        <v>0</v>
      </c>
      <c r="AB15538">
        <v>1</v>
      </c>
      <c r="AC15538">
        <f t="shared" si="2179"/>
        <v>2.0909572197438187</v>
      </c>
      <c r="AD15538">
        <f t="shared" si="2180"/>
        <v>8.0926579098907006</v>
      </c>
      <c r="AE15538">
        <f t="shared" si="2181"/>
        <v>0.89002115663977277</v>
      </c>
      <c r="AF15538">
        <f t="shared" si="2182"/>
        <v>5.0599669644186267E-2</v>
      </c>
      <c r="AG15538">
        <f t="shared" si="2183"/>
        <v>1</v>
      </c>
      <c r="AH15538">
        <f t="shared" si="2184"/>
        <v>1</v>
      </c>
      <c r="AI15538">
        <f t="shared" si="2185"/>
        <v>0</v>
      </c>
      <c r="AJ15538">
        <f t="shared" si="2186"/>
        <v>0</v>
      </c>
      <c r="AK15538">
        <f t="shared" si="2187"/>
        <v>0</v>
      </c>
    </row>
    <row r="15539" spans="1:37" x14ac:dyDescent="0.35">
      <c r="A15539">
        <v>1</v>
      </c>
      <c r="B15539">
        <v>2</v>
      </c>
      <c r="C15539">
        <v>0</v>
      </c>
      <c r="D15539">
        <v>4</v>
      </c>
      <c r="E15539">
        <v>0</v>
      </c>
      <c r="F15539">
        <v>0</v>
      </c>
      <c r="G15539">
        <v>0</v>
      </c>
      <c r="H15539">
        <v>1</v>
      </c>
      <c r="I15539">
        <v>0</v>
      </c>
      <c r="J15539">
        <v>0</v>
      </c>
      <c r="K15539">
        <v>0</v>
      </c>
      <c r="L15539">
        <v>58</v>
      </c>
      <c r="M15539">
        <v>0</v>
      </c>
      <c r="N15539">
        <v>0</v>
      </c>
      <c r="O15539">
        <v>1</v>
      </c>
      <c r="P15539">
        <v>0</v>
      </c>
      <c r="Q15539">
        <v>0</v>
      </c>
      <c r="R15539">
        <v>0</v>
      </c>
      <c r="S15539">
        <v>0</v>
      </c>
      <c r="T15539">
        <v>0</v>
      </c>
      <c r="U15539">
        <v>0</v>
      </c>
      <c r="V15539">
        <v>0</v>
      </c>
      <c r="W15539">
        <v>0</v>
      </c>
      <c r="X15539">
        <v>0</v>
      </c>
      <c r="Y15539">
        <v>0</v>
      </c>
      <c r="Z15539">
        <v>86.72</v>
      </c>
      <c r="AA15539">
        <v>1</v>
      </c>
      <c r="AB15539">
        <v>0</v>
      </c>
      <c r="AC15539">
        <f t="shared" si="2179"/>
        <v>-1.658469609474543</v>
      </c>
      <c r="AD15539">
        <f t="shared" si="2180"/>
        <v>0.19043018977061046</v>
      </c>
      <c r="AE15539">
        <f t="shared" si="2181"/>
        <v>0.15996754064789415</v>
      </c>
      <c r="AF15539">
        <f t="shared" si="2182"/>
        <v>7.5703932217706951E-2</v>
      </c>
      <c r="AG15539">
        <f t="shared" si="2183"/>
        <v>0</v>
      </c>
      <c r="AH15539">
        <f t="shared" si="2184"/>
        <v>0</v>
      </c>
      <c r="AI15539">
        <f t="shared" si="2185"/>
        <v>0</v>
      </c>
      <c r="AJ15539">
        <f t="shared" si="2186"/>
        <v>0</v>
      </c>
      <c r="AK15539">
        <f t="shared" si="2187"/>
        <v>1</v>
      </c>
    </row>
    <row r="15540" spans="1:37" x14ac:dyDescent="0.35">
      <c r="A15540">
        <v>1</v>
      </c>
      <c r="B15540">
        <v>2</v>
      </c>
      <c r="C15540">
        <v>0</v>
      </c>
      <c r="D15540">
        <v>2</v>
      </c>
      <c r="E15540">
        <v>0</v>
      </c>
      <c r="F15540">
        <v>0</v>
      </c>
      <c r="G15540">
        <v>0</v>
      </c>
      <c r="H15540">
        <v>0</v>
      </c>
      <c r="I15540">
        <v>0</v>
      </c>
      <c r="J15540">
        <v>0</v>
      </c>
      <c r="K15540">
        <v>0</v>
      </c>
      <c r="L15540">
        <v>65</v>
      </c>
      <c r="M15540">
        <v>0</v>
      </c>
      <c r="N15540">
        <v>0</v>
      </c>
      <c r="O15540">
        <v>0</v>
      </c>
      <c r="P15540">
        <v>0</v>
      </c>
      <c r="Q15540">
        <v>0</v>
      </c>
      <c r="R15540">
        <v>0</v>
      </c>
      <c r="S15540">
        <v>0</v>
      </c>
      <c r="T15540">
        <v>0</v>
      </c>
      <c r="U15540">
        <v>1</v>
      </c>
      <c r="V15540">
        <v>0</v>
      </c>
      <c r="W15540">
        <v>0</v>
      </c>
      <c r="X15540">
        <v>0</v>
      </c>
      <c r="Y15540">
        <v>0</v>
      </c>
      <c r="Z15540">
        <v>97.33</v>
      </c>
      <c r="AA15540">
        <v>2</v>
      </c>
      <c r="AB15540">
        <v>0</v>
      </c>
      <c r="AC15540">
        <f t="shared" si="2179"/>
        <v>-3.0278303276126013</v>
      </c>
      <c r="AD15540">
        <f t="shared" si="2180"/>
        <v>4.8420581036689135E-2</v>
      </c>
      <c r="AE15540">
        <f t="shared" si="2181"/>
        <v>4.6184309915788153E-2</v>
      </c>
      <c r="AF15540">
        <f t="shared" si="2182"/>
        <v>2.0535537782893954E-2</v>
      </c>
      <c r="AG15540">
        <f t="shared" si="2183"/>
        <v>0</v>
      </c>
      <c r="AH15540">
        <f t="shared" si="2184"/>
        <v>0</v>
      </c>
      <c r="AI15540">
        <f t="shared" si="2185"/>
        <v>0</v>
      </c>
      <c r="AJ15540">
        <f t="shared" si="2186"/>
        <v>0</v>
      </c>
      <c r="AK15540">
        <f t="shared" si="2187"/>
        <v>1</v>
      </c>
    </row>
    <row r="15541" spans="1:37" x14ac:dyDescent="0.35">
      <c r="A15541">
        <v>1</v>
      </c>
      <c r="B15541">
        <v>1</v>
      </c>
      <c r="C15541">
        <v>0</v>
      </c>
      <c r="D15541">
        <v>2</v>
      </c>
      <c r="E15541">
        <v>0</v>
      </c>
      <c r="F15541">
        <v>0</v>
      </c>
      <c r="G15541">
        <v>0</v>
      </c>
      <c r="H15541">
        <v>0</v>
      </c>
      <c r="I15541">
        <v>0</v>
      </c>
      <c r="J15541">
        <v>0</v>
      </c>
      <c r="K15541">
        <v>0</v>
      </c>
      <c r="L15541">
        <v>181</v>
      </c>
      <c r="M15541">
        <v>0</v>
      </c>
      <c r="N15541">
        <v>0</v>
      </c>
      <c r="O15541">
        <v>0</v>
      </c>
      <c r="P15541">
        <v>0</v>
      </c>
      <c r="Q15541">
        <v>0</v>
      </c>
      <c r="R15541">
        <v>0</v>
      </c>
      <c r="S15541">
        <v>0</v>
      </c>
      <c r="T15541">
        <v>0</v>
      </c>
      <c r="U15541">
        <v>1</v>
      </c>
      <c r="V15541">
        <v>0</v>
      </c>
      <c r="W15541">
        <v>0</v>
      </c>
      <c r="X15541">
        <v>0</v>
      </c>
      <c r="Y15541">
        <v>0</v>
      </c>
      <c r="Z15541">
        <v>120</v>
      </c>
      <c r="AA15541">
        <v>0</v>
      </c>
      <c r="AB15541">
        <v>1</v>
      </c>
      <c r="AC15541">
        <f t="shared" si="2179"/>
        <v>1.1097967534718576</v>
      </c>
      <c r="AD15541">
        <f t="shared" si="2180"/>
        <v>3.0337417342960058</v>
      </c>
      <c r="AE15541">
        <f t="shared" si="2181"/>
        <v>0.75209121806244572</v>
      </c>
      <c r="AF15541">
        <f t="shared" si="2182"/>
        <v>0.12372948241544281</v>
      </c>
      <c r="AG15541">
        <f t="shared" si="2183"/>
        <v>1</v>
      </c>
      <c r="AH15541">
        <f t="shared" si="2184"/>
        <v>1</v>
      </c>
      <c r="AI15541">
        <f t="shared" si="2185"/>
        <v>0</v>
      </c>
      <c r="AJ15541">
        <f t="shared" si="2186"/>
        <v>0</v>
      </c>
      <c r="AK15541">
        <f t="shared" si="2187"/>
        <v>0</v>
      </c>
    </row>
    <row r="15542" spans="1:37" x14ac:dyDescent="0.35">
      <c r="A15542">
        <v>1</v>
      </c>
      <c r="B15542">
        <v>2</v>
      </c>
      <c r="C15542">
        <v>0</v>
      </c>
      <c r="D15542">
        <v>4</v>
      </c>
      <c r="E15542">
        <v>0</v>
      </c>
      <c r="F15542">
        <v>0</v>
      </c>
      <c r="G15542">
        <v>0</v>
      </c>
      <c r="H15542">
        <v>1</v>
      </c>
      <c r="I15542">
        <v>0</v>
      </c>
      <c r="J15542">
        <v>0</v>
      </c>
      <c r="K15542">
        <v>0</v>
      </c>
      <c r="L15542">
        <v>166</v>
      </c>
      <c r="M15542">
        <v>0</v>
      </c>
      <c r="N15542">
        <v>0</v>
      </c>
      <c r="O15542">
        <v>0</v>
      </c>
      <c r="P15542">
        <v>0</v>
      </c>
      <c r="Q15542">
        <v>1</v>
      </c>
      <c r="R15542">
        <v>0</v>
      </c>
      <c r="S15542">
        <v>0</v>
      </c>
      <c r="T15542">
        <v>0</v>
      </c>
      <c r="U15542">
        <v>0</v>
      </c>
      <c r="V15542">
        <v>0</v>
      </c>
      <c r="W15542">
        <v>0</v>
      </c>
      <c r="X15542">
        <v>0</v>
      </c>
      <c r="Y15542">
        <v>0</v>
      </c>
      <c r="Z15542">
        <v>99.45</v>
      </c>
      <c r="AA15542">
        <v>0</v>
      </c>
      <c r="AB15542">
        <v>1</v>
      </c>
      <c r="AC15542">
        <f t="shared" si="2179"/>
        <v>0.68974338010176339</v>
      </c>
      <c r="AD15542">
        <f t="shared" si="2180"/>
        <v>1.993203971807058</v>
      </c>
      <c r="AE15542">
        <f t="shared" si="2181"/>
        <v>0.66590983794656677</v>
      </c>
      <c r="AF15542">
        <f t="shared" si="2182"/>
        <v>0.17658456892732888</v>
      </c>
      <c r="AG15542">
        <f t="shared" si="2183"/>
        <v>1</v>
      </c>
      <c r="AH15542">
        <f t="shared" si="2184"/>
        <v>1</v>
      </c>
      <c r="AI15542">
        <f t="shared" si="2185"/>
        <v>0</v>
      </c>
      <c r="AJ15542">
        <f t="shared" si="2186"/>
        <v>0</v>
      </c>
      <c r="AK15542">
        <f t="shared" si="2187"/>
        <v>0</v>
      </c>
    </row>
    <row r="15543" spans="1:37" x14ac:dyDescent="0.35">
      <c r="A15543">
        <v>1</v>
      </c>
      <c r="B15543">
        <v>3</v>
      </c>
      <c r="C15543">
        <v>0</v>
      </c>
      <c r="D15543">
        <v>3</v>
      </c>
      <c r="E15543">
        <v>0</v>
      </c>
      <c r="F15543">
        <v>0</v>
      </c>
      <c r="G15543">
        <v>0</v>
      </c>
      <c r="H15543">
        <v>0</v>
      </c>
      <c r="I15543">
        <v>0</v>
      </c>
      <c r="J15543">
        <v>0</v>
      </c>
      <c r="K15543">
        <v>0</v>
      </c>
      <c r="L15543">
        <v>11</v>
      </c>
      <c r="M15543">
        <v>0</v>
      </c>
      <c r="N15543">
        <v>0</v>
      </c>
      <c r="O15543">
        <v>0</v>
      </c>
      <c r="P15543">
        <v>0</v>
      </c>
      <c r="Q15543">
        <v>0</v>
      </c>
      <c r="R15543">
        <v>0</v>
      </c>
      <c r="S15543">
        <v>1</v>
      </c>
      <c r="T15543">
        <v>0</v>
      </c>
      <c r="U15543">
        <v>0</v>
      </c>
      <c r="V15543">
        <v>0</v>
      </c>
      <c r="W15543">
        <v>0</v>
      </c>
      <c r="X15543">
        <v>0</v>
      </c>
      <c r="Y15543">
        <v>0</v>
      </c>
      <c r="Z15543">
        <v>138.5</v>
      </c>
      <c r="AA15543">
        <v>1</v>
      </c>
      <c r="AB15543">
        <v>0</v>
      </c>
      <c r="AC15543">
        <f t="shared" si="2179"/>
        <v>-1.3549274722103966</v>
      </c>
      <c r="AD15543">
        <f t="shared" si="2180"/>
        <v>0.25796600347738036</v>
      </c>
      <c r="AE15543">
        <f t="shared" si="2181"/>
        <v>0.20506595787508408</v>
      </c>
      <c r="AF15543">
        <f t="shared" si="2182"/>
        <v>9.9668904462444793E-2</v>
      </c>
      <c r="AG15543">
        <f t="shared" si="2183"/>
        <v>0</v>
      </c>
      <c r="AH15543">
        <f t="shared" si="2184"/>
        <v>0</v>
      </c>
      <c r="AI15543">
        <f t="shared" si="2185"/>
        <v>0</v>
      </c>
      <c r="AJ15543">
        <f t="shared" si="2186"/>
        <v>0</v>
      </c>
      <c r="AK15543">
        <f t="shared" si="2187"/>
        <v>1</v>
      </c>
    </row>
    <row r="15544" spans="1:37" x14ac:dyDescent="0.35">
      <c r="A15544">
        <v>1</v>
      </c>
      <c r="B15544">
        <v>1</v>
      </c>
      <c r="C15544">
        <v>0</v>
      </c>
      <c r="D15544">
        <v>1</v>
      </c>
      <c r="E15544">
        <v>0</v>
      </c>
      <c r="F15544">
        <v>0</v>
      </c>
      <c r="G15544">
        <v>0</v>
      </c>
      <c r="H15544">
        <v>0</v>
      </c>
      <c r="I15544">
        <v>0</v>
      </c>
      <c r="J15544">
        <v>0</v>
      </c>
      <c r="K15544">
        <v>0</v>
      </c>
      <c r="L15544">
        <v>1</v>
      </c>
      <c r="M15544">
        <v>0</v>
      </c>
      <c r="N15544">
        <v>0</v>
      </c>
      <c r="O15544">
        <v>0</v>
      </c>
      <c r="P15544">
        <v>0</v>
      </c>
      <c r="Q15544">
        <v>1</v>
      </c>
      <c r="R15544">
        <v>0</v>
      </c>
      <c r="S15544">
        <v>0</v>
      </c>
      <c r="T15544">
        <v>0</v>
      </c>
      <c r="U15544">
        <v>0</v>
      </c>
      <c r="V15544">
        <v>0</v>
      </c>
      <c r="W15544">
        <v>0</v>
      </c>
      <c r="X15544">
        <v>0</v>
      </c>
      <c r="Y15544">
        <v>0</v>
      </c>
      <c r="Z15544">
        <v>127</v>
      </c>
      <c r="AA15544">
        <v>1</v>
      </c>
      <c r="AB15544">
        <v>0</v>
      </c>
      <c r="AC15544">
        <f t="shared" si="2179"/>
        <v>-2.4217859628581291</v>
      </c>
      <c r="AD15544">
        <f t="shared" si="2180"/>
        <v>8.8762948483942603E-2</v>
      </c>
      <c r="AE15544">
        <f t="shared" si="2181"/>
        <v>8.1526422815491051E-2</v>
      </c>
      <c r="AF15544">
        <f t="shared" si="2182"/>
        <v>3.693333304137815E-2</v>
      </c>
      <c r="AG15544">
        <f t="shared" si="2183"/>
        <v>0</v>
      </c>
      <c r="AH15544">
        <f t="shared" si="2184"/>
        <v>0</v>
      </c>
      <c r="AI15544">
        <f t="shared" si="2185"/>
        <v>0</v>
      </c>
      <c r="AJ15544">
        <f t="shared" si="2186"/>
        <v>0</v>
      </c>
      <c r="AK15544">
        <f t="shared" si="2187"/>
        <v>1</v>
      </c>
    </row>
    <row r="15545" spans="1:37" x14ac:dyDescent="0.35">
      <c r="A15545">
        <v>1</v>
      </c>
      <c r="B15545">
        <v>1</v>
      </c>
      <c r="C15545">
        <v>0</v>
      </c>
      <c r="D15545">
        <v>1</v>
      </c>
      <c r="E15545">
        <v>0</v>
      </c>
      <c r="F15545">
        <v>0</v>
      </c>
      <c r="G15545">
        <v>0</v>
      </c>
      <c r="H15545">
        <v>0</v>
      </c>
      <c r="I15545">
        <v>0</v>
      </c>
      <c r="J15545">
        <v>0</v>
      </c>
      <c r="K15545">
        <v>0</v>
      </c>
      <c r="L15545">
        <v>37</v>
      </c>
      <c r="M15545">
        <v>0</v>
      </c>
      <c r="N15545">
        <v>0</v>
      </c>
      <c r="O15545">
        <v>0</v>
      </c>
      <c r="P15545">
        <v>1</v>
      </c>
      <c r="Q15545">
        <v>0</v>
      </c>
      <c r="R15545">
        <v>0</v>
      </c>
      <c r="S15545">
        <v>0</v>
      </c>
      <c r="T15545">
        <v>0</v>
      </c>
      <c r="U15545">
        <v>0</v>
      </c>
      <c r="V15545">
        <v>0</v>
      </c>
      <c r="W15545">
        <v>0</v>
      </c>
      <c r="X15545">
        <v>0</v>
      </c>
      <c r="Y15545">
        <v>0</v>
      </c>
      <c r="Z15545">
        <v>116.1</v>
      </c>
      <c r="AA15545">
        <v>0</v>
      </c>
      <c r="AB15545">
        <v>0</v>
      </c>
      <c r="AC15545">
        <f t="shared" si="2179"/>
        <v>-0.98553653925085172</v>
      </c>
      <c r="AD15545">
        <f t="shared" si="2180"/>
        <v>0.37323891587578034</v>
      </c>
      <c r="AE15545">
        <f t="shared" si="2181"/>
        <v>0.27179459565326108</v>
      </c>
      <c r="AF15545">
        <f t="shared" si="2182"/>
        <v>0.13774610229131201</v>
      </c>
      <c r="AG15545">
        <f t="shared" si="2183"/>
        <v>0</v>
      </c>
      <c r="AH15545">
        <f t="shared" si="2184"/>
        <v>0</v>
      </c>
      <c r="AI15545">
        <f t="shared" si="2185"/>
        <v>0</v>
      </c>
      <c r="AJ15545">
        <f t="shared" si="2186"/>
        <v>0</v>
      </c>
      <c r="AK15545">
        <f t="shared" si="2187"/>
        <v>1</v>
      </c>
    </row>
    <row r="15546" spans="1:37" x14ac:dyDescent="0.35">
      <c r="A15546">
        <v>1</v>
      </c>
      <c r="B15546">
        <v>1</v>
      </c>
      <c r="C15546">
        <v>0</v>
      </c>
      <c r="D15546">
        <v>2</v>
      </c>
      <c r="E15546">
        <v>0</v>
      </c>
      <c r="F15546">
        <v>0</v>
      </c>
      <c r="G15546">
        <v>0</v>
      </c>
      <c r="H15546">
        <v>0</v>
      </c>
      <c r="I15546">
        <v>0</v>
      </c>
      <c r="J15546">
        <v>0</v>
      </c>
      <c r="K15546">
        <v>0</v>
      </c>
      <c r="L15546">
        <v>33</v>
      </c>
      <c r="M15546">
        <v>0</v>
      </c>
      <c r="N15546">
        <v>0</v>
      </c>
      <c r="O15546">
        <v>0</v>
      </c>
      <c r="P15546">
        <v>0</v>
      </c>
      <c r="Q15546">
        <v>0</v>
      </c>
      <c r="R15546">
        <v>0</v>
      </c>
      <c r="S15546">
        <v>0</v>
      </c>
      <c r="T15546">
        <v>0</v>
      </c>
      <c r="U15546">
        <v>0</v>
      </c>
      <c r="V15546">
        <v>0</v>
      </c>
      <c r="W15546">
        <v>0</v>
      </c>
      <c r="X15546">
        <v>0</v>
      </c>
      <c r="Y15546">
        <v>0</v>
      </c>
      <c r="Z15546">
        <v>59</v>
      </c>
      <c r="AA15546">
        <v>0</v>
      </c>
      <c r="AB15546">
        <v>0</v>
      </c>
      <c r="AC15546">
        <f t="shared" si="2179"/>
        <v>-4.2726299204599947</v>
      </c>
      <c r="AD15546">
        <f t="shared" si="2180"/>
        <v>1.3945060485769489E-2</v>
      </c>
      <c r="AE15546">
        <f t="shared" si="2181"/>
        <v>1.3753270299564921E-2</v>
      </c>
      <c r="AF15546">
        <f t="shared" si="2182"/>
        <v>6.014423858984601E-3</v>
      </c>
      <c r="AG15546">
        <f t="shared" si="2183"/>
        <v>0</v>
      </c>
      <c r="AH15546">
        <f t="shared" si="2184"/>
        <v>0</v>
      </c>
      <c r="AI15546">
        <f t="shared" si="2185"/>
        <v>0</v>
      </c>
      <c r="AJ15546">
        <f t="shared" si="2186"/>
        <v>0</v>
      </c>
      <c r="AK15546">
        <f t="shared" si="2187"/>
        <v>1</v>
      </c>
    </row>
    <row r="15547" spans="1:37" x14ac:dyDescent="0.35">
      <c r="A15547">
        <v>1</v>
      </c>
      <c r="B15547">
        <v>2</v>
      </c>
      <c r="C15547">
        <v>0</v>
      </c>
      <c r="D15547">
        <v>2</v>
      </c>
      <c r="E15547">
        <v>0</v>
      </c>
      <c r="F15547">
        <v>0</v>
      </c>
      <c r="G15547">
        <v>0</v>
      </c>
      <c r="H15547">
        <v>0</v>
      </c>
      <c r="I15547">
        <v>0</v>
      </c>
      <c r="J15547">
        <v>0</v>
      </c>
      <c r="K15547">
        <v>0</v>
      </c>
      <c r="L15547">
        <v>98</v>
      </c>
      <c r="M15547">
        <v>0</v>
      </c>
      <c r="N15547">
        <v>0</v>
      </c>
      <c r="O15547">
        <v>0</v>
      </c>
      <c r="P15547">
        <v>0</v>
      </c>
      <c r="Q15547">
        <v>0</v>
      </c>
      <c r="R15547">
        <v>0</v>
      </c>
      <c r="S15547">
        <v>0</v>
      </c>
      <c r="T15547">
        <v>0</v>
      </c>
      <c r="U15547">
        <v>0</v>
      </c>
      <c r="V15547">
        <v>0</v>
      </c>
      <c r="W15547">
        <v>1</v>
      </c>
      <c r="X15547">
        <v>0</v>
      </c>
      <c r="Y15547">
        <v>0</v>
      </c>
      <c r="Z15547">
        <v>79.2</v>
      </c>
      <c r="AA15547">
        <v>1</v>
      </c>
      <c r="AB15547">
        <v>0</v>
      </c>
      <c r="AC15547">
        <f t="shared" si="2179"/>
        <v>-3.0192753289957608</v>
      </c>
      <c r="AD15547">
        <f t="shared" si="2180"/>
        <v>4.8836596006959991E-2</v>
      </c>
      <c r="AE15547">
        <f t="shared" si="2181"/>
        <v>4.656263539324091E-2</v>
      </c>
      <c r="AF15547">
        <f t="shared" si="2182"/>
        <v>2.0707832349650065E-2</v>
      </c>
      <c r="AG15547">
        <f t="shared" si="2183"/>
        <v>0</v>
      </c>
      <c r="AH15547">
        <f t="shared" si="2184"/>
        <v>0</v>
      </c>
      <c r="AI15547">
        <f t="shared" si="2185"/>
        <v>0</v>
      </c>
      <c r="AJ15547">
        <f t="shared" si="2186"/>
        <v>0</v>
      </c>
      <c r="AK15547">
        <f t="shared" si="2187"/>
        <v>1</v>
      </c>
    </row>
    <row r="15548" spans="1:37" x14ac:dyDescent="0.35">
      <c r="A15548">
        <v>1</v>
      </c>
      <c r="B15548">
        <v>2</v>
      </c>
      <c r="C15548">
        <v>0</v>
      </c>
      <c r="D15548">
        <v>1</v>
      </c>
      <c r="E15548">
        <v>1</v>
      </c>
      <c r="F15548">
        <v>0</v>
      </c>
      <c r="G15548">
        <v>0</v>
      </c>
      <c r="H15548">
        <v>1</v>
      </c>
      <c r="I15548">
        <v>0</v>
      </c>
      <c r="J15548">
        <v>0</v>
      </c>
      <c r="K15548">
        <v>0</v>
      </c>
      <c r="L15548">
        <v>1</v>
      </c>
      <c r="M15548">
        <v>0</v>
      </c>
      <c r="N15548">
        <v>0</v>
      </c>
      <c r="O15548">
        <v>0</v>
      </c>
      <c r="P15548">
        <v>0</v>
      </c>
      <c r="Q15548">
        <v>0</v>
      </c>
      <c r="R15548">
        <v>0</v>
      </c>
      <c r="S15548">
        <v>0</v>
      </c>
      <c r="T15548">
        <v>0</v>
      </c>
      <c r="U15548">
        <v>0</v>
      </c>
      <c r="V15548">
        <v>0</v>
      </c>
      <c r="W15548">
        <v>0</v>
      </c>
      <c r="X15548">
        <v>0</v>
      </c>
      <c r="Y15548">
        <v>0</v>
      </c>
      <c r="Z15548">
        <v>106</v>
      </c>
      <c r="AA15548">
        <v>1</v>
      </c>
      <c r="AB15548">
        <v>0</v>
      </c>
      <c r="AC15548">
        <f t="shared" si="2179"/>
        <v>-6.2243856382298217</v>
      </c>
      <c r="AD15548">
        <f t="shared" si="2180"/>
        <v>1.9805402098510309E-3</v>
      </c>
      <c r="AE15548">
        <f t="shared" si="2181"/>
        <v>1.9766254237195409E-3</v>
      </c>
      <c r="AF15548">
        <f t="shared" si="2182"/>
        <v>8.5928703866436416E-4</v>
      </c>
      <c r="AG15548">
        <f t="shared" si="2183"/>
        <v>0</v>
      </c>
      <c r="AH15548">
        <f t="shared" si="2184"/>
        <v>0</v>
      </c>
      <c r="AI15548">
        <f t="shared" si="2185"/>
        <v>0</v>
      </c>
      <c r="AJ15548">
        <f t="shared" si="2186"/>
        <v>0</v>
      </c>
      <c r="AK15548">
        <f t="shared" si="2187"/>
        <v>1</v>
      </c>
    </row>
    <row r="15549" spans="1:37" x14ac:dyDescent="0.35">
      <c r="A15549">
        <v>1</v>
      </c>
      <c r="B15549">
        <v>2</v>
      </c>
      <c r="C15549">
        <v>0</v>
      </c>
      <c r="D15549">
        <v>3</v>
      </c>
      <c r="E15549">
        <v>0</v>
      </c>
      <c r="F15549">
        <v>0</v>
      </c>
      <c r="G15549">
        <v>0</v>
      </c>
      <c r="H15549">
        <v>0</v>
      </c>
      <c r="I15549">
        <v>0</v>
      </c>
      <c r="J15549">
        <v>0</v>
      </c>
      <c r="K15549">
        <v>0</v>
      </c>
      <c r="L15549">
        <v>112</v>
      </c>
      <c r="M15549">
        <v>0</v>
      </c>
      <c r="N15549">
        <v>0</v>
      </c>
      <c r="O15549">
        <v>0</v>
      </c>
      <c r="P15549">
        <v>0</v>
      </c>
      <c r="Q15549">
        <v>0</v>
      </c>
      <c r="R15549">
        <v>0</v>
      </c>
      <c r="S15549">
        <v>0</v>
      </c>
      <c r="T15549">
        <v>0</v>
      </c>
      <c r="U15549">
        <v>0</v>
      </c>
      <c r="V15549">
        <v>0</v>
      </c>
      <c r="W15549">
        <v>1</v>
      </c>
      <c r="X15549">
        <v>0</v>
      </c>
      <c r="Y15549">
        <v>0</v>
      </c>
      <c r="Z15549">
        <v>79.2</v>
      </c>
      <c r="AA15549">
        <v>1</v>
      </c>
      <c r="AB15549">
        <v>1</v>
      </c>
      <c r="AC15549">
        <f t="shared" si="2179"/>
        <v>-2.7314331244440408</v>
      </c>
      <c r="AD15549">
        <f t="shared" si="2180"/>
        <v>6.5125889253075928E-2</v>
      </c>
      <c r="AE15549">
        <f t="shared" si="2181"/>
        <v>6.1143842160052773E-2</v>
      </c>
      <c r="AF15549">
        <f t="shared" si="2182"/>
        <v>1.213647274532375</v>
      </c>
      <c r="AG15549">
        <f t="shared" si="2183"/>
        <v>0</v>
      </c>
      <c r="AH15549">
        <f t="shared" si="2184"/>
        <v>0</v>
      </c>
      <c r="AI15549">
        <f t="shared" si="2185"/>
        <v>0</v>
      </c>
      <c r="AJ15549">
        <f t="shared" si="2186"/>
        <v>1</v>
      </c>
      <c r="AK15549">
        <f t="shared" si="2187"/>
        <v>0</v>
      </c>
    </row>
    <row r="15550" spans="1:37" x14ac:dyDescent="0.35">
      <c r="A15550">
        <v>1</v>
      </c>
      <c r="B15550">
        <v>2</v>
      </c>
      <c r="C15550">
        <v>0</v>
      </c>
      <c r="D15550">
        <v>5</v>
      </c>
      <c r="E15550">
        <v>0</v>
      </c>
      <c r="F15550">
        <v>0</v>
      </c>
      <c r="G15550">
        <v>0</v>
      </c>
      <c r="H15550">
        <v>0</v>
      </c>
      <c r="I15550">
        <v>0</v>
      </c>
      <c r="J15550">
        <v>0</v>
      </c>
      <c r="K15550">
        <v>0</v>
      </c>
      <c r="L15550">
        <v>92</v>
      </c>
      <c r="M15550">
        <v>0</v>
      </c>
      <c r="N15550">
        <v>0</v>
      </c>
      <c r="O15550">
        <v>0</v>
      </c>
      <c r="P15550">
        <v>0</v>
      </c>
      <c r="Q15550">
        <v>0</v>
      </c>
      <c r="R15550">
        <v>1</v>
      </c>
      <c r="S15550">
        <v>0</v>
      </c>
      <c r="T15550">
        <v>0</v>
      </c>
      <c r="U15550">
        <v>0</v>
      </c>
      <c r="V15550">
        <v>0</v>
      </c>
      <c r="W15550">
        <v>0</v>
      </c>
      <c r="X15550">
        <v>0</v>
      </c>
      <c r="Y15550">
        <v>0</v>
      </c>
      <c r="Z15550">
        <v>49.74</v>
      </c>
      <c r="AA15550">
        <v>0</v>
      </c>
      <c r="AB15550">
        <v>1</v>
      </c>
      <c r="AC15550">
        <f t="shared" si="2179"/>
        <v>-0.99457208220550597</v>
      </c>
      <c r="AD15550">
        <f t="shared" si="2180"/>
        <v>0.36988168964055262</v>
      </c>
      <c r="AE15550">
        <f t="shared" si="2181"/>
        <v>0.27000995227376678</v>
      </c>
      <c r="AF15550">
        <f t="shared" si="2182"/>
        <v>0.56862022792278233</v>
      </c>
      <c r="AG15550">
        <f t="shared" si="2183"/>
        <v>0</v>
      </c>
      <c r="AH15550">
        <f t="shared" si="2184"/>
        <v>0</v>
      </c>
      <c r="AI15550">
        <f t="shared" si="2185"/>
        <v>0</v>
      </c>
      <c r="AJ15550">
        <f t="shared" si="2186"/>
        <v>1</v>
      </c>
      <c r="AK15550">
        <f t="shared" si="2187"/>
        <v>0</v>
      </c>
    </row>
    <row r="15551" spans="1:37" x14ac:dyDescent="0.35">
      <c r="A15551">
        <v>1</v>
      </c>
      <c r="B15551">
        <v>2</v>
      </c>
      <c r="C15551">
        <v>0</v>
      </c>
      <c r="D15551">
        <v>2</v>
      </c>
      <c r="E15551">
        <v>0</v>
      </c>
      <c r="F15551">
        <v>0</v>
      </c>
      <c r="G15551">
        <v>0</v>
      </c>
      <c r="H15551">
        <v>0</v>
      </c>
      <c r="I15551">
        <v>0</v>
      </c>
      <c r="J15551">
        <v>0</v>
      </c>
      <c r="K15551">
        <v>0</v>
      </c>
      <c r="L15551">
        <v>247</v>
      </c>
      <c r="M15551">
        <v>0</v>
      </c>
      <c r="N15551">
        <v>0</v>
      </c>
      <c r="O15551">
        <v>0</v>
      </c>
      <c r="P15551">
        <v>0</v>
      </c>
      <c r="Q15551">
        <v>1</v>
      </c>
      <c r="R15551">
        <v>0</v>
      </c>
      <c r="S15551">
        <v>0</v>
      </c>
      <c r="T15551">
        <v>0</v>
      </c>
      <c r="U15551">
        <v>0</v>
      </c>
      <c r="V15551">
        <v>0</v>
      </c>
      <c r="W15551">
        <v>0</v>
      </c>
      <c r="X15551">
        <v>0</v>
      </c>
      <c r="Y15551">
        <v>0</v>
      </c>
      <c r="Z15551">
        <v>115</v>
      </c>
      <c r="AA15551">
        <v>1</v>
      </c>
      <c r="AB15551">
        <v>1</v>
      </c>
      <c r="AC15551">
        <f t="shared" si="2179"/>
        <v>0.88063855152479675</v>
      </c>
      <c r="AD15551">
        <f t="shared" si="2180"/>
        <v>2.4124396817253384</v>
      </c>
      <c r="AE15551">
        <f t="shared" si="2181"/>
        <v>0.70695452718027318</v>
      </c>
      <c r="AF15551">
        <f t="shared" si="2182"/>
        <v>0.15060852005006825</v>
      </c>
      <c r="AG15551">
        <f t="shared" si="2183"/>
        <v>1</v>
      </c>
      <c r="AH15551">
        <f t="shared" si="2184"/>
        <v>1</v>
      </c>
      <c r="AI15551">
        <f t="shared" si="2185"/>
        <v>0</v>
      </c>
      <c r="AJ15551">
        <f t="shared" si="2186"/>
        <v>0</v>
      </c>
      <c r="AK15551">
        <f t="shared" si="2187"/>
        <v>0</v>
      </c>
    </row>
    <row r="15552" spans="1:37" x14ac:dyDescent="0.35">
      <c r="A15552">
        <v>1</v>
      </c>
      <c r="B15552">
        <v>2</v>
      </c>
      <c r="C15552">
        <v>0</v>
      </c>
      <c r="D15552">
        <v>2</v>
      </c>
      <c r="E15552">
        <v>0</v>
      </c>
      <c r="F15552">
        <v>0</v>
      </c>
      <c r="G15552">
        <v>0</v>
      </c>
      <c r="H15552">
        <v>0</v>
      </c>
      <c r="I15552">
        <v>0</v>
      </c>
      <c r="J15552">
        <v>0</v>
      </c>
      <c r="K15552">
        <v>0</v>
      </c>
      <c r="L15552">
        <v>23</v>
      </c>
      <c r="M15552">
        <v>0</v>
      </c>
      <c r="N15552">
        <v>0</v>
      </c>
      <c r="O15552">
        <v>0</v>
      </c>
      <c r="P15552">
        <v>0</v>
      </c>
      <c r="Q15552">
        <v>0</v>
      </c>
      <c r="R15552">
        <v>0</v>
      </c>
      <c r="S15552">
        <v>0</v>
      </c>
      <c r="T15552">
        <v>0</v>
      </c>
      <c r="U15552">
        <v>1</v>
      </c>
      <c r="V15552">
        <v>0</v>
      </c>
      <c r="W15552">
        <v>0</v>
      </c>
      <c r="X15552">
        <v>0</v>
      </c>
      <c r="Y15552">
        <v>0</v>
      </c>
      <c r="Z15552">
        <v>140</v>
      </c>
      <c r="AA15552">
        <v>0</v>
      </c>
      <c r="AB15552">
        <v>1</v>
      </c>
      <c r="AC15552">
        <f t="shared" si="2179"/>
        <v>-0.40624663701458896</v>
      </c>
      <c r="AD15552">
        <f t="shared" si="2180"/>
        <v>0.66614585093849921</v>
      </c>
      <c r="AE15552">
        <f t="shared" si="2181"/>
        <v>0.39981244772975638</v>
      </c>
      <c r="AF15552">
        <f t="shared" si="2182"/>
        <v>0.3981436887166766</v>
      </c>
      <c r="AG15552">
        <f t="shared" si="2183"/>
        <v>0</v>
      </c>
      <c r="AH15552">
        <f t="shared" si="2184"/>
        <v>0</v>
      </c>
      <c r="AI15552">
        <f t="shared" si="2185"/>
        <v>0</v>
      </c>
      <c r="AJ15552">
        <f t="shared" si="2186"/>
        <v>1</v>
      </c>
      <c r="AK15552">
        <f t="shared" si="2187"/>
        <v>0</v>
      </c>
    </row>
    <row r="15553" spans="1:37" x14ac:dyDescent="0.35">
      <c r="A15553">
        <v>1</v>
      </c>
      <c r="B15553">
        <v>1</v>
      </c>
      <c r="C15553">
        <v>0</v>
      </c>
      <c r="D15553">
        <v>2</v>
      </c>
      <c r="E15553">
        <v>0</v>
      </c>
      <c r="F15553">
        <v>0</v>
      </c>
      <c r="G15553">
        <v>0</v>
      </c>
      <c r="H15553">
        <v>0</v>
      </c>
      <c r="I15553">
        <v>0</v>
      </c>
      <c r="J15553">
        <v>0</v>
      </c>
      <c r="K15553">
        <v>0</v>
      </c>
      <c r="L15553">
        <v>247</v>
      </c>
      <c r="M15553">
        <v>0</v>
      </c>
      <c r="N15553">
        <v>0</v>
      </c>
      <c r="O15553">
        <v>0</v>
      </c>
      <c r="P15553">
        <v>0</v>
      </c>
      <c r="Q15553">
        <v>1</v>
      </c>
      <c r="R15553">
        <v>0</v>
      </c>
      <c r="S15553">
        <v>0</v>
      </c>
      <c r="T15553">
        <v>0</v>
      </c>
      <c r="U15553">
        <v>0</v>
      </c>
      <c r="V15553">
        <v>0</v>
      </c>
      <c r="W15553">
        <v>0</v>
      </c>
      <c r="X15553">
        <v>0</v>
      </c>
      <c r="Y15553">
        <v>0</v>
      </c>
      <c r="Z15553">
        <v>90</v>
      </c>
      <c r="AA15553">
        <v>0</v>
      </c>
      <c r="AB15553">
        <v>0</v>
      </c>
      <c r="AC15553">
        <f t="shared" si="2179"/>
        <v>1.271805575297313</v>
      </c>
      <c r="AD15553">
        <f t="shared" si="2180"/>
        <v>3.5672877576460253</v>
      </c>
      <c r="AE15553">
        <f t="shared" si="2181"/>
        <v>0.78105167594795932</v>
      </c>
      <c r="AF15553">
        <f t="shared" si="2182"/>
        <v>0.65965837478213829</v>
      </c>
      <c r="AG15553">
        <f t="shared" si="2183"/>
        <v>1</v>
      </c>
      <c r="AH15553">
        <f t="shared" si="2184"/>
        <v>0</v>
      </c>
      <c r="AI15553">
        <f t="shared" si="2185"/>
        <v>1</v>
      </c>
      <c r="AJ15553">
        <f t="shared" si="2186"/>
        <v>0</v>
      </c>
      <c r="AK15553">
        <f t="shared" si="2187"/>
        <v>0</v>
      </c>
    </row>
    <row r="15554" spans="1:37" x14ac:dyDescent="0.35">
      <c r="A15554">
        <v>1</v>
      </c>
      <c r="B15554">
        <v>2</v>
      </c>
      <c r="C15554">
        <v>0</v>
      </c>
      <c r="D15554">
        <v>4</v>
      </c>
      <c r="E15554">
        <v>0</v>
      </c>
      <c r="F15554">
        <v>0</v>
      </c>
      <c r="G15554">
        <v>0</v>
      </c>
      <c r="H15554">
        <v>0</v>
      </c>
      <c r="I15554">
        <v>0</v>
      </c>
      <c r="J15554">
        <v>0</v>
      </c>
      <c r="K15554">
        <v>0</v>
      </c>
      <c r="L15554">
        <v>130</v>
      </c>
      <c r="M15554">
        <v>0</v>
      </c>
      <c r="N15554">
        <v>0</v>
      </c>
      <c r="O15554">
        <v>0</v>
      </c>
      <c r="P15554">
        <v>1</v>
      </c>
      <c r="Q15554">
        <v>0</v>
      </c>
      <c r="R15554">
        <v>0</v>
      </c>
      <c r="S15554">
        <v>0</v>
      </c>
      <c r="T15554">
        <v>0</v>
      </c>
      <c r="U15554">
        <v>0</v>
      </c>
      <c r="V15554">
        <v>0</v>
      </c>
      <c r="W15554">
        <v>0</v>
      </c>
      <c r="X15554">
        <v>0</v>
      </c>
      <c r="Y15554">
        <v>0</v>
      </c>
      <c r="Z15554">
        <v>89.25</v>
      </c>
      <c r="AA15554">
        <v>1</v>
      </c>
      <c r="AB15554">
        <v>0</v>
      </c>
      <c r="AC15554">
        <f t="shared" si="2179"/>
        <v>-0.99150742314833451</v>
      </c>
      <c r="AD15554">
        <f t="shared" si="2180"/>
        <v>0.3710169896759854</v>
      </c>
      <c r="AE15554">
        <f t="shared" si="2181"/>
        <v>0.27061443619576764</v>
      </c>
      <c r="AF15554">
        <f t="shared" si="2182"/>
        <v>0.13704283661067398</v>
      </c>
      <c r="AG15554">
        <f t="shared" si="2183"/>
        <v>0</v>
      </c>
      <c r="AH15554">
        <f t="shared" si="2184"/>
        <v>0</v>
      </c>
      <c r="AI15554">
        <f t="shared" si="2185"/>
        <v>0</v>
      </c>
      <c r="AJ15554">
        <f t="shared" si="2186"/>
        <v>0</v>
      </c>
      <c r="AK15554">
        <f t="shared" si="2187"/>
        <v>1</v>
      </c>
    </row>
    <row r="15555" spans="1:37" x14ac:dyDescent="0.35">
      <c r="A15555">
        <v>1</v>
      </c>
      <c r="B15555">
        <v>2</v>
      </c>
      <c r="C15555">
        <v>0</v>
      </c>
      <c r="D15555">
        <v>2</v>
      </c>
      <c r="E15555">
        <v>0</v>
      </c>
      <c r="F15555">
        <v>0</v>
      </c>
      <c r="G15555">
        <v>0</v>
      </c>
      <c r="H15555">
        <v>1</v>
      </c>
      <c r="I15555">
        <v>0</v>
      </c>
      <c r="J15555">
        <v>0</v>
      </c>
      <c r="K15555">
        <v>0</v>
      </c>
      <c r="L15555">
        <v>1</v>
      </c>
      <c r="M15555">
        <v>0</v>
      </c>
      <c r="N15555">
        <v>0</v>
      </c>
      <c r="O15555">
        <v>0</v>
      </c>
      <c r="P15555">
        <v>0</v>
      </c>
      <c r="Q15555">
        <v>0</v>
      </c>
      <c r="R15555">
        <v>0</v>
      </c>
      <c r="S15555">
        <v>0</v>
      </c>
      <c r="T15555">
        <v>0</v>
      </c>
      <c r="U15555">
        <v>0</v>
      </c>
      <c r="V15555">
        <v>0</v>
      </c>
      <c r="W15555">
        <v>1</v>
      </c>
      <c r="X15555">
        <v>0</v>
      </c>
      <c r="Y15555">
        <v>0</v>
      </c>
      <c r="Z15555">
        <v>108</v>
      </c>
      <c r="AA15555">
        <v>0</v>
      </c>
      <c r="AB15555">
        <v>0</v>
      </c>
      <c r="AC15555">
        <f t="shared" si="2179"/>
        <v>-2.6280145699396389</v>
      </c>
      <c r="AD15555">
        <f t="shared" si="2180"/>
        <v>7.2221711142683068E-2</v>
      </c>
      <c r="AE15555">
        <f t="shared" si="2181"/>
        <v>6.7357068404924655E-2</v>
      </c>
      <c r="AF15555">
        <f t="shared" si="2182"/>
        <v>3.0284596896002478E-2</v>
      </c>
      <c r="AG15555">
        <f t="shared" si="2183"/>
        <v>0</v>
      </c>
      <c r="AH15555">
        <f t="shared" si="2184"/>
        <v>0</v>
      </c>
      <c r="AI15555">
        <f t="shared" si="2185"/>
        <v>0</v>
      </c>
      <c r="AJ15555">
        <f t="shared" si="2186"/>
        <v>0</v>
      </c>
      <c r="AK15555">
        <f t="shared" si="2187"/>
        <v>1</v>
      </c>
    </row>
    <row r="15556" spans="1:37" x14ac:dyDescent="0.35">
      <c r="A15556">
        <v>1</v>
      </c>
      <c r="B15556">
        <v>2</v>
      </c>
      <c r="C15556">
        <v>0</v>
      </c>
      <c r="D15556">
        <v>3</v>
      </c>
      <c r="E15556">
        <v>0</v>
      </c>
      <c r="F15556">
        <v>0</v>
      </c>
      <c r="G15556">
        <v>0</v>
      </c>
      <c r="H15556">
        <v>0</v>
      </c>
      <c r="I15556">
        <v>0</v>
      </c>
      <c r="J15556">
        <v>0</v>
      </c>
      <c r="K15556">
        <v>0</v>
      </c>
      <c r="L15556">
        <v>35</v>
      </c>
      <c r="M15556">
        <v>1</v>
      </c>
      <c r="N15556">
        <v>0</v>
      </c>
      <c r="O15556">
        <v>0</v>
      </c>
      <c r="P15556">
        <v>0</v>
      </c>
      <c r="Q15556">
        <v>0</v>
      </c>
      <c r="R15556">
        <v>0</v>
      </c>
      <c r="S15556">
        <v>0</v>
      </c>
      <c r="T15556">
        <v>0</v>
      </c>
      <c r="U15556">
        <v>0</v>
      </c>
      <c r="V15556">
        <v>0</v>
      </c>
      <c r="W15556">
        <v>0</v>
      </c>
      <c r="X15556">
        <v>0</v>
      </c>
      <c r="Y15556">
        <v>0</v>
      </c>
      <c r="Z15556">
        <v>70.03</v>
      </c>
      <c r="AA15556">
        <v>1</v>
      </c>
      <c r="AB15556">
        <v>0</v>
      </c>
      <c r="AC15556">
        <f t="shared" si="2179"/>
        <v>-1.9167276230927131</v>
      </c>
      <c r="AD15556">
        <f t="shared" si="2180"/>
        <v>0.14708750119131708</v>
      </c>
      <c r="AE15556">
        <f t="shared" si="2181"/>
        <v>0.12822692343745196</v>
      </c>
      <c r="AF15556">
        <f t="shared" si="2182"/>
        <v>5.9596547661617011E-2</v>
      </c>
      <c r="AG15556">
        <f t="shared" si="2183"/>
        <v>0</v>
      </c>
      <c r="AH15556">
        <f t="shared" si="2184"/>
        <v>0</v>
      </c>
      <c r="AI15556">
        <f t="shared" si="2185"/>
        <v>0</v>
      </c>
      <c r="AJ15556">
        <f t="shared" si="2186"/>
        <v>0</v>
      </c>
      <c r="AK15556">
        <f t="shared" si="2187"/>
        <v>1</v>
      </c>
    </row>
    <row r="15557" spans="1:37" x14ac:dyDescent="0.35">
      <c r="A15557">
        <v>1</v>
      </c>
      <c r="B15557">
        <v>1</v>
      </c>
      <c r="C15557">
        <v>0</v>
      </c>
      <c r="D15557">
        <v>2</v>
      </c>
      <c r="E15557">
        <v>0</v>
      </c>
      <c r="F15557">
        <v>0</v>
      </c>
      <c r="G15557">
        <v>0</v>
      </c>
      <c r="H15557">
        <v>1</v>
      </c>
      <c r="I15557">
        <v>0</v>
      </c>
      <c r="J15557">
        <v>0</v>
      </c>
      <c r="K15557">
        <v>0</v>
      </c>
      <c r="L15557">
        <v>16</v>
      </c>
      <c r="M15557">
        <v>0</v>
      </c>
      <c r="N15557">
        <v>1</v>
      </c>
      <c r="O15557">
        <v>0</v>
      </c>
      <c r="P15557">
        <v>0</v>
      </c>
      <c r="Q15557">
        <v>0</v>
      </c>
      <c r="R15557">
        <v>0</v>
      </c>
      <c r="S15557">
        <v>0</v>
      </c>
      <c r="T15557">
        <v>0</v>
      </c>
      <c r="U15557">
        <v>0</v>
      </c>
      <c r="V15557">
        <v>0</v>
      </c>
      <c r="W15557">
        <v>0</v>
      </c>
      <c r="X15557">
        <v>0</v>
      </c>
      <c r="Y15557">
        <v>0</v>
      </c>
      <c r="Z15557">
        <v>76</v>
      </c>
      <c r="AA15557">
        <v>0</v>
      </c>
      <c r="AB15557">
        <v>0</v>
      </c>
      <c r="AC15557">
        <f t="shared" si="2179"/>
        <v>-1.5110814099271075</v>
      </c>
      <c r="AD15557">
        <f t="shared" si="2180"/>
        <v>0.22067121284096908</v>
      </c>
      <c r="AE15557">
        <f t="shared" si="2181"/>
        <v>0.18077858355271825</v>
      </c>
      <c r="AF15557">
        <f t="shared" si="2182"/>
        <v>8.6598702702107538E-2</v>
      </c>
      <c r="AG15557">
        <f t="shared" si="2183"/>
        <v>0</v>
      </c>
      <c r="AH15557">
        <f t="shared" si="2184"/>
        <v>0</v>
      </c>
      <c r="AI15557">
        <f t="shared" si="2185"/>
        <v>0</v>
      </c>
      <c r="AJ15557">
        <f t="shared" si="2186"/>
        <v>0</v>
      </c>
      <c r="AK15557">
        <f t="shared" si="2187"/>
        <v>1</v>
      </c>
    </row>
    <row r="15558" spans="1:37" x14ac:dyDescent="0.35">
      <c r="A15558">
        <v>1</v>
      </c>
      <c r="B15558">
        <v>2</v>
      </c>
      <c r="C15558">
        <v>0</v>
      </c>
      <c r="D15558">
        <v>1</v>
      </c>
      <c r="E15558">
        <v>0</v>
      </c>
      <c r="F15558">
        <v>0</v>
      </c>
      <c r="G15558">
        <v>0</v>
      </c>
      <c r="H15558">
        <v>0</v>
      </c>
      <c r="I15558">
        <v>0</v>
      </c>
      <c r="J15558">
        <v>0</v>
      </c>
      <c r="K15558">
        <v>0</v>
      </c>
      <c r="L15558">
        <v>9</v>
      </c>
      <c r="M15558">
        <v>0</v>
      </c>
      <c r="N15558">
        <v>0</v>
      </c>
      <c r="O15558">
        <v>0</v>
      </c>
      <c r="P15558">
        <v>0</v>
      </c>
      <c r="Q15558">
        <v>0</v>
      </c>
      <c r="R15558">
        <v>0</v>
      </c>
      <c r="S15558">
        <v>0</v>
      </c>
      <c r="T15558">
        <v>0</v>
      </c>
      <c r="U15558">
        <v>0</v>
      </c>
      <c r="V15558">
        <v>1</v>
      </c>
      <c r="W15558">
        <v>0</v>
      </c>
      <c r="X15558">
        <v>0</v>
      </c>
      <c r="Y15558">
        <v>0</v>
      </c>
      <c r="Z15558">
        <v>76</v>
      </c>
      <c r="AA15558">
        <v>1</v>
      </c>
      <c r="AB15558">
        <v>0</v>
      </c>
      <c r="AC15558">
        <f t="shared" si="2179"/>
        <v>-2.7015920002395202</v>
      </c>
      <c r="AD15558">
        <f t="shared" si="2180"/>
        <v>6.7098606667196706E-2</v>
      </c>
      <c r="AE15558">
        <f t="shared" si="2181"/>
        <v>6.2879481097591949E-2</v>
      </c>
      <c r="AF15558">
        <f t="shared" si="2182"/>
        <v>2.8204552838492148E-2</v>
      </c>
      <c r="AG15558">
        <f t="shared" si="2183"/>
        <v>0</v>
      </c>
      <c r="AH15558">
        <f t="shared" si="2184"/>
        <v>0</v>
      </c>
      <c r="AI15558">
        <f t="shared" si="2185"/>
        <v>0</v>
      </c>
      <c r="AJ15558">
        <f t="shared" si="2186"/>
        <v>0</v>
      </c>
      <c r="AK15558">
        <f t="shared" si="2187"/>
        <v>1</v>
      </c>
    </row>
    <row r="15559" spans="1:37" x14ac:dyDescent="0.35">
      <c r="A15559">
        <v>1</v>
      </c>
      <c r="B15559">
        <v>2</v>
      </c>
      <c r="C15559">
        <v>0</v>
      </c>
      <c r="D15559">
        <v>5</v>
      </c>
      <c r="E15559">
        <v>0</v>
      </c>
      <c r="F15559">
        <v>0</v>
      </c>
      <c r="G15559">
        <v>0</v>
      </c>
      <c r="H15559">
        <v>0</v>
      </c>
      <c r="I15559">
        <v>0</v>
      </c>
      <c r="J15559">
        <v>0</v>
      </c>
      <c r="K15559">
        <v>0</v>
      </c>
      <c r="L15559">
        <v>127</v>
      </c>
      <c r="M15559">
        <v>0</v>
      </c>
      <c r="N15559">
        <v>0</v>
      </c>
      <c r="O15559">
        <v>0</v>
      </c>
      <c r="P15559">
        <v>0</v>
      </c>
      <c r="Q15559">
        <v>0</v>
      </c>
      <c r="R15559">
        <v>0</v>
      </c>
      <c r="S15559">
        <v>0</v>
      </c>
      <c r="T15559">
        <v>0</v>
      </c>
      <c r="U15559">
        <v>0</v>
      </c>
      <c r="V15559">
        <v>1</v>
      </c>
      <c r="W15559">
        <v>0</v>
      </c>
      <c r="X15559">
        <v>0</v>
      </c>
      <c r="Y15559">
        <v>0</v>
      </c>
      <c r="Z15559">
        <v>90</v>
      </c>
      <c r="AA15559">
        <v>3</v>
      </c>
      <c r="AB15559">
        <v>0</v>
      </c>
      <c r="AC15559">
        <f t="shared" si="2179"/>
        <v>-2.6295171857164013</v>
      </c>
      <c r="AD15559">
        <f t="shared" si="2180"/>
        <v>7.2113271152318942E-2</v>
      </c>
      <c r="AE15559">
        <f t="shared" si="2181"/>
        <v>6.726273528431452E-2</v>
      </c>
      <c r="AF15559">
        <f t="shared" si="2182"/>
        <v>3.0240671959029689E-2</v>
      </c>
      <c r="AG15559">
        <f t="shared" si="2183"/>
        <v>0</v>
      </c>
      <c r="AH15559">
        <f t="shared" si="2184"/>
        <v>0</v>
      </c>
      <c r="AI15559">
        <f t="shared" si="2185"/>
        <v>0</v>
      </c>
      <c r="AJ15559">
        <f t="shared" si="2186"/>
        <v>0</v>
      </c>
      <c r="AK15559">
        <f t="shared" si="2187"/>
        <v>1</v>
      </c>
    </row>
    <row r="15560" spans="1:37" x14ac:dyDescent="0.35">
      <c r="A15560">
        <v>1</v>
      </c>
      <c r="B15560">
        <v>2</v>
      </c>
      <c r="C15560">
        <v>0</v>
      </c>
      <c r="D15560">
        <v>2</v>
      </c>
      <c r="E15560">
        <v>0</v>
      </c>
      <c r="F15560">
        <v>0</v>
      </c>
      <c r="G15560">
        <v>0</v>
      </c>
      <c r="H15560">
        <v>0</v>
      </c>
      <c r="I15560">
        <v>0</v>
      </c>
      <c r="J15560">
        <v>0</v>
      </c>
      <c r="K15560">
        <v>0</v>
      </c>
      <c r="L15560">
        <v>40</v>
      </c>
      <c r="M15560">
        <v>0</v>
      </c>
      <c r="N15560">
        <v>0</v>
      </c>
      <c r="O15560">
        <v>0</v>
      </c>
      <c r="P15560">
        <v>0</v>
      </c>
      <c r="Q15560">
        <v>0</v>
      </c>
      <c r="R15560">
        <v>0</v>
      </c>
      <c r="S15560">
        <v>0</v>
      </c>
      <c r="T15560">
        <v>0</v>
      </c>
      <c r="U15560">
        <v>1</v>
      </c>
      <c r="V15560">
        <v>0</v>
      </c>
      <c r="W15560">
        <v>0</v>
      </c>
      <c r="X15560">
        <v>0</v>
      </c>
      <c r="Y15560">
        <v>0</v>
      </c>
      <c r="Z15560">
        <v>70</v>
      </c>
      <c r="AA15560">
        <v>0</v>
      </c>
      <c r="AB15560">
        <v>0</v>
      </c>
      <c r="AC15560">
        <f t="shared" si="2179"/>
        <v>-1.7499634601163438</v>
      </c>
      <c r="AD15560">
        <f t="shared" si="2180"/>
        <v>0.17378029324613098</v>
      </c>
      <c r="AE15560">
        <f t="shared" si="2181"/>
        <v>0.14805180683817362</v>
      </c>
      <c r="AF15560">
        <f t="shared" si="2182"/>
        <v>6.9586813810791737E-2</v>
      </c>
      <c r="AG15560">
        <f t="shared" si="2183"/>
        <v>0</v>
      </c>
      <c r="AH15560">
        <f t="shared" si="2184"/>
        <v>0</v>
      </c>
      <c r="AI15560">
        <f t="shared" si="2185"/>
        <v>0</v>
      </c>
      <c r="AJ15560">
        <f t="shared" si="2186"/>
        <v>0</v>
      </c>
      <c r="AK15560">
        <f t="shared" si="2187"/>
        <v>1</v>
      </c>
    </row>
    <row r="15561" spans="1:37" x14ac:dyDescent="0.35">
      <c r="A15561">
        <v>1</v>
      </c>
      <c r="B15561">
        <v>1</v>
      </c>
      <c r="C15561">
        <v>0</v>
      </c>
      <c r="D15561">
        <v>3</v>
      </c>
      <c r="E15561">
        <v>0</v>
      </c>
      <c r="F15561">
        <v>0</v>
      </c>
      <c r="G15561">
        <v>0</v>
      </c>
      <c r="H15561">
        <v>0</v>
      </c>
      <c r="I15561">
        <v>0</v>
      </c>
      <c r="J15561">
        <v>0</v>
      </c>
      <c r="K15561">
        <v>0</v>
      </c>
      <c r="L15561">
        <v>19</v>
      </c>
      <c r="M15561">
        <v>0</v>
      </c>
      <c r="N15561">
        <v>0</v>
      </c>
      <c r="O15561">
        <v>0</v>
      </c>
      <c r="P15561">
        <v>0</v>
      </c>
      <c r="Q15561">
        <v>0</v>
      </c>
      <c r="R15561">
        <v>0</v>
      </c>
      <c r="S15561">
        <v>0</v>
      </c>
      <c r="T15561">
        <v>0</v>
      </c>
      <c r="U15561">
        <v>1</v>
      </c>
      <c r="V15561">
        <v>0</v>
      </c>
      <c r="W15561">
        <v>0</v>
      </c>
      <c r="X15561">
        <v>1</v>
      </c>
      <c r="Y15561">
        <v>1</v>
      </c>
      <c r="Z15561">
        <v>80</v>
      </c>
      <c r="AA15561">
        <v>0</v>
      </c>
      <c r="AB15561">
        <v>0</v>
      </c>
      <c r="AC15561">
        <f t="shared" si="2179"/>
        <v>-4.0240822731381654</v>
      </c>
      <c r="AD15561">
        <f t="shared" si="2180"/>
        <v>1.7879825422295315E-2</v>
      </c>
      <c r="AE15561">
        <f t="shared" si="2181"/>
        <v>1.7565752828313873E-2</v>
      </c>
      <c r="AF15561">
        <f t="shared" si="2182"/>
        <v>7.6965066483043933E-3</v>
      </c>
      <c r="AG15561">
        <f t="shared" si="2183"/>
        <v>0</v>
      </c>
      <c r="AH15561">
        <f t="shared" si="2184"/>
        <v>0</v>
      </c>
      <c r="AI15561">
        <f t="shared" si="2185"/>
        <v>0</v>
      </c>
      <c r="AJ15561">
        <f t="shared" si="2186"/>
        <v>0</v>
      </c>
      <c r="AK15561">
        <f t="shared" si="2187"/>
        <v>1</v>
      </c>
    </row>
    <row r="15562" spans="1:37" x14ac:dyDescent="0.35">
      <c r="A15562">
        <v>1</v>
      </c>
      <c r="B15562">
        <v>1</v>
      </c>
      <c r="C15562">
        <v>0</v>
      </c>
      <c r="D15562">
        <v>2</v>
      </c>
      <c r="E15562">
        <v>0</v>
      </c>
      <c r="F15562">
        <v>0</v>
      </c>
      <c r="G15562">
        <v>0</v>
      </c>
      <c r="H15562">
        <v>0</v>
      </c>
      <c r="I15562">
        <v>0</v>
      </c>
      <c r="J15562">
        <v>0</v>
      </c>
      <c r="K15562">
        <v>0</v>
      </c>
      <c r="L15562">
        <v>20</v>
      </c>
      <c r="M15562">
        <v>0</v>
      </c>
      <c r="N15562">
        <v>0</v>
      </c>
      <c r="O15562">
        <v>0</v>
      </c>
      <c r="P15562">
        <v>0</v>
      </c>
      <c r="Q15562">
        <v>1</v>
      </c>
      <c r="R15562">
        <v>0</v>
      </c>
      <c r="S15562">
        <v>0</v>
      </c>
      <c r="T15562">
        <v>0</v>
      </c>
      <c r="U15562">
        <v>0</v>
      </c>
      <c r="V15562">
        <v>0</v>
      </c>
      <c r="W15562">
        <v>0</v>
      </c>
      <c r="X15562">
        <v>0</v>
      </c>
      <c r="Y15562">
        <v>0</v>
      </c>
      <c r="Z15562">
        <v>116</v>
      </c>
      <c r="AA15562">
        <v>0</v>
      </c>
      <c r="AB15562">
        <v>0</v>
      </c>
      <c r="AC15562">
        <f t="shared" si="2179"/>
        <v>-1.1995868688373275</v>
      </c>
      <c r="AD15562">
        <f t="shared" si="2180"/>
        <v>0.30131867033421572</v>
      </c>
      <c r="AE15562">
        <f t="shared" si="2181"/>
        <v>0.23154871839103677</v>
      </c>
      <c r="AF15562">
        <f t="shared" si="2182"/>
        <v>0.11438366075899652</v>
      </c>
      <c r="AG15562">
        <f t="shared" si="2183"/>
        <v>0</v>
      </c>
      <c r="AH15562">
        <f t="shared" si="2184"/>
        <v>0</v>
      </c>
      <c r="AI15562">
        <f t="shared" si="2185"/>
        <v>0</v>
      </c>
      <c r="AJ15562">
        <f t="shared" si="2186"/>
        <v>0</v>
      </c>
      <c r="AK15562">
        <f t="shared" si="2187"/>
        <v>1</v>
      </c>
    </row>
    <row r="15563" spans="1:37" x14ac:dyDescent="0.35">
      <c r="A15563">
        <v>1</v>
      </c>
      <c r="B15563">
        <v>2</v>
      </c>
      <c r="C15563">
        <v>2</v>
      </c>
      <c r="D15563">
        <v>1</v>
      </c>
      <c r="E15563">
        <v>0</v>
      </c>
      <c r="F15563">
        <v>0</v>
      </c>
      <c r="G15563">
        <v>0</v>
      </c>
      <c r="H15563">
        <v>0</v>
      </c>
      <c r="I15563">
        <v>0</v>
      </c>
      <c r="J15563">
        <v>1</v>
      </c>
      <c r="K15563">
        <v>0</v>
      </c>
      <c r="L15563">
        <v>5</v>
      </c>
      <c r="M15563">
        <v>0</v>
      </c>
      <c r="N15563">
        <v>0</v>
      </c>
      <c r="O15563">
        <v>0</v>
      </c>
      <c r="P15563">
        <v>0</v>
      </c>
      <c r="Q15563">
        <v>0</v>
      </c>
      <c r="R15563">
        <v>1</v>
      </c>
      <c r="S15563">
        <v>0</v>
      </c>
      <c r="T15563">
        <v>0</v>
      </c>
      <c r="U15563">
        <v>0</v>
      </c>
      <c r="V15563">
        <v>0</v>
      </c>
      <c r="W15563">
        <v>0</v>
      </c>
      <c r="X15563">
        <v>0</v>
      </c>
      <c r="Y15563">
        <v>0</v>
      </c>
      <c r="Z15563">
        <v>231</v>
      </c>
      <c r="AA15563">
        <v>2</v>
      </c>
      <c r="AB15563">
        <v>0</v>
      </c>
      <c r="AC15563">
        <f t="shared" si="2179"/>
        <v>-1.2831691739731061</v>
      </c>
      <c r="AD15563">
        <f t="shared" si="2180"/>
        <v>0.2771575466597867</v>
      </c>
      <c r="AE15563">
        <f t="shared" si="2181"/>
        <v>0.21701124296266389</v>
      </c>
      <c r="AF15563">
        <f t="shared" si="2182"/>
        <v>0.10624447394678306</v>
      </c>
      <c r="AG15563">
        <f t="shared" si="2183"/>
        <v>0</v>
      </c>
      <c r="AH15563">
        <f t="shared" si="2184"/>
        <v>0</v>
      </c>
      <c r="AI15563">
        <f t="shared" si="2185"/>
        <v>0</v>
      </c>
      <c r="AJ15563">
        <f t="shared" si="2186"/>
        <v>0</v>
      </c>
      <c r="AK15563">
        <f t="shared" si="2187"/>
        <v>1</v>
      </c>
    </row>
    <row r="15564" spans="1:37" x14ac:dyDescent="0.35">
      <c r="A15564">
        <v>1</v>
      </c>
      <c r="B15564">
        <v>2</v>
      </c>
      <c r="C15564">
        <v>0</v>
      </c>
      <c r="D15564">
        <v>3</v>
      </c>
      <c r="E15564">
        <v>0</v>
      </c>
      <c r="F15564">
        <v>0</v>
      </c>
      <c r="G15564">
        <v>0</v>
      </c>
      <c r="H15564">
        <v>1</v>
      </c>
      <c r="I15564">
        <v>0</v>
      </c>
      <c r="J15564">
        <v>0</v>
      </c>
      <c r="K15564">
        <v>0</v>
      </c>
      <c r="L15564">
        <v>15</v>
      </c>
      <c r="M15564">
        <v>0</v>
      </c>
      <c r="N15564">
        <v>0</v>
      </c>
      <c r="O15564">
        <v>0</v>
      </c>
      <c r="P15564">
        <v>0</v>
      </c>
      <c r="Q15564">
        <v>0</v>
      </c>
      <c r="R15564">
        <v>0</v>
      </c>
      <c r="S15564">
        <v>0</v>
      </c>
      <c r="T15564">
        <v>0</v>
      </c>
      <c r="U15564">
        <v>1</v>
      </c>
      <c r="V15564">
        <v>0</v>
      </c>
      <c r="W15564">
        <v>0</v>
      </c>
      <c r="X15564">
        <v>0</v>
      </c>
      <c r="Y15564">
        <v>0</v>
      </c>
      <c r="Z15564">
        <v>117</v>
      </c>
      <c r="AA15564">
        <v>1</v>
      </c>
      <c r="AB15564">
        <v>0</v>
      </c>
      <c r="AC15564">
        <f t="shared" si="2179"/>
        <v>-2.1096430679229647</v>
      </c>
      <c r="AD15564">
        <f t="shared" si="2180"/>
        <v>0.12128124787636443</v>
      </c>
      <c r="AE15564">
        <f t="shared" si="2181"/>
        <v>0.10816309298497893</v>
      </c>
      <c r="AF15564">
        <f t="shared" si="2182"/>
        <v>4.9714559143501182E-2</v>
      </c>
      <c r="AG15564">
        <f t="shared" si="2183"/>
        <v>0</v>
      </c>
      <c r="AH15564">
        <f t="shared" si="2184"/>
        <v>0</v>
      </c>
      <c r="AI15564">
        <f t="shared" si="2185"/>
        <v>0</v>
      </c>
      <c r="AJ15564">
        <f t="shared" si="2186"/>
        <v>0</v>
      </c>
      <c r="AK15564">
        <f t="shared" si="2187"/>
        <v>1</v>
      </c>
    </row>
    <row r="15565" spans="1:37" x14ac:dyDescent="0.35">
      <c r="A15565">
        <v>1</v>
      </c>
      <c r="B15565">
        <v>2</v>
      </c>
      <c r="C15565">
        <v>0</v>
      </c>
      <c r="D15565">
        <v>3</v>
      </c>
      <c r="E15565">
        <v>0</v>
      </c>
      <c r="F15565">
        <v>0</v>
      </c>
      <c r="G15565">
        <v>0</v>
      </c>
      <c r="H15565">
        <v>0</v>
      </c>
      <c r="I15565">
        <v>0</v>
      </c>
      <c r="J15565">
        <v>0</v>
      </c>
      <c r="K15565">
        <v>0</v>
      </c>
      <c r="L15565">
        <v>79</v>
      </c>
      <c r="M15565">
        <v>0</v>
      </c>
      <c r="N15565">
        <v>0</v>
      </c>
      <c r="O15565">
        <v>1</v>
      </c>
      <c r="P15565">
        <v>0</v>
      </c>
      <c r="Q15565">
        <v>0</v>
      </c>
      <c r="R15565">
        <v>0</v>
      </c>
      <c r="S15565">
        <v>0</v>
      </c>
      <c r="T15565">
        <v>0</v>
      </c>
      <c r="U15565">
        <v>0</v>
      </c>
      <c r="V15565">
        <v>0</v>
      </c>
      <c r="W15565">
        <v>0</v>
      </c>
      <c r="X15565">
        <v>0</v>
      </c>
      <c r="Y15565">
        <v>0</v>
      </c>
      <c r="Z15565">
        <v>126.9</v>
      </c>
      <c r="AA15565">
        <v>0</v>
      </c>
      <c r="AB15565">
        <v>1</v>
      </c>
      <c r="AC15565">
        <f t="shared" si="2179"/>
        <v>0.60585676559142554</v>
      </c>
      <c r="AD15565">
        <f t="shared" si="2180"/>
        <v>1.8328218350724077</v>
      </c>
      <c r="AE15565">
        <f t="shared" si="2181"/>
        <v>0.64699509597840987</v>
      </c>
      <c r="AF15565">
        <f t="shared" si="2182"/>
        <v>0.18909901113591673</v>
      </c>
      <c r="AG15565">
        <f t="shared" si="2183"/>
        <v>1</v>
      </c>
      <c r="AH15565">
        <f t="shared" si="2184"/>
        <v>1</v>
      </c>
      <c r="AI15565">
        <f t="shared" si="2185"/>
        <v>0</v>
      </c>
      <c r="AJ15565">
        <f t="shared" si="2186"/>
        <v>0</v>
      </c>
      <c r="AK15565">
        <f t="shared" si="2187"/>
        <v>0</v>
      </c>
    </row>
    <row r="15566" spans="1:37" x14ac:dyDescent="0.35">
      <c r="A15566">
        <v>1</v>
      </c>
      <c r="B15566">
        <v>2</v>
      </c>
      <c r="C15566">
        <v>0</v>
      </c>
      <c r="D15566">
        <v>1</v>
      </c>
      <c r="E15566">
        <v>0</v>
      </c>
      <c r="F15566">
        <v>0</v>
      </c>
      <c r="G15566">
        <v>0</v>
      </c>
      <c r="H15566">
        <v>0</v>
      </c>
      <c r="I15566">
        <v>0</v>
      </c>
      <c r="J15566">
        <v>0</v>
      </c>
      <c r="K15566">
        <v>0</v>
      </c>
      <c r="L15566">
        <v>24</v>
      </c>
      <c r="M15566">
        <v>0</v>
      </c>
      <c r="N15566">
        <v>0</v>
      </c>
      <c r="O15566">
        <v>0</v>
      </c>
      <c r="P15566">
        <v>1</v>
      </c>
      <c r="Q15566">
        <v>0</v>
      </c>
      <c r="R15566">
        <v>0</v>
      </c>
      <c r="S15566">
        <v>0</v>
      </c>
      <c r="T15566">
        <v>0</v>
      </c>
      <c r="U15566">
        <v>0</v>
      </c>
      <c r="V15566">
        <v>0</v>
      </c>
      <c r="W15566">
        <v>0</v>
      </c>
      <c r="X15566">
        <v>0</v>
      </c>
      <c r="Y15566">
        <v>0</v>
      </c>
      <c r="Z15566">
        <v>95</v>
      </c>
      <c r="AA15566">
        <v>1</v>
      </c>
      <c r="AB15566">
        <v>0</v>
      </c>
      <c r="AC15566">
        <f t="shared" si="2179"/>
        <v>-2.5873176947913752</v>
      </c>
      <c r="AD15566">
        <f t="shared" si="2180"/>
        <v>7.5221536846695275E-2</v>
      </c>
      <c r="AE15566">
        <f t="shared" si="2181"/>
        <v>6.9959105420542123E-2</v>
      </c>
      <c r="AF15566">
        <f t="shared" si="2182"/>
        <v>3.1497954779692756E-2</v>
      </c>
      <c r="AG15566">
        <f t="shared" si="2183"/>
        <v>0</v>
      </c>
      <c r="AH15566">
        <f t="shared" si="2184"/>
        <v>0</v>
      </c>
      <c r="AI15566">
        <f t="shared" si="2185"/>
        <v>0</v>
      </c>
      <c r="AJ15566">
        <f t="shared" si="2186"/>
        <v>0</v>
      </c>
      <c r="AK15566">
        <f t="shared" si="2187"/>
        <v>1</v>
      </c>
    </row>
    <row r="15567" spans="1:37" x14ac:dyDescent="0.35">
      <c r="A15567">
        <v>1</v>
      </c>
      <c r="B15567">
        <v>2</v>
      </c>
      <c r="C15567">
        <v>0</v>
      </c>
      <c r="D15567">
        <v>14</v>
      </c>
      <c r="E15567">
        <v>0</v>
      </c>
      <c r="F15567">
        <v>0</v>
      </c>
      <c r="G15567">
        <v>0</v>
      </c>
      <c r="H15567">
        <v>1</v>
      </c>
      <c r="I15567">
        <v>0</v>
      </c>
      <c r="J15567">
        <v>0</v>
      </c>
      <c r="K15567">
        <v>0</v>
      </c>
      <c r="L15567">
        <v>146</v>
      </c>
      <c r="M15567">
        <v>0</v>
      </c>
      <c r="N15567">
        <v>0</v>
      </c>
      <c r="O15567">
        <v>0</v>
      </c>
      <c r="P15567">
        <v>0</v>
      </c>
      <c r="Q15567">
        <v>0</v>
      </c>
      <c r="R15567">
        <v>1</v>
      </c>
      <c r="S15567">
        <v>0</v>
      </c>
      <c r="T15567">
        <v>0</v>
      </c>
      <c r="U15567">
        <v>0</v>
      </c>
      <c r="V15567">
        <v>0</v>
      </c>
      <c r="W15567">
        <v>0</v>
      </c>
      <c r="X15567">
        <v>0</v>
      </c>
      <c r="Y15567">
        <v>0</v>
      </c>
      <c r="Z15567">
        <v>117.66</v>
      </c>
      <c r="AA15567">
        <v>1</v>
      </c>
      <c r="AB15567">
        <v>1</v>
      </c>
      <c r="AC15567">
        <f t="shared" si="2179"/>
        <v>0.97426252763404264</v>
      </c>
      <c r="AD15567">
        <f t="shared" si="2180"/>
        <v>2.6492127691889609</v>
      </c>
      <c r="AE15567">
        <f t="shared" si="2181"/>
        <v>0.72596829419122899</v>
      </c>
      <c r="AF15567">
        <f t="shared" si="2182"/>
        <v>0.13908234618485935</v>
      </c>
      <c r="AG15567">
        <f t="shared" si="2183"/>
        <v>1</v>
      </c>
      <c r="AH15567">
        <f t="shared" si="2184"/>
        <v>1</v>
      </c>
      <c r="AI15567">
        <f t="shared" si="2185"/>
        <v>0</v>
      </c>
      <c r="AJ15567">
        <f t="shared" si="2186"/>
        <v>0</v>
      </c>
      <c r="AK15567">
        <f t="shared" si="2187"/>
        <v>0</v>
      </c>
    </row>
    <row r="15568" spans="1:37" x14ac:dyDescent="0.35">
      <c r="A15568">
        <v>1</v>
      </c>
      <c r="B15568">
        <v>2</v>
      </c>
      <c r="C15568">
        <v>0</v>
      </c>
      <c r="D15568">
        <v>4</v>
      </c>
      <c r="E15568">
        <v>0</v>
      </c>
      <c r="F15568">
        <v>0</v>
      </c>
      <c r="G15568">
        <v>0</v>
      </c>
      <c r="H15568">
        <v>1</v>
      </c>
      <c r="I15568">
        <v>0</v>
      </c>
      <c r="J15568">
        <v>0</v>
      </c>
      <c r="K15568">
        <v>0</v>
      </c>
      <c r="L15568">
        <v>172</v>
      </c>
      <c r="M15568">
        <v>0</v>
      </c>
      <c r="N15568">
        <v>0</v>
      </c>
      <c r="O15568">
        <v>0</v>
      </c>
      <c r="P15568">
        <v>1</v>
      </c>
      <c r="Q15568">
        <v>0</v>
      </c>
      <c r="R15568">
        <v>0</v>
      </c>
      <c r="S15568">
        <v>0</v>
      </c>
      <c r="T15568">
        <v>0</v>
      </c>
      <c r="U15568">
        <v>0</v>
      </c>
      <c r="V15568">
        <v>0</v>
      </c>
      <c r="W15568">
        <v>0</v>
      </c>
      <c r="X15568">
        <v>0</v>
      </c>
      <c r="Y15568">
        <v>0</v>
      </c>
      <c r="Z15568">
        <v>123.25</v>
      </c>
      <c r="AA15568">
        <v>0</v>
      </c>
      <c r="AB15568">
        <v>1</v>
      </c>
      <c r="AC15568">
        <f t="shared" si="2179"/>
        <v>1.3875469344429119</v>
      </c>
      <c r="AD15568">
        <f t="shared" si="2180"/>
        <v>4.005013432482496</v>
      </c>
      <c r="AE15568">
        <f t="shared" si="2181"/>
        <v>0.80020033642467203</v>
      </c>
      <c r="AF15568">
        <f t="shared" si="2182"/>
        <v>9.6801270368483863E-2</v>
      </c>
      <c r="AG15568">
        <f t="shared" si="2183"/>
        <v>1</v>
      </c>
      <c r="AH15568">
        <f t="shared" si="2184"/>
        <v>1</v>
      </c>
      <c r="AI15568">
        <f t="shared" si="2185"/>
        <v>0</v>
      </c>
      <c r="AJ15568">
        <f t="shared" si="2186"/>
        <v>0</v>
      </c>
      <c r="AK15568">
        <f t="shared" si="2187"/>
        <v>0</v>
      </c>
    </row>
    <row r="15569" spans="1:37" x14ac:dyDescent="0.35">
      <c r="A15569">
        <v>1</v>
      </c>
      <c r="B15569">
        <v>2</v>
      </c>
      <c r="C15569">
        <v>0</v>
      </c>
      <c r="D15569">
        <v>2</v>
      </c>
      <c r="E15569">
        <v>0</v>
      </c>
      <c r="F15569">
        <v>0</v>
      </c>
      <c r="G15569">
        <v>0</v>
      </c>
      <c r="H15569">
        <v>0</v>
      </c>
      <c r="I15569">
        <v>0</v>
      </c>
      <c r="J15569">
        <v>0</v>
      </c>
      <c r="K15569">
        <v>0</v>
      </c>
      <c r="L15569">
        <v>80</v>
      </c>
      <c r="M15569">
        <v>0</v>
      </c>
      <c r="N15569">
        <v>0</v>
      </c>
      <c r="O15569">
        <v>0</v>
      </c>
      <c r="P15569">
        <v>0</v>
      </c>
      <c r="Q15569">
        <v>0</v>
      </c>
      <c r="R15569">
        <v>0</v>
      </c>
      <c r="S15569">
        <v>0</v>
      </c>
      <c r="T15569">
        <v>0</v>
      </c>
      <c r="U15569">
        <v>0</v>
      </c>
      <c r="V15569">
        <v>1</v>
      </c>
      <c r="W15569">
        <v>0</v>
      </c>
      <c r="X15569">
        <v>0</v>
      </c>
      <c r="Y15569">
        <v>0</v>
      </c>
      <c r="Z15569">
        <v>86.47</v>
      </c>
      <c r="AA15569">
        <v>2</v>
      </c>
      <c r="AB15569">
        <v>0</v>
      </c>
      <c r="AC15569">
        <f t="shared" ref="AC15569:AC15632" si="2188">SUMPRODUCT($A$14:$AA$14,A15569:AA15569)</f>
        <v>-2.5254769007527278</v>
      </c>
      <c r="AD15569">
        <f t="shared" ref="AD15569:AD15632" si="2189">EXP(AC15569)</f>
        <v>8.0020142019647661E-2</v>
      </c>
      <c r="AE15569">
        <f t="shared" ref="AE15569:AE15632" si="2190">AD15569/(AD15569+1)</f>
        <v>7.4091342287384815E-2</v>
      </c>
      <c r="AF15569">
        <f t="shared" ref="AF15569:AF15632" si="2191">-AB15569*LOG(AE15569)-(1-AB15569)*LOG(1-AE15569)</f>
        <v>3.3431855011410092E-2</v>
      </c>
      <c r="AG15569">
        <f t="shared" ref="AG15569:AG15632" si="2192">IF(AE15569&gt;$AG$14,1,0)</f>
        <v>0</v>
      </c>
      <c r="AH15569">
        <f t="shared" ref="AH15569:AH15632" si="2193">IF(AND(AB15569=1,AG15569=1),1,0)</f>
        <v>0</v>
      </c>
      <c r="AI15569">
        <f t="shared" ref="AI15569:AI15632" si="2194">IF(AND(AB15569=0,AG15569=1),1,0)</f>
        <v>0</v>
      </c>
      <c r="AJ15569">
        <f t="shared" ref="AJ15569:AJ15632" si="2195">IF(AND(AB15569=1,AG15569=0),1,0)</f>
        <v>0</v>
      </c>
      <c r="AK15569">
        <f t="shared" ref="AK15569:AK15632" si="2196">IF(AND(AB15569=0,AG15569=0),1,0)</f>
        <v>1</v>
      </c>
    </row>
    <row r="15570" spans="1:37" x14ac:dyDescent="0.35">
      <c r="A15570">
        <v>1</v>
      </c>
      <c r="B15570">
        <v>1</v>
      </c>
      <c r="C15570">
        <v>0</v>
      </c>
      <c r="D15570">
        <v>1</v>
      </c>
      <c r="E15570">
        <v>0</v>
      </c>
      <c r="F15570">
        <v>0</v>
      </c>
      <c r="G15570">
        <v>0</v>
      </c>
      <c r="H15570">
        <v>0</v>
      </c>
      <c r="I15570">
        <v>0</v>
      </c>
      <c r="J15570">
        <v>0</v>
      </c>
      <c r="K15570">
        <v>0</v>
      </c>
      <c r="L15570">
        <v>21</v>
      </c>
      <c r="M15570">
        <v>1</v>
      </c>
      <c r="N15570">
        <v>0</v>
      </c>
      <c r="O15570">
        <v>0</v>
      </c>
      <c r="P15570">
        <v>0</v>
      </c>
      <c r="Q15570">
        <v>0</v>
      </c>
      <c r="R15570">
        <v>0</v>
      </c>
      <c r="S15570">
        <v>0</v>
      </c>
      <c r="T15570">
        <v>0</v>
      </c>
      <c r="U15570">
        <v>0</v>
      </c>
      <c r="V15570">
        <v>0</v>
      </c>
      <c r="W15570">
        <v>0</v>
      </c>
      <c r="X15570">
        <v>0</v>
      </c>
      <c r="Y15570">
        <v>0</v>
      </c>
      <c r="Z15570">
        <v>68</v>
      </c>
      <c r="AA15570">
        <v>1</v>
      </c>
      <c r="AB15570">
        <v>0</v>
      </c>
      <c r="AC15570">
        <f t="shared" si="2188"/>
        <v>-2.510952388290689</v>
      </c>
      <c r="AD15570">
        <f t="shared" si="2189"/>
        <v>8.1190877166648148E-2</v>
      </c>
      <c r="AE15570">
        <f t="shared" si="2190"/>
        <v>7.5093934735572035E-2</v>
      </c>
      <c r="AF15570">
        <f t="shared" si="2191"/>
        <v>3.3902372567846534E-2</v>
      </c>
      <c r="AG15570">
        <f t="shared" si="2192"/>
        <v>0</v>
      </c>
      <c r="AH15570">
        <f t="shared" si="2193"/>
        <v>0</v>
      </c>
      <c r="AI15570">
        <f t="shared" si="2194"/>
        <v>0</v>
      </c>
      <c r="AJ15570">
        <f t="shared" si="2195"/>
        <v>0</v>
      </c>
      <c r="AK15570">
        <f t="shared" si="2196"/>
        <v>1</v>
      </c>
    </row>
    <row r="15571" spans="1:37" x14ac:dyDescent="0.35">
      <c r="A15571">
        <v>1</v>
      </c>
      <c r="B15571">
        <v>2</v>
      </c>
      <c r="C15571">
        <v>0</v>
      </c>
      <c r="D15571">
        <v>7</v>
      </c>
      <c r="E15571">
        <v>0</v>
      </c>
      <c r="F15571">
        <v>0</v>
      </c>
      <c r="G15571">
        <v>0</v>
      </c>
      <c r="H15571">
        <v>0</v>
      </c>
      <c r="I15571">
        <v>0</v>
      </c>
      <c r="J15571">
        <v>0</v>
      </c>
      <c r="K15571">
        <v>0</v>
      </c>
      <c r="L15571">
        <v>38</v>
      </c>
      <c r="M15571">
        <v>0</v>
      </c>
      <c r="N15571">
        <v>1</v>
      </c>
      <c r="O15571">
        <v>0</v>
      </c>
      <c r="P15571">
        <v>0</v>
      </c>
      <c r="Q15571">
        <v>0</v>
      </c>
      <c r="R15571">
        <v>0</v>
      </c>
      <c r="S15571">
        <v>0</v>
      </c>
      <c r="T15571">
        <v>0</v>
      </c>
      <c r="U15571">
        <v>0</v>
      </c>
      <c r="V15571">
        <v>0</v>
      </c>
      <c r="W15571">
        <v>0</v>
      </c>
      <c r="X15571">
        <v>0</v>
      </c>
      <c r="Y15571">
        <v>0</v>
      </c>
      <c r="Z15571">
        <v>81.900000000000006</v>
      </c>
      <c r="AA15571">
        <v>1</v>
      </c>
      <c r="AB15571">
        <v>0</v>
      </c>
      <c r="AC15571">
        <f t="shared" si="2188"/>
        <v>-1.4739574827773361</v>
      </c>
      <c r="AD15571">
        <f t="shared" si="2189"/>
        <v>0.22901735717474336</v>
      </c>
      <c r="AE15571">
        <f t="shared" si="2190"/>
        <v>0.18634184117725308</v>
      </c>
      <c r="AF15571">
        <f t="shared" si="2191"/>
        <v>8.9558016386846642E-2</v>
      </c>
      <c r="AG15571">
        <f t="shared" si="2192"/>
        <v>0</v>
      </c>
      <c r="AH15571">
        <f t="shared" si="2193"/>
        <v>0</v>
      </c>
      <c r="AI15571">
        <f t="shared" si="2194"/>
        <v>0</v>
      </c>
      <c r="AJ15571">
        <f t="shared" si="2195"/>
        <v>0</v>
      </c>
      <c r="AK15571">
        <f t="shared" si="2196"/>
        <v>1</v>
      </c>
    </row>
    <row r="15572" spans="1:37" x14ac:dyDescent="0.35">
      <c r="A15572">
        <v>1</v>
      </c>
      <c r="B15572">
        <v>2</v>
      </c>
      <c r="C15572">
        <v>0</v>
      </c>
      <c r="D15572">
        <v>2</v>
      </c>
      <c r="E15572">
        <v>0</v>
      </c>
      <c r="F15572">
        <v>0</v>
      </c>
      <c r="G15572">
        <v>0</v>
      </c>
      <c r="H15572">
        <v>0</v>
      </c>
      <c r="I15572">
        <v>0</v>
      </c>
      <c r="J15572">
        <v>0</v>
      </c>
      <c r="K15572">
        <v>0</v>
      </c>
      <c r="L15572">
        <v>317</v>
      </c>
      <c r="M15572">
        <v>0</v>
      </c>
      <c r="N15572">
        <v>0</v>
      </c>
      <c r="O15572">
        <v>0</v>
      </c>
      <c r="P15572">
        <v>0</v>
      </c>
      <c r="Q15572">
        <v>0</v>
      </c>
      <c r="R15572">
        <v>0</v>
      </c>
      <c r="S15572">
        <v>0</v>
      </c>
      <c r="T15572">
        <v>1</v>
      </c>
      <c r="U15572">
        <v>0</v>
      </c>
      <c r="V15572">
        <v>0</v>
      </c>
      <c r="W15572">
        <v>0</v>
      </c>
      <c r="X15572">
        <v>0</v>
      </c>
      <c r="Y15572">
        <v>0</v>
      </c>
      <c r="Z15572">
        <v>120</v>
      </c>
      <c r="AA15572">
        <v>0</v>
      </c>
      <c r="AB15572">
        <v>1</v>
      </c>
      <c r="AC15572">
        <f t="shared" si="2188"/>
        <v>2.7747842457203564</v>
      </c>
      <c r="AD15572">
        <f t="shared" si="2189"/>
        <v>16.03516696651322</v>
      </c>
      <c r="AE15572">
        <f t="shared" si="2190"/>
        <v>0.94129790439003358</v>
      </c>
      <c r="AF15572">
        <f t="shared" si="2191"/>
        <v>2.6272908179982495E-2</v>
      </c>
      <c r="AG15572">
        <f t="shared" si="2192"/>
        <v>1</v>
      </c>
      <c r="AH15572">
        <f t="shared" si="2193"/>
        <v>1</v>
      </c>
      <c r="AI15572">
        <f t="shared" si="2194"/>
        <v>0</v>
      </c>
      <c r="AJ15572">
        <f t="shared" si="2195"/>
        <v>0</v>
      </c>
      <c r="AK15572">
        <f t="shared" si="2196"/>
        <v>0</v>
      </c>
    </row>
    <row r="15573" spans="1:37" x14ac:dyDescent="0.35">
      <c r="A15573">
        <v>1</v>
      </c>
      <c r="B15573">
        <v>2</v>
      </c>
      <c r="C15573">
        <v>0</v>
      </c>
      <c r="D15573">
        <v>2</v>
      </c>
      <c r="E15573">
        <v>0</v>
      </c>
      <c r="F15573">
        <v>0</v>
      </c>
      <c r="G15573">
        <v>0</v>
      </c>
      <c r="H15573">
        <v>0</v>
      </c>
      <c r="I15573">
        <v>0</v>
      </c>
      <c r="J15573">
        <v>0</v>
      </c>
      <c r="K15573">
        <v>0</v>
      </c>
      <c r="L15573">
        <v>291</v>
      </c>
      <c r="M15573">
        <v>0</v>
      </c>
      <c r="N15573">
        <v>0</v>
      </c>
      <c r="O15573">
        <v>0</v>
      </c>
      <c r="P15573">
        <v>0</v>
      </c>
      <c r="Q15573">
        <v>0</v>
      </c>
      <c r="R15573">
        <v>0</v>
      </c>
      <c r="S15573">
        <v>1</v>
      </c>
      <c r="T15573">
        <v>0</v>
      </c>
      <c r="U15573">
        <v>0</v>
      </c>
      <c r="V15573">
        <v>0</v>
      </c>
      <c r="W15573">
        <v>0</v>
      </c>
      <c r="X15573">
        <v>0</v>
      </c>
      <c r="Y15573">
        <v>0</v>
      </c>
      <c r="Z15573">
        <v>115</v>
      </c>
      <c r="AA15573">
        <v>0</v>
      </c>
      <c r="AB15573">
        <v>1</v>
      </c>
      <c r="AC15573">
        <f t="shared" si="2188"/>
        <v>2.7394113282165296</v>
      </c>
      <c r="AD15573">
        <f t="shared" si="2189"/>
        <v>15.4778710280633</v>
      </c>
      <c r="AE15573">
        <f t="shared" si="2190"/>
        <v>0.93931254842953271</v>
      </c>
      <c r="AF15573">
        <f t="shared" si="2191"/>
        <v>2.71898758138528E-2</v>
      </c>
      <c r="AG15573">
        <f t="shared" si="2192"/>
        <v>1</v>
      </c>
      <c r="AH15573">
        <f t="shared" si="2193"/>
        <v>1</v>
      </c>
      <c r="AI15573">
        <f t="shared" si="2194"/>
        <v>0</v>
      </c>
      <c r="AJ15573">
        <f t="shared" si="2195"/>
        <v>0</v>
      </c>
      <c r="AK15573">
        <f t="shared" si="2196"/>
        <v>0</v>
      </c>
    </row>
    <row r="15574" spans="1:37" x14ac:dyDescent="0.35">
      <c r="A15574">
        <v>1</v>
      </c>
      <c r="B15574">
        <v>0</v>
      </c>
      <c r="C15574">
        <v>2</v>
      </c>
      <c r="D15574">
        <v>2</v>
      </c>
      <c r="E15574">
        <v>0</v>
      </c>
      <c r="F15574">
        <v>1</v>
      </c>
      <c r="G15574">
        <v>0</v>
      </c>
      <c r="H15574">
        <v>0</v>
      </c>
      <c r="I15574">
        <v>0</v>
      </c>
      <c r="J15574">
        <v>0</v>
      </c>
      <c r="K15574">
        <v>0</v>
      </c>
      <c r="L15574">
        <v>92</v>
      </c>
      <c r="M15574">
        <v>0</v>
      </c>
      <c r="N15574">
        <v>0</v>
      </c>
      <c r="O15574">
        <v>0</v>
      </c>
      <c r="P15574">
        <v>0</v>
      </c>
      <c r="Q15574">
        <v>0</v>
      </c>
      <c r="R15574">
        <v>0</v>
      </c>
      <c r="S15574">
        <v>0</v>
      </c>
      <c r="T15574">
        <v>0</v>
      </c>
      <c r="U15574">
        <v>1</v>
      </c>
      <c r="V15574">
        <v>0</v>
      </c>
      <c r="W15574">
        <v>0</v>
      </c>
      <c r="X15574">
        <v>0</v>
      </c>
      <c r="Y15574">
        <v>0</v>
      </c>
      <c r="Z15574">
        <v>81.5</v>
      </c>
      <c r="AA15574">
        <v>2</v>
      </c>
      <c r="AB15574">
        <v>0</v>
      </c>
      <c r="AC15574">
        <f t="shared" si="2188"/>
        <v>-2.732709750624275</v>
      </c>
      <c r="AD15574">
        <f t="shared" si="2189"/>
        <v>6.5042800885521682E-2</v>
      </c>
      <c r="AE15574">
        <f t="shared" si="2190"/>
        <v>6.1070598131307344E-2</v>
      </c>
      <c r="AF15574">
        <f t="shared" si="2191"/>
        <v>2.7367061122076503E-2</v>
      </c>
      <c r="AG15574">
        <f t="shared" si="2192"/>
        <v>0</v>
      </c>
      <c r="AH15574">
        <f t="shared" si="2193"/>
        <v>0</v>
      </c>
      <c r="AI15574">
        <f t="shared" si="2194"/>
        <v>0</v>
      </c>
      <c r="AJ15574">
        <f t="shared" si="2195"/>
        <v>0</v>
      </c>
      <c r="AK15574">
        <f t="shared" si="2196"/>
        <v>1</v>
      </c>
    </row>
    <row r="15575" spans="1:37" x14ac:dyDescent="0.35">
      <c r="A15575">
        <v>1</v>
      </c>
      <c r="B15575">
        <v>2</v>
      </c>
      <c r="C15575">
        <v>0</v>
      </c>
      <c r="D15575">
        <v>5</v>
      </c>
      <c r="E15575">
        <v>0</v>
      </c>
      <c r="F15575">
        <v>0</v>
      </c>
      <c r="G15575">
        <v>0</v>
      </c>
      <c r="H15575">
        <v>0</v>
      </c>
      <c r="I15575">
        <v>0</v>
      </c>
      <c r="J15575">
        <v>0</v>
      </c>
      <c r="K15575">
        <v>0</v>
      </c>
      <c r="L15575">
        <v>15</v>
      </c>
      <c r="M15575">
        <v>0</v>
      </c>
      <c r="N15575">
        <v>1</v>
      </c>
      <c r="O15575">
        <v>0</v>
      </c>
      <c r="P15575">
        <v>0</v>
      </c>
      <c r="Q15575">
        <v>0</v>
      </c>
      <c r="R15575">
        <v>0</v>
      </c>
      <c r="S15575">
        <v>0</v>
      </c>
      <c r="T15575">
        <v>0</v>
      </c>
      <c r="U15575">
        <v>0</v>
      </c>
      <c r="V15575">
        <v>0</v>
      </c>
      <c r="W15575">
        <v>0</v>
      </c>
      <c r="X15575">
        <v>0</v>
      </c>
      <c r="Y15575">
        <v>0</v>
      </c>
      <c r="Z15575">
        <v>63.6</v>
      </c>
      <c r="AA15575">
        <v>0</v>
      </c>
      <c r="AB15575">
        <v>1</v>
      </c>
      <c r="AC15575">
        <f t="shared" si="2188"/>
        <v>-1.2792785905706172</v>
      </c>
      <c r="AD15575">
        <f t="shared" si="2189"/>
        <v>0.27823795155055592</v>
      </c>
      <c r="AE15575">
        <f t="shared" si="2190"/>
        <v>0.21767304844379068</v>
      </c>
      <c r="AF15575">
        <f t="shared" si="2191"/>
        <v>0.66219534053512175</v>
      </c>
      <c r="AG15575">
        <f t="shared" si="2192"/>
        <v>0</v>
      </c>
      <c r="AH15575">
        <f t="shared" si="2193"/>
        <v>0</v>
      </c>
      <c r="AI15575">
        <f t="shared" si="2194"/>
        <v>0</v>
      </c>
      <c r="AJ15575">
        <f t="shared" si="2195"/>
        <v>1</v>
      </c>
      <c r="AK15575">
        <f t="shared" si="2196"/>
        <v>0</v>
      </c>
    </row>
    <row r="15576" spans="1:37" x14ac:dyDescent="0.35">
      <c r="A15576">
        <v>1</v>
      </c>
      <c r="B15576">
        <v>2</v>
      </c>
      <c r="C15576">
        <v>0</v>
      </c>
      <c r="D15576">
        <v>2</v>
      </c>
      <c r="E15576">
        <v>0</v>
      </c>
      <c r="F15576">
        <v>0</v>
      </c>
      <c r="G15576">
        <v>0</v>
      </c>
      <c r="H15576">
        <v>0</v>
      </c>
      <c r="I15576">
        <v>0</v>
      </c>
      <c r="J15576">
        <v>0</v>
      </c>
      <c r="K15576">
        <v>0</v>
      </c>
      <c r="L15576">
        <v>18</v>
      </c>
      <c r="M15576">
        <v>1</v>
      </c>
      <c r="N15576">
        <v>0</v>
      </c>
      <c r="O15576">
        <v>0</v>
      </c>
      <c r="P15576">
        <v>0</v>
      </c>
      <c r="Q15576">
        <v>0</v>
      </c>
      <c r="R15576">
        <v>0</v>
      </c>
      <c r="S15576">
        <v>0</v>
      </c>
      <c r="T15576">
        <v>0</v>
      </c>
      <c r="U15576">
        <v>0</v>
      </c>
      <c r="V15576">
        <v>0</v>
      </c>
      <c r="W15576">
        <v>0</v>
      </c>
      <c r="X15576">
        <v>0</v>
      </c>
      <c r="Y15576">
        <v>0</v>
      </c>
      <c r="Z15576">
        <v>81</v>
      </c>
      <c r="AA15576">
        <v>0</v>
      </c>
      <c r="AB15576">
        <v>0</v>
      </c>
      <c r="AC15576">
        <f t="shared" si="2188"/>
        <v>-0.88434171866187916</v>
      </c>
      <c r="AD15576">
        <f t="shared" si="2189"/>
        <v>0.41298594475852984</v>
      </c>
      <c r="AE15576">
        <f t="shared" si="2190"/>
        <v>0.29227887672237707</v>
      </c>
      <c r="AF15576">
        <f t="shared" si="2191"/>
        <v>0.15013784185976059</v>
      </c>
      <c r="AG15576">
        <f t="shared" si="2192"/>
        <v>0</v>
      </c>
      <c r="AH15576">
        <f t="shared" si="2193"/>
        <v>0</v>
      </c>
      <c r="AI15576">
        <f t="shared" si="2194"/>
        <v>0</v>
      </c>
      <c r="AJ15576">
        <f t="shared" si="2195"/>
        <v>0</v>
      </c>
      <c r="AK15576">
        <f t="shared" si="2196"/>
        <v>1</v>
      </c>
    </row>
    <row r="15577" spans="1:37" x14ac:dyDescent="0.35">
      <c r="A15577">
        <v>1</v>
      </c>
      <c r="B15577">
        <v>1</v>
      </c>
      <c r="C15577">
        <v>0</v>
      </c>
      <c r="D15577">
        <v>2</v>
      </c>
      <c r="E15577">
        <v>0</v>
      </c>
      <c r="F15577">
        <v>0</v>
      </c>
      <c r="G15577">
        <v>0</v>
      </c>
      <c r="H15577">
        <v>0</v>
      </c>
      <c r="I15577">
        <v>0</v>
      </c>
      <c r="J15577">
        <v>0</v>
      </c>
      <c r="K15577">
        <v>0</v>
      </c>
      <c r="L15577">
        <v>23</v>
      </c>
      <c r="M15577">
        <v>0</v>
      </c>
      <c r="N15577">
        <v>0</v>
      </c>
      <c r="O15577">
        <v>0</v>
      </c>
      <c r="P15577">
        <v>0</v>
      </c>
      <c r="Q15577">
        <v>0</v>
      </c>
      <c r="R15577">
        <v>0</v>
      </c>
      <c r="S15577">
        <v>0</v>
      </c>
      <c r="T15577">
        <v>0</v>
      </c>
      <c r="U15577">
        <v>1</v>
      </c>
      <c r="V15577">
        <v>0</v>
      </c>
      <c r="W15577">
        <v>0</v>
      </c>
      <c r="X15577">
        <v>0</v>
      </c>
      <c r="Y15577">
        <v>0</v>
      </c>
      <c r="Z15577">
        <v>101</v>
      </c>
      <c r="AA15577">
        <v>2</v>
      </c>
      <c r="AB15577">
        <v>0</v>
      </c>
      <c r="AC15577">
        <f t="shared" si="2188"/>
        <v>-3.6720954992299188</v>
      </c>
      <c r="AD15577">
        <f t="shared" si="2189"/>
        <v>2.5423139919556945E-2</v>
      </c>
      <c r="AE15577">
        <f t="shared" si="2190"/>
        <v>2.4792828374783266E-2</v>
      </c>
      <c r="AF15577">
        <f t="shared" si="2191"/>
        <v>1.0903113597831188E-2</v>
      </c>
      <c r="AG15577">
        <f t="shared" si="2192"/>
        <v>0</v>
      </c>
      <c r="AH15577">
        <f t="shared" si="2193"/>
        <v>0</v>
      </c>
      <c r="AI15577">
        <f t="shared" si="2194"/>
        <v>0</v>
      </c>
      <c r="AJ15577">
        <f t="shared" si="2195"/>
        <v>0</v>
      </c>
      <c r="AK15577">
        <f t="shared" si="2196"/>
        <v>1</v>
      </c>
    </row>
    <row r="15578" spans="1:37" x14ac:dyDescent="0.35">
      <c r="A15578">
        <v>1</v>
      </c>
      <c r="B15578">
        <v>2</v>
      </c>
      <c r="C15578">
        <v>0</v>
      </c>
      <c r="D15578">
        <v>4</v>
      </c>
      <c r="E15578">
        <v>0</v>
      </c>
      <c r="F15578">
        <v>0</v>
      </c>
      <c r="G15578">
        <v>0</v>
      </c>
      <c r="H15578">
        <v>0</v>
      </c>
      <c r="I15578">
        <v>0</v>
      </c>
      <c r="J15578">
        <v>0</v>
      </c>
      <c r="K15578">
        <v>0</v>
      </c>
      <c r="L15578">
        <v>21</v>
      </c>
      <c r="M15578">
        <v>0</v>
      </c>
      <c r="N15578">
        <v>0</v>
      </c>
      <c r="O15578">
        <v>0</v>
      </c>
      <c r="P15578">
        <v>0</v>
      </c>
      <c r="Q15578">
        <v>0</v>
      </c>
      <c r="R15578">
        <v>0</v>
      </c>
      <c r="S15578">
        <v>0</v>
      </c>
      <c r="T15578">
        <v>0</v>
      </c>
      <c r="U15578">
        <v>0</v>
      </c>
      <c r="V15578">
        <v>0</v>
      </c>
      <c r="W15578">
        <v>1</v>
      </c>
      <c r="X15578">
        <v>0</v>
      </c>
      <c r="Y15578">
        <v>0</v>
      </c>
      <c r="Z15578">
        <v>88.4</v>
      </c>
      <c r="AA15578">
        <v>0</v>
      </c>
      <c r="AB15578">
        <v>0</v>
      </c>
      <c r="AC15578">
        <f t="shared" si="2188"/>
        <v>-2.5360722391195845</v>
      </c>
      <c r="AD15578">
        <f t="shared" si="2189"/>
        <v>7.9176777295839496E-2</v>
      </c>
      <c r="AE15578">
        <f t="shared" si="2190"/>
        <v>7.3367754905028323E-2</v>
      </c>
      <c r="AF15578">
        <f t="shared" si="2191"/>
        <v>3.3092591222052631E-2</v>
      </c>
      <c r="AG15578">
        <f t="shared" si="2192"/>
        <v>0</v>
      </c>
      <c r="AH15578">
        <f t="shared" si="2193"/>
        <v>0</v>
      </c>
      <c r="AI15578">
        <f t="shared" si="2194"/>
        <v>0</v>
      </c>
      <c r="AJ15578">
        <f t="shared" si="2195"/>
        <v>0</v>
      </c>
      <c r="AK15578">
        <f t="shared" si="2196"/>
        <v>1</v>
      </c>
    </row>
    <row r="15579" spans="1:37" x14ac:dyDescent="0.35">
      <c r="A15579">
        <v>1</v>
      </c>
      <c r="B15579">
        <v>1</v>
      </c>
      <c r="C15579">
        <v>0</v>
      </c>
      <c r="D15579">
        <v>4</v>
      </c>
      <c r="E15579">
        <v>0</v>
      </c>
      <c r="F15579">
        <v>0</v>
      </c>
      <c r="G15579">
        <v>0</v>
      </c>
      <c r="H15579">
        <v>1</v>
      </c>
      <c r="I15579">
        <v>0</v>
      </c>
      <c r="J15579">
        <v>0</v>
      </c>
      <c r="K15579">
        <v>0</v>
      </c>
      <c r="L15579">
        <v>7</v>
      </c>
      <c r="M15579">
        <v>0</v>
      </c>
      <c r="N15579">
        <v>0</v>
      </c>
      <c r="O15579">
        <v>0</v>
      </c>
      <c r="P15579">
        <v>0</v>
      </c>
      <c r="Q15579">
        <v>0</v>
      </c>
      <c r="R15579">
        <v>0</v>
      </c>
      <c r="S15579">
        <v>0</v>
      </c>
      <c r="T15579">
        <v>0</v>
      </c>
      <c r="U15579">
        <v>0</v>
      </c>
      <c r="V15579">
        <v>0</v>
      </c>
      <c r="W15579">
        <v>1</v>
      </c>
      <c r="X15579">
        <v>0</v>
      </c>
      <c r="Y15579">
        <v>0</v>
      </c>
      <c r="Z15579">
        <v>125.8</v>
      </c>
      <c r="AA15579">
        <v>2</v>
      </c>
      <c r="AB15579">
        <v>0</v>
      </c>
      <c r="AC15579">
        <f t="shared" si="2188"/>
        <v>-4.3382998550285077</v>
      </c>
      <c r="AD15579">
        <f t="shared" si="2189"/>
        <v>1.3058711042986804E-2</v>
      </c>
      <c r="AE15579">
        <f t="shared" si="2190"/>
        <v>1.2890379304415941E-2</v>
      </c>
      <c r="AF15579">
        <f t="shared" si="2191"/>
        <v>5.6346152942651816E-3</v>
      </c>
      <c r="AG15579">
        <f t="shared" si="2192"/>
        <v>0</v>
      </c>
      <c r="AH15579">
        <f t="shared" si="2193"/>
        <v>0</v>
      </c>
      <c r="AI15579">
        <f t="shared" si="2194"/>
        <v>0</v>
      </c>
      <c r="AJ15579">
        <f t="shared" si="2195"/>
        <v>0</v>
      </c>
      <c r="AK15579">
        <f t="shared" si="2196"/>
        <v>1</v>
      </c>
    </row>
    <row r="15580" spans="1:37" x14ac:dyDescent="0.35">
      <c r="A15580">
        <v>1</v>
      </c>
      <c r="B15580">
        <v>1</v>
      </c>
      <c r="C15580">
        <v>0</v>
      </c>
      <c r="D15580">
        <v>5</v>
      </c>
      <c r="E15580">
        <v>0</v>
      </c>
      <c r="F15580">
        <v>0</v>
      </c>
      <c r="G15580">
        <v>0</v>
      </c>
      <c r="H15580">
        <v>0</v>
      </c>
      <c r="I15580">
        <v>0</v>
      </c>
      <c r="J15580">
        <v>0</v>
      </c>
      <c r="K15580">
        <v>0</v>
      </c>
      <c r="L15580">
        <v>90</v>
      </c>
      <c r="M15580">
        <v>0</v>
      </c>
      <c r="N15580">
        <v>1</v>
      </c>
      <c r="O15580">
        <v>0</v>
      </c>
      <c r="P15580">
        <v>0</v>
      </c>
      <c r="Q15580">
        <v>0</v>
      </c>
      <c r="R15580">
        <v>0</v>
      </c>
      <c r="S15580">
        <v>0</v>
      </c>
      <c r="T15580">
        <v>0</v>
      </c>
      <c r="U15580">
        <v>0</v>
      </c>
      <c r="V15580">
        <v>0</v>
      </c>
      <c r="W15580">
        <v>0</v>
      </c>
      <c r="X15580">
        <v>0</v>
      </c>
      <c r="Y15580">
        <v>0</v>
      </c>
      <c r="Z15580">
        <v>74.95</v>
      </c>
      <c r="AA15580">
        <v>0</v>
      </c>
      <c r="AB15580">
        <v>0</v>
      </c>
      <c r="AC15580">
        <f t="shared" si="2188"/>
        <v>-0.17616301053288974</v>
      </c>
      <c r="AD15580">
        <f t="shared" si="2189"/>
        <v>0.83848129091417434</v>
      </c>
      <c r="AE15580">
        <f t="shared" si="2190"/>
        <v>0.45607278956711289</v>
      </c>
      <c r="AF15580">
        <f t="shared" si="2191"/>
        <v>0.26445921468131395</v>
      </c>
      <c r="AG15580">
        <f t="shared" si="2192"/>
        <v>0</v>
      </c>
      <c r="AH15580">
        <f t="shared" si="2193"/>
        <v>0</v>
      </c>
      <c r="AI15580">
        <f t="shared" si="2194"/>
        <v>0</v>
      </c>
      <c r="AJ15580">
        <f t="shared" si="2195"/>
        <v>0</v>
      </c>
      <c r="AK15580">
        <f t="shared" si="2196"/>
        <v>1</v>
      </c>
    </row>
    <row r="15581" spans="1:37" x14ac:dyDescent="0.35">
      <c r="A15581">
        <v>1</v>
      </c>
      <c r="B15581">
        <v>2</v>
      </c>
      <c r="C15581">
        <v>0</v>
      </c>
      <c r="D15581">
        <v>4</v>
      </c>
      <c r="E15581">
        <v>0</v>
      </c>
      <c r="F15581">
        <v>0</v>
      </c>
      <c r="G15581">
        <v>0</v>
      </c>
      <c r="H15581">
        <v>0</v>
      </c>
      <c r="I15581">
        <v>0</v>
      </c>
      <c r="J15581">
        <v>0</v>
      </c>
      <c r="K15581">
        <v>0</v>
      </c>
      <c r="L15581">
        <v>193</v>
      </c>
      <c r="M15581">
        <v>0</v>
      </c>
      <c r="N15581">
        <v>0</v>
      </c>
      <c r="O15581">
        <v>0</v>
      </c>
      <c r="P15581">
        <v>0</v>
      </c>
      <c r="Q15581">
        <v>0</v>
      </c>
      <c r="R15581">
        <v>0</v>
      </c>
      <c r="S15581">
        <v>0</v>
      </c>
      <c r="T15581">
        <v>1</v>
      </c>
      <c r="U15581">
        <v>0</v>
      </c>
      <c r="V15581">
        <v>0</v>
      </c>
      <c r="W15581">
        <v>0</v>
      </c>
      <c r="X15581">
        <v>0</v>
      </c>
      <c r="Y15581">
        <v>0</v>
      </c>
      <c r="Z15581">
        <v>149.81</v>
      </c>
      <c r="AA15581">
        <v>1</v>
      </c>
      <c r="AB15581">
        <v>1</v>
      </c>
      <c r="AC15581">
        <f t="shared" si="2188"/>
        <v>0.86001773151719929</v>
      </c>
      <c r="AD15581">
        <f t="shared" si="2189"/>
        <v>2.3632025965017789</v>
      </c>
      <c r="AE15581">
        <f t="shared" si="2190"/>
        <v>0.70266435895353263</v>
      </c>
      <c r="AF15581">
        <f t="shared" si="2191"/>
        <v>0.15325207450086933</v>
      </c>
      <c r="AG15581">
        <f t="shared" si="2192"/>
        <v>1</v>
      </c>
      <c r="AH15581">
        <f t="shared" si="2193"/>
        <v>1</v>
      </c>
      <c r="AI15581">
        <f t="shared" si="2194"/>
        <v>0</v>
      </c>
      <c r="AJ15581">
        <f t="shared" si="2195"/>
        <v>0</v>
      </c>
      <c r="AK15581">
        <f t="shared" si="2196"/>
        <v>0</v>
      </c>
    </row>
    <row r="15582" spans="1:37" x14ac:dyDescent="0.35">
      <c r="A15582">
        <v>1</v>
      </c>
      <c r="B15582">
        <v>3</v>
      </c>
      <c r="C15582">
        <v>0</v>
      </c>
      <c r="D15582">
        <v>1</v>
      </c>
      <c r="E15582">
        <v>0</v>
      </c>
      <c r="F15582">
        <v>0</v>
      </c>
      <c r="G15582">
        <v>0</v>
      </c>
      <c r="H15582">
        <v>1</v>
      </c>
      <c r="I15582">
        <v>0</v>
      </c>
      <c r="J15582">
        <v>0</v>
      </c>
      <c r="K15582">
        <v>0</v>
      </c>
      <c r="L15582">
        <v>33</v>
      </c>
      <c r="M15582">
        <v>0</v>
      </c>
      <c r="N15582">
        <v>0</v>
      </c>
      <c r="O15582">
        <v>1</v>
      </c>
      <c r="P15582">
        <v>0</v>
      </c>
      <c r="Q15582">
        <v>0</v>
      </c>
      <c r="R15582">
        <v>0</v>
      </c>
      <c r="S15582">
        <v>0</v>
      </c>
      <c r="T15582">
        <v>0</v>
      </c>
      <c r="U15582">
        <v>0</v>
      </c>
      <c r="V15582">
        <v>0</v>
      </c>
      <c r="W15582">
        <v>0</v>
      </c>
      <c r="X15582">
        <v>0</v>
      </c>
      <c r="Y15582">
        <v>0</v>
      </c>
      <c r="Z15582">
        <v>146.69999999999999</v>
      </c>
      <c r="AA15582">
        <v>2</v>
      </c>
      <c r="AB15582">
        <v>0</v>
      </c>
      <c r="AC15582">
        <f t="shared" si="2188"/>
        <v>-1.8985174830281331</v>
      </c>
      <c r="AD15582">
        <f t="shared" si="2189"/>
        <v>0.1497905216855325</v>
      </c>
      <c r="AE15582">
        <f t="shared" si="2190"/>
        <v>0.13027635804994067</v>
      </c>
      <c r="AF15582">
        <f t="shared" si="2191"/>
        <v>6.061872421199322E-2</v>
      </c>
      <c r="AG15582">
        <f t="shared" si="2192"/>
        <v>0</v>
      </c>
      <c r="AH15582">
        <f t="shared" si="2193"/>
        <v>0</v>
      </c>
      <c r="AI15582">
        <f t="shared" si="2194"/>
        <v>0</v>
      </c>
      <c r="AJ15582">
        <f t="shared" si="2195"/>
        <v>0</v>
      </c>
      <c r="AK15582">
        <f t="shared" si="2196"/>
        <v>1</v>
      </c>
    </row>
    <row r="15583" spans="1:37" x14ac:dyDescent="0.35">
      <c r="A15583">
        <v>1</v>
      </c>
      <c r="B15583">
        <v>2</v>
      </c>
      <c r="C15583">
        <v>0</v>
      </c>
      <c r="D15583">
        <v>3</v>
      </c>
      <c r="E15583">
        <v>0</v>
      </c>
      <c r="F15583">
        <v>0</v>
      </c>
      <c r="G15583">
        <v>0</v>
      </c>
      <c r="H15583">
        <v>0</v>
      </c>
      <c r="I15583">
        <v>0</v>
      </c>
      <c r="J15583">
        <v>0</v>
      </c>
      <c r="K15583">
        <v>0</v>
      </c>
      <c r="L15583">
        <v>160</v>
      </c>
      <c r="M15583">
        <v>0</v>
      </c>
      <c r="N15583">
        <v>0</v>
      </c>
      <c r="O15583">
        <v>0</v>
      </c>
      <c r="P15583">
        <v>0</v>
      </c>
      <c r="Q15583">
        <v>0</v>
      </c>
      <c r="R15583">
        <v>0</v>
      </c>
      <c r="S15583">
        <v>0</v>
      </c>
      <c r="T15583">
        <v>0</v>
      </c>
      <c r="U15583">
        <v>0</v>
      </c>
      <c r="V15583">
        <v>0</v>
      </c>
      <c r="W15583">
        <v>1</v>
      </c>
      <c r="X15583">
        <v>0</v>
      </c>
      <c r="Y15583">
        <v>0</v>
      </c>
      <c r="Z15583">
        <v>70</v>
      </c>
      <c r="AA15583">
        <v>0</v>
      </c>
      <c r="AB15583">
        <v>0</v>
      </c>
      <c r="AC15583">
        <f t="shared" si="2188"/>
        <v>-1.1778482463820721</v>
      </c>
      <c r="AD15583">
        <f t="shared" si="2189"/>
        <v>0.30794063860610826</v>
      </c>
      <c r="AE15583">
        <f t="shared" si="2190"/>
        <v>0.23543930780703101</v>
      </c>
      <c r="AF15583">
        <f t="shared" si="2191"/>
        <v>0.11658803381177946</v>
      </c>
      <c r="AG15583">
        <f t="shared" si="2192"/>
        <v>0</v>
      </c>
      <c r="AH15583">
        <f t="shared" si="2193"/>
        <v>0</v>
      </c>
      <c r="AI15583">
        <f t="shared" si="2194"/>
        <v>0</v>
      </c>
      <c r="AJ15583">
        <f t="shared" si="2195"/>
        <v>0</v>
      </c>
      <c r="AK15583">
        <f t="shared" si="2196"/>
        <v>1</v>
      </c>
    </row>
    <row r="15584" spans="1:37" x14ac:dyDescent="0.35">
      <c r="A15584">
        <v>1</v>
      </c>
      <c r="B15584">
        <v>2</v>
      </c>
      <c r="C15584">
        <v>0</v>
      </c>
      <c r="D15584">
        <v>5</v>
      </c>
      <c r="E15584">
        <v>0</v>
      </c>
      <c r="F15584">
        <v>0</v>
      </c>
      <c r="G15584">
        <v>0</v>
      </c>
      <c r="H15584">
        <v>0</v>
      </c>
      <c r="I15584">
        <v>0</v>
      </c>
      <c r="J15584">
        <v>0</v>
      </c>
      <c r="K15584">
        <v>0</v>
      </c>
      <c r="L15584">
        <v>275</v>
      </c>
      <c r="M15584">
        <v>0</v>
      </c>
      <c r="N15584">
        <v>0</v>
      </c>
      <c r="O15584">
        <v>0</v>
      </c>
      <c r="P15584">
        <v>0</v>
      </c>
      <c r="Q15584">
        <v>0</v>
      </c>
      <c r="R15584">
        <v>0</v>
      </c>
      <c r="S15584">
        <v>0</v>
      </c>
      <c r="T15584">
        <v>0</v>
      </c>
      <c r="U15584">
        <v>1</v>
      </c>
      <c r="V15584">
        <v>0</v>
      </c>
      <c r="W15584">
        <v>0</v>
      </c>
      <c r="X15584">
        <v>0</v>
      </c>
      <c r="Y15584">
        <v>0</v>
      </c>
      <c r="Z15584">
        <v>90</v>
      </c>
      <c r="AA15584">
        <v>0</v>
      </c>
      <c r="AB15584">
        <v>1</v>
      </c>
      <c r="AC15584">
        <f t="shared" si="2188"/>
        <v>2.1606909853922174</v>
      </c>
      <c r="AD15584">
        <f t="shared" si="2189"/>
        <v>8.6771313584604517</v>
      </c>
      <c r="AE15584">
        <f t="shared" si="2190"/>
        <v>0.89666359141382046</v>
      </c>
      <c r="AF15584">
        <f t="shared" si="2191"/>
        <v>4.7370464197884751E-2</v>
      </c>
      <c r="AG15584">
        <f t="shared" si="2192"/>
        <v>1</v>
      </c>
      <c r="AH15584">
        <f t="shared" si="2193"/>
        <v>1</v>
      </c>
      <c r="AI15584">
        <f t="shared" si="2194"/>
        <v>0</v>
      </c>
      <c r="AJ15584">
        <f t="shared" si="2195"/>
        <v>0</v>
      </c>
      <c r="AK15584">
        <f t="shared" si="2196"/>
        <v>0</v>
      </c>
    </row>
    <row r="15585" spans="1:37" x14ac:dyDescent="0.35">
      <c r="A15585">
        <v>1</v>
      </c>
      <c r="B15585">
        <v>1</v>
      </c>
      <c r="C15585">
        <v>0</v>
      </c>
      <c r="D15585">
        <v>2</v>
      </c>
      <c r="E15585">
        <v>0</v>
      </c>
      <c r="F15585">
        <v>0</v>
      </c>
      <c r="G15585">
        <v>0</v>
      </c>
      <c r="H15585">
        <v>0</v>
      </c>
      <c r="I15585">
        <v>0</v>
      </c>
      <c r="J15585">
        <v>0</v>
      </c>
      <c r="K15585">
        <v>0</v>
      </c>
      <c r="L15585">
        <v>5</v>
      </c>
      <c r="M15585">
        <v>0</v>
      </c>
      <c r="N15585">
        <v>0</v>
      </c>
      <c r="O15585">
        <v>0</v>
      </c>
      <c r="P15585">
        <v>0</v>
      </c>
      <c r="Q15585">
        <v>0</v>
      </c>
      <c r="R15585">
        <v>0</v>
      </c>
      <c r="S15585">
        <v>0</v>
      </c>
      <c r="T15585">
        <v>0</v>
      </c>
      <c r="U15585">
        <v>1</v>
      </c>
      <c r="V15585">
        <v>0</v>
      </c>
      <c r="W15585">
        <v>0</v>
      </c>
      <c r="X15585">
        <v>1</v>
      </c>
      <c r="Y15585">
        <v>2</v>
      </c>
      <c r="Z15585">
        <v>65</v>
      </c>
      <c r="AA15585">
        <v>0</v>
      </c>
      <c r="AB15585">
        <v>0</v>
      </c>
      <c r="AC15585">
        <f t="shared" si="2188"/>
        <v>-4.3701024002225948</v>
      </c>
      <c r="AD15585">
        <f t="shared" si="2189"/>
        <v>1.2649945144482004E-2</v>
      </c>
      <c r="AE15585">
        <f t="shared" si="2190"/>
        <v>1.2491923003735656E-2</v>
      </c>
      <c r="AF15585">
        <f t="shared" si="2191"/>
        <v>5.4593435186540799E-3</v>
      </c>
      <c r="AG15585">
        <f t="shared" si="2192"/>
        <v>0</v>
      </c>
      <c r="AH15585">
        <f t="shared" si="2193"/>
        <v>0</v>
      </c>
      <c r="AI15585">
        <f t="shared" si="2194"/>
        <v>0</v>
      </c>
      <c r="AJ15585">
        <f t="shared" si="2195"/>
        <v>0</v>
      </c>
      <c r="AK15585">
        <f t="shared" si="2196"/>
        <v>1</v>
      </c>
    </row>
    <row r="15586" spans="1:37" x14ac:dyDescent="0.35">
      <c r="A15586">
        <v>1</v>
      </c>
      <c r="B15586">
        <v>2</v>
      </c>
      <c r="C15586">
        <v>0</v>
      </c>
      <c r="D15586">
        <v>2</v>
      </c>
      <c r="E15586">
        <v>0</v>
      </c>
      <c r="F15586">
        <v>0</v>
      </c>
      <c r="G15586">
        <v>0</v>
      </c>
      <c r="H15586">
        <v>0</v>
      </c>
      <c r="I15586">
        <v>0</v>
      </c>
      <c r="J15586">
        <v>0</v>
      </c>
      <c r="K15586">
        <v>0</v>
      </c>
      <c r="L15586">
        <v>19</v>
      </c>
      <c r="M15586">
        <v>0</v>
      </c>
      <c r="N15586">
        <v>0</v>
      </c>
      <c r="O15586">
        <v>0</v>
      </c>
      <c r="P15586">
        <v>0</v>
      </c>
      <c r="Q15586">
        <v>0</v>
      </c>
      <c r="R15586">
        <v>1</v>
      </c>
      <c r="S15586">
        <v>0</v>
      </c>
      <c r="T15586">
        <v>0</v>
      </c>
      <c r="U15586">
        <v>0</v>
      </c>
      <c r="V15586">
        <v>0</v>
      </c>
      <c r="W15586">
        <v>0</v>
      </c>
      <c r="X15586">
        <v>0</v>
      </c>
      <c r="Y15586">
        <v>0</v>
      </c>
      <c r="Z15586">
        <v>139</v>
      </c>
      <c r="AA15586">
        <v>0</v>
      </c>
      <c r="AB15586">
        <v>0</v>
      </c>
      <c r="AC15586">
        <f t="shared" si="2188"/>
        <v>-0.27015202940475991</v>
      </c>
      <c r="AD15586">
        <f t="shared" si="2189"/>
        <v>0.76326344702824833</v>
      </c>
      <c r="AE15586">
        <f t="shared" si="2190"/>
        <v>0.43286977241808633</v>
      </c>
      <c r="AF15586">
        <f t="shared" si="2191"/>
        <v>0.24631720455287801</v>
      </c>
      <c r="AG15586">
        <f t="shared" si="2192"/>
        <v>0</v>
      </c>
      <c r="AH15586">
        <f t="shared" si="2193"/>
        <v>0</v>
      </c>
      <c r="AI15586">
        <f t="shared" si="2194"/>
        <v>0</v>
      </c>
      <c r="AJ15586">
        <f t="shared" si="2195"/>
        <v>0</v>
      </c>
      <c r="AK15586">
        <f t="shared" si="2196"/>
        <v>1</v>
      </c>
    </row>
    <row r="15587" spans="1:37" x14ac:dyDescent="0.35">
      <c r="A15587">
        <v>1</v>
      </c>
      <c r="B15587">
        <v>2</v>
      </c>
      <c r="C15587">
        <v>0</v>
      </c>
      <c r="D15587">
        <v>1</v>
      </c>
      <c r="E15587">
        <v>0</v>
      </c>
      <c r="F15587">
        <v>0</v>
      </c>
      <c r="G15587">
        <v>0</v>
      </c>
      <c r="H15587">
        <v>0</v>
      </c>
      <c r="I15587">
        <v>0</v>
      </c>
      <c r="J15587">
        <v>0</v>
      </c>
      <c r="K15587">
        <v>0</v>
      </c>
      <c r="L15587">
        <v>5</v>
      </c>
      <c r="M15587">
        <v>0</v>
      </c>
      <c r="N15587">
        <v>0</v>
      </c>
      <c r="O15587">
        <v>0</v>
      </c>
      <c r="P15587">
        <v>0</v>
      </c>
      <c r="Q15587">
        <v>0</v>
      </c>
      <c r="R15587">
        <v>0</v>
      </c>
      <c r="S15587">
        <v>1</v>
      </c>
      <c r="T15587">
        <v>0</v>
      </c>
      <c r="U15587">
        <v>0</v>
      </c>
      <c r="V15587">
        <v>0</v>
      </c>
      <c r="W15587">
        <v>0</v>
      </c>
      <c r="X15587">
        <v>0</v>
      </c>
      <c r="Y15587">
        <v>0</v>
      </c>
      <c r="Z15587">
        <v>130</v>
      </c>
      <c r="AA15587">
        <v>1</v>
      </c>
      <c r="AB15587">
        <v>0</v>
      </c>
      <c r="AC15587">
        <f t="shared" si="2188"/>
        <v>-1.9868178930227645</v>
      </c>
      <c r="AD15587">
        <f t="shared" si="2189"/>
        <v>0.13713109772285934</v>
      </c>
      <c r="AE15587">
        <f t="shared" si="2190"/>
        <v>0.12059392096255979</v>
      </c>
      <c r="AF15587">
        <f t="shared" si="2191"/>
        <v>5.5810536574749561E-2</v>
      </c>
      <c r="AG15587">
        <f t="shared" si="2192"/>
        <v>0</v>
      </c>
      <c r="AH15587">
        <f t="shared" si="2193"/>
        <v>0</v>
      </c>
      <c r="AI15587">
        <f t="shared" si="2194"/>
        <v>0</v>
      </c>
      <c r="AJ15587">
        <f t="shared" si="2195"/>
        <v>0</v>
      </c>
      <c r="AK15587">
        <f t="shared" si="2196"/>
        <v>1</v>
      </c>
    </row>
    <row r="15588" spans="1:37" x14ac:dyDescent="0.35">
      <c r="A15588">
        <v>1</v>
      </c>
      <c r="B15588">
        <v>1</v>
      </c>
      <c r="C15588">
        <v>0</v>
      </c>
      <c r="D15588">
        <v>3</v>
      </c>
      <c r="E15588">
        <v>0</v>
      </c>
      <c r="F15588">
        <v>0</v>
      </c>
      <c r="G15588">
        <v>0</v>
      </c>
      <c r="H15588">
        <v>0</v>
      </c>
      <c r="I15588">
        <v>0</v>
      </c>
      <c r="J15588">
        <v>0</v>
      </c>
      <c r="K15588">
        <v>0</v>
      </c>
      <c r="L15588">
        <v>1</v>
      </c>
      <c r="M15588">
        <v>1</v>
      </c>
      <c r="N15588">
        <v>0</v>
      </c>
      <c r="O15588">
        <v>0</v>
      </c>
      <c r="P15588">
        <v>0</v>
      </c>
      <c r="Q15588">
        <v>0</v>
      </c>
      <c r="R15588">
        <v>0</v>
      </c>
      <c r="S15588">
        <v>0</v>
      </c>
      <c r="T15588">
        <v>0</v>
      </c>
      <c r="U15588">
        <v>0</v>
      </c>
      <c r="V15588">
        <v>0</v>
      </c>
      <c r="W15588">
        <v>0</v>
      </c>
      <c r="X15588">
        <v>0</v>
      </c>
      <c r="Y15588">
        <v>0</v>
      </c>
      <c r="Z15588">
        <v>60</v>
      </c>
      <c r="AA15588">
        <v>0</v>
      </c>
      <c r="AB15588">
        <v>1</v>
      </c>
      <c r="AC15588">
        <f t="shared" si="2188"/>
        <v>-1.6469102856523061</v>
      </c>
      <c r="AD15588">
        <f t="shared" si="2189"/>
        <v>0.19264420561008055</v>
      </c>
      <c r="AE15588">
        <f t="shared" si="2190"/>
        <v>0.16152697066224883</v>
      </c>
      <c r="AF15588">
        <f t="shared" si="2191"/>
        <v>0.79175495177351041</v>
      </c>
      <c r="AG15588">
        <f t="shared" si="2192"/>
        <v>0</v>
      </c>
      <c r="AH15588">
        <f t="shared" si="2193"/>
        <v>0</v>
      </c>
      <c r="AI15588">
        <f t="shared" si="2194"/>
        <v>0</v>
      </c>
      <c r="AJ15588">
        <f t="shared" si="2195"/>
        <v>1</v>
      </c>
      <c r="AK15588">
        <f t="shared" si="2196"/>
        <v>0</v>
      </c>
    </row>
    <row r="15589" spans="1:37" x14ac:dyDescent="0.35">
      <c r="A15589">
        <v>1</v>
      </c>
      <c r="B15589">
        <v>2</v>
      </c>
      <c r="C15589">
        <v>0</v>
      </c>
      <c r="D15589">
        <v>2</v>
      </c>
      <c r="E15589">
        <v>0</v>
      </c>
      <c r="F15589">
        <v>0</v>
      </c>
      <c r="G15589">
        <v>0</v>
      </c>
      <c r="H15589">
        <v>0</v>
      </c>
      <c r="I15589">
        <v>0</v>
      </c>
      <c r="J15589">
        <v>0</v>
      </c>
      <c r="K15589">
        <v>0</v>
      </c>
      <c r="L15589">
        <v>70</v>
      </c>
      <c r="M15589">
        <v>0</v>
      </c>
      <c r="N15589">
        <v>0</v>
      </c>
      <c r="O15589">
        <v>0</v>
      </c>
      <c r="P15589">
        <v>0</v>
      </c>
      <c r="Q15589">
        <v>1</v>
      </c>
      <c r="R15589">
        <v>0</v>
      </c>
      <c r="S15589">
        <v>0</v>
      </c>
      <c r="T15589">
        <v>0</v>
      </c>
      <c r="U15589">
        <v>0</v>
      </c>
      <c r="V15589">
        <v>0</v>
      </c>
      <c r="W15589">
        <v>0</v>
      </c>
      <c r="X15589">
        <v>0</v>
      </c>
      <c r="Y15589">
        <v>0</v>
      </c>
      <c r="Z15589">
        <v>100</v>
      </c>
      <c r="AA15589">
        <v>0</v>
      </c>
      <c r="AB15589">
        <v>0</v>
      </c>
      <c r="AC15589">
        <f t="shared" si="2188"/>
        <v>-0.72463152086334492</v>
      </c>
      <c r="AD15589">
        <f t="shared" si="2189"/>
        <v>0.48450306533846893</v>
      </c>
      <c r="AE15589">
        <f t="shared" si="2190"/>
        <v>0.3263739069666397</v>
      </c>
      <c r="AF15589">
        <f t="shared" si="2191"/>
        <v>0.17158109870418051</v>
      </c>
      <c r="AG15589">
        <f t="shared" si="2192"/>
        <v>0</v>
      </c>
      <c r="AH15589">
        <f t="shared" si="2193"/>
        <v>0</v>
      </c>
      <c r="AI15589">
        <f t="shared" si="2194"/>
        <v>0</v>
      </c>
      <c r="AJ15589">
        <f t="shared" si="2195"/>
        <v>0</v>
      </c>
      <c r="AK15589">
        <f t="shared" si="2196"/>
        <v>1</v>
      </c>
    </row>
    <row r="15590" spans="1:37" x14ac:dyDescent="0.35">
      <c r="A15590">
        <v>1</v>
      </c>
      <c r="B15590">
        <v>1</v>
      </c>
      <c r="C15590">
        <v>0</v>
      </c>
      <c r="D15590">
        <v>1</v>
      </c>
      <c r="E15590">
        <v>0</v>
      </c>
      <c r="F15590">
        <v>0</v>
      </c>
      <c r="G15590">
        <v>0</v>
      </c>
      <c r="H15590">
        <v>0</v>
      </c>
      <c r="I15590">
        <v>0</v>
      </c>
      <c r="J15590">
        <v>0</v>
      </c>
      <c r="K15590">
        <v>0</v>
      </c>
      <c r="L15590">
        <v>0</v>
      </c>
      <c r="M15590">
        <v>0</v>
      </c>
      <c r="N15590">
        <v>0</v>
      </c>
      <c r="O15590">
        <v>0</v>
      </c>
      <c r="P15590">
        <v>0</v>
      </c>
      <c r="Q15590">
        <v>0</v>
      </c>
      <c r="R15590">
        <v>0</v>
      </c>
      <c r="S15590">
        <v>0</v>
      </c>
      <c r="T15590">
        <v>0</v>
      </c>
      <c r="U15590">
        <v>0</v>
      </c>
      <c r="V15590">
        <v>0</v>
      </c>
      <c r="W15590">
        <v>1</v>
      </c>
      <c r="X15590">
        <v>0</v>
      </c>
      <c r="Y15590">
        <v>0</v>
      </c>
      <c r="Z15590">
        <v>75</v>
      </c>
      <c r="AA15590">
        <v>0</v>
      </c>
      <c r="AB15590">
        <v>0</v>
      </c>
      <c r="AC15590">
        <f t="shared" si="2188"/>
        <v>-3.5793430132034127</v>
      </c>
      <c r="AD15590">
        <f t="shared" si="2189"/>
        <v>2.7894018238280891E-2</v>
      </c>
      <c r="AE15590">
        <f t="shared" si="2190"/>
        <v>2.713705668419859E-2</v>
      </c>
      <c r="AF15590">
        <f t="shared" si="2191"/>
        <v>1.1948338718542641E-2</v>
      </c>
      <c r="AG15590">
        <f t="shared" si="2192"/>
        <v>0</v>
      </c>
      <c r="AH15590">
        <f t="shared" si="2193"/>
        <v>0</v>
      </c>
      <c r="AI15590">
        <f t="shared" si="2194"/>
        <v>0</v>
      </c>
      <c r="AJ15590">
        <f t="shared" si="2195"/>
        <v>0</v>
      </c>
      <c r="AK15590">
        <f t="shared" si="2196"/>
        <v>1</v>
      </c>
    </row>
    <row r="15591" spans="1:37" x14ac:dyDescent="0.35">
      <c r="A15591">
        <v>1</v>
      </c>
      <c r="B15591">
        <v>1</v>
      </c>
      <c r="C15591">
        <v>0</v>
      </c>
      <c r="D15591">
        <v>2</v>
      </c>
      <c r="E15591">
        <v>0</v>
      </c>
      <c r="F15591">
        <v>0</v>
      </c>
      <c r="G15591">
        <v>0</v>
      </c>
      <c r="H15591">
        <v>0</v>
      </c>
      <c r="I15591">
        <v>0</v>
      </c>
      <c r="J15591">
        <v>0</v>
      </c>
      <c r="K15591">
        <v>0</v>
      </c>
      <c r="L15591">
        <v>36</v>
      </c>
      <c r="M15591">
        <v>0</v>
      </c>
      <c r="N15591">
        <v>0</v>
      </c>
      <c r="O15591">
        <v>0</v>
      </c>
      <c r="P15591">
        <v>0</v>
      </c>
      <c r="Q15591">
        <v>0</v>
      </c>
      <c r="R15591">
        <v>0</v>
      </c>
      <c r="S15591">
        <v>0</v>
      </c>
      <c r="T15591">
        <v>0</v>
      </c>
      <c r="U15591">
        <v>0</v>
      </c>
      <c r="V15591">
        <v>0</v>
      </c>
      <c r="W15591">
        <v>0</v>
      </c>
      <c r="X15591">
        <v>0</v>
      </c>
      <c r="Y15591">
        <v>0</v>
      </c>
      <c r="Z15591">
        <v>71</v>
      </c>
      <c r="AA15591">
        <v>0</v>
      </c>
      <c r="AB15591">
        <v>0</v>
      </c>
      <c r="AC15591">
        <f t="shared" si="2188"/>
        <v>-3.9626706370444813</v>
      </c>
      <c r="AD15591">
        <f t="shared" si="2189"/>
        <v>1.9012271553869517E-2</v>
      </c>
      <c r="AE15591">
        <f t="shared" si="2190"/>
        <v>1.8657549162659368E-2</v>
      </c>
      <c r="AF15591">
        <f t="shared" si="2191"/>
        <v>8.1794140712345108E-3</v>
      </c>
      <c r="AG15591">
        <f t="shared" si="2192"/>
        <v>0</v>
      </c>
      <c r="AH15591">
        <f t="shared" si="2193"/>
        <v>0</v>
      </c>
      <c r="AI15591">
        <f t="shared" si="2194"/>
        <v>0</v>
      </c>
      <c r="AJ15591">
        <f t="shared" si="2195"/>
        <v>0</v>
      </c>
      <c r="AK15591">
        <f t="shared" si="2196"/>
        <v>1</v>
      </c>
    </row>
    <row r="15592" spans="1:37" x14ac:dyDescent="0.35">
      <c r="A15592">
        <v>1</v>
      </c>
      <c r="B15592">
        <v>2</v>
      </c>
      <c r="C15592">
        <v>0</v>
      </c>
      <c r="D15592">
        <v>2</v>
      </c>
      <c r="E15592">
        <v>0</v>
      </c>
      <c r="F15592">
        <v>0</v>
      </c>
      <c r="G15592">
        <v>0</v>
      </c>
      <c r="H15592">
        <v>0</v>
      </c>
      <c r="I15592">
        <v>0</v>
      </c>
      <c r="J15592">
        <v>0</v>
      </c>
      <c r="K15592">
        <v>0</v>
      </c>
      <c r="L15592">
        <v>3</v>
      </c>
      <c r="M15592">
        <v>0</v>
      </c>
      <c r="N15592">
        <v>1</v>
      </c>
      <c r="O15592">
        <v>0</v>
      </c>
      <c r="P15592">
        <v>0</v>
      </c>
      <c r="Q15592">
        <v>0</v>
      </c>
      <c r="R15592">
        <v>0</v>
      </c>
      <c r="S15592">
        <v>0</v>
      </c>
      <c r="T15592">
        <v>0</v>
      </c>
      <c r="U15592">
        <v>0</v>
      </c>
      <c r="V15592">
        <v>0</v>
      </c>
      <c r="W15592">
        <v>0</v>
      </c>
      <c r="X15592">
        <v>0</v>
      </c>
      <c r="Y15592">
        <v>0</v>
      </c>
      <c r="Z15592">
        <v>103</v>
      </c>
      <c r="AA15592">
        <v>0</v>
      </c>
      <c r="AB15592">
        <v>0</v>
      </c>
      <c r="AC15592">
        <f t="shared" si="2188"/>
        <v>-0.85388130234585935</v>
      </c>
      <c r="AD15592">
        <f t="shared" si="2189"/>
        <v>0.42575922060739452</v>
      </c>
      <c r="AE15592">
        <f t="shared" si="2190"/>
        <v>0.29861930012699817</v>
      </c>
      <c r="AF15592">
        <f t="shared" si="2191"/>
        <v>0.15404618891641897</v>
      </c>
      <c r="AG15592">
        <f t="shared" si="2192"/>
        <v>0</v>
      </c>
      <c r="AH15592">
        <f t="shared" si="2193"/>
        <v>0</v>
      </c>
      <c r="AI15592">
        <f t="shared" si="2194"/>
        <v>0</v>
      </c>
      <c r="AJ15592">
        <f t="shared" si="2195"/>
        <v>0</v>
      </c>
      <c r="AK15592">
        <f t="shared" si="2196"/>
        <v>1</v>
      </c>
    </row>
    <row r="15593" spans="1:37" x14ac:dyDescent="0.35">
      <c r="A15593">
        <v>1</v>
      </c>
      <c r="B15593">
        <v>2</v>
      </c>
      <c r="C15593">
        <v>0</v>
      </c>
      <c r="D15593">
        <v>1</v>
      </c>
      <c r="E15593">
        <v>1</v>
      </c>
      <c r="F15593">
        <v>0</v>
      </c>
      <c r="G15593">
        <v>0</v>
      </c>
      <c r="H15593">
        <v>0</v>
      </c>
      <c r="I15593">
        <v>0</v>
      </c>
      <c r="J15593">
        <v>0</v>
      </c>
      <c r="K15593">
        <v>0</v>
      </c>
      <c r="L15593">
        <v>14</v>
      </c>
      <c r="M15593">
        <v>0</v>
      </c>
      <c r="N15593">
        <v>0</v>
      </c>
      <c r="O15593">
        <v>0</v>
      </c>
      <c r="P15593">
        <v>0</v>
      </c>
      <c r="Q15593">
        <v>0</v>
      </c>
      <c r="R15593">
        <v>0</v>
      </c>
      <c r="S15593">
        <v>0</v>
      </c>
      <c r="T15593">
        <v>0</v>
      </c>
      <c r="U15593">
        <v>0</v>
      </c>
      <c r="V15593">
        <v>1</v>
      </c>
      <c r="W15593">
        <v>0</v>
      </c>
      <c r="X15593">
        <v>0</v>
      </c>
      <c r="Y15593">
        <v>0</v>
      </c>
      <c r="Z15593">
        <v>76</v>
      </c>
      <c r="AA15593">
        <v>0</v>
      </c>
      <c r="AB15593">
        <v>0</v>
      </c>
      <c r="AC15593">
        <f t="shared" si="2188"/>
        <v>-2.9805589725094102</v>
      </c>
      <c r="AD15593">
        <f t="shared" si="2189"/>
        <v>5.0764450000731924E-2</v>
      </c>
      <c r="AE15593">
        <f t="shared" si="2190"/>
        <v>4.8311921859077518E-2</v>
      </c>
      <c r="AF15593">
        <f t="shared" si="2191"/>
        <v>2.1505371089971231E-2</v>
      </c>
      <c r="AG15593">
        <f t="shared" si="2192"/>
        <v>0</v>
      </c>
      <c r="AH15593">
        <f t="shared" si="2193"/>
        <v>0</v>
      </c>
      <c r="AI15593">
        <f t="shared" si="2194"/>
        <v>0</v>
      </c>
      <c r="AJ15593">
        <f t="shared" si="2195"/>
        <v>0</v>
      </c>
      <c r="AK15593">
        <f t="shared" si="2196"/>
        <v>1</v>
      </c>
    </row>
    <row r="15594" spans="1:37" x14ac:dyDescent="0.35">
      <c r="A15594">
        <v>1</v>
      </c>
      <c r="B15594">
        <v>2</v>
      </c>
      <c r="C15594">
        <v>0</v>
      </c>
      <c r="D15594">
        <v>3</v>
      </c>
      <c r="E15594">
        <v>0</v>
      </c>
      <c r="F15594">
        <v>0</v>
      </c>
      <c r="G15594">
        <v>0</v>
      </c>
      <c r="H15594">
        <v>0</v>
      </c>
      <c r="I15594">
        <v>0</v>
      </c>
      <c r="J15594">
        <v>0</v>
      </c>
      <c r="K15594">
        <v>0</v>
      </c>
      <c r="L15594">
        <v>11</v>
      </c>
      <c r="M15594">
        <v>0</v>
      </c>
      <c r="N15594">
        <v>0</v>
      </c>
      <c r="O15594">
        <v>0</v>
      </c>
      <c r="P15594">
        <v>0</v>
      </c>
      <c r="Q15594">
        <v>0</v>
      </c>
      <c r="R15594">
        <v>0</v>
      </c>
      <c r="S15594">
        <v>0</v>
      </c>
      <c r="T15594">
        <v>0</v>
      </c>
      <c r="U15594">
        <v>0</v>
      </c>
      <c r="V15594">
        <v>1</v>
      </c>
      <c r="W15594">
        <v>0</v>
      </c>
      <c r="X15594">
        <v>0</v>
      </c>
      <c r="Y15594">
        <v>0</v>
      </c>
      <c r="Z15594">
        <v>87</v>
      </c>
      <c r="AA15594">
        <v>1</v>
      </c>
      <c r="AB15594">
        <v>0</v>
      </c>
      <c r="AC15594">
        <f t="shared" si="2188"/>
        <v>-2.2287607453569223</v>
      </c>
      <c r="AD15594">
        <f t="shared" si="2189"/>
        <v>0.10766176784472657</v>
      </c>
      <c r="AE15594">
        <f t="shared" si="2190"/>
        <v>9.7197331324537284E-2</v>
      </c>
      <c r="AF15594">
        <f t="shared" si="2191"/>
        <v>4.4407165822327815E-2</v>
      </c>
      <c r="AG15594">
        <f t="shared" si="2192"/>
        <v>0</v>
      </c>
      <c r="AH15594">
        <f t="shared" si="2193"/>
        <v>0</v>
      </c>
      <c r="AI15594">
        <f t="shared" si="2194"/>
        <v>0</v>
      </c>
      <c r="AJ15594">
        <f t="shared" si="2195"/>
        <v>0</v>
      </c>
      <c r="AK15594">
        <f t="shared" si="2196"/>
        <v>1</v>
      </c>
    </row>
    <row r="15595" spans="1:37" x14ac:dyDescent="0.35">
      <c r="A15595">
        <v>1</v>
      </c>
      <c r="B15595">
        <v>3</v>
      </c>
      <c r="C15595">
        <v>0</v>
      </c>
      <c r="D15595">
        <v>2</v>
      </c>
      <c r="E15595">
        <v>1</v>
      </c>
      <c r="F15595">
        <v>0</v>
      </c>
      <c r="G15595">
        <v>0</v>
      </c>
      <c r="H15595">
        <v>1</v>
      </c>
      <c r="I15595">
        <v>0</v>
      </c>
      <c r="J15595">
        <v>0</v>
      </c>
      <c r="K15595">
        <v>0</v>
      </c>
      <c r="L15595">
        <v>220</v>
      </c>
      <c r="M15595">
        <v>0</v>
      </c>
      <c r="N15595">
        <v>0</v>
      </c>
      <c r="O15595">
        <v>0</v>
      </c>
      <c r="P15595">
        <v>0</v>
      </c>
      <c r="Q15595">
        <v>0</v>
      </c>
      <c r="R15595">
        <v>0</v>
      </c>
      <c r="S15595">
        <v>1</v>
      </c>
      <c r="T15595">
        <v>0</v>
      </c>
      <c r="U15595">
        <v>0</v>
      </c>
      <c r="V15595">
        <v>0</v>
      </c>
      <c r="W15595">
        <v>0</v>
      </c>
      <c r="X15595">
        <v>0</v>
      </c>
      <c r="Y15595">
        <v>0</v>
      </c>
      <c r="Z15595">
        <v>137.69999999999999</v>
      </c>
      <c r="AA15595">
        <v>1</v>
      </c>
      <c r="AB15595">
        <v>1</v>
      </c>
      <c r="AC15595">
        <f t="shared" si="2188"/>
        <v>-0.18379247089990125</v>
      </c>
      <c r="AD15595">
        <f t="shared" si="2189"/>
        <v>0.83210847263166099</v>
      </c>
      <c r="AE15595">
        <f t="shared" si="2190"/>
        <v>0.45418078954485219</v>
      </c>
      <c r="AF15595">
        <f t="shared" si="2191"/>
        <v>0.34277123905310575</v>
      </c>
      <c r="AG15595">
        <f t="shared" si="2192"/>
        <v>0</v>
      </c>
      <c r="AH15595">
        <f t="shared" si="2193"/>
        <v>0</v>
      </c>
      <c r="AI15595">
        <f t="shared" si="2194"/>
        <v>0</v>
      </c>
      <c r="AJ15595">
        <f t="shared" si="2195"/>
        <v>1</v>
      </c>
      <c r="AK15595">
        <f t="shared" si="2196"/>
        <v>0</v>
      </c>
    </row>
    <row r="15596" spans="1:37" x14ac:dyDescent="0.35">
      <c r="A15596">
        <v>1</v>
      </c>
      <c r="B15596">
        <v>2</v>
      </c>
      <c r="C15596">
        <v>0</v>
      </c>
      <c r="D15596">
        <v>4</v>
      </c>
      <c r="E15596">
        <v>0</v>
      </c>
      <c r="F15596">
        <v>0</v>
      </c>
      <c r="G15596">
        <v>0</v>
      </c>
      <c r="H15596">
        <v>0</v>
      </c>
      <c r="I15596">
        <v>0</v>
      </c>
      <c r="J15596">
        <v>0</v>
      </c>
      <c r="K15596">
        <v>0</v>
      </c>
      <c r="L15596">
        <v>7</v>
      </c>
      <c r="M15596">
        <v>0</v>
      </c>
      <c r="N15596">
        <v>0</v>
      </c>
      <c r="O15596">
        <v>0</v>
      </c>
      <c r="P15596">
        <v>0</v>
      </c>
      <c r="Q15596">
        <v>0</v>
      </c>
      <c r="R15596">
        <v>0</v>
      </c>
      <c r="S15596">
        <v>0</v>
      </c>
      <c r="T15596">
        <v>0</v>
      </c>
      <c r="U15596">
        <v>0</v>
      </c>
      <c r="V15596">
        <v>0</v>
      </c>
      <c r="W15596">
        <v>1</v>
      </c>
      <c r="X15596">
        <v>0</v>
      </c>
      <c r="Y15596">
        <v>0</v>
      </c>
      <c r="Z15596">
        <v>89.89</v>
      </c>
      <c r="AA15596">
        <v>0</v>
      </c>
      <c r="AB15596">
        <v>0</v>
      </c>
      <c r="AC15596">
        <f t="shared" si="2188"/>
        <v>-2.691043226119413</v>
      </c>
      <c r="AD15596">
        <f t="shared" si="2189"/>
        <v>6.7810161128073893E-2</v>
      </c>
      <c r="AE15596">
        <f t="shared" si="2190"/>
        <v>6.350394817037211E-2</v>
      </c>
      <c r="AF15596">
        <f t="shared" si="2191"/>
        <v>2.8494049225444986E-2</v>
      </c>
      <c r="AG15596">
        <f t="shared" si="2192"/>
        <v>0</v>
      </c>
      <c r="AH15596">
        <f t="shared" si="2193"/>
        <v>0</v>
      </c>
      <c r="AI15596">
        <f t="shared" si="2194"/>
        <v>0</v>
      </c>
      <c r="AJ15596">
        <f t="shared" si="2195"/>
        <v>0</v>
      </c>
      <c r="AK15596">
        <f t="shared" si="2196"/>
        <v>1</v>
      </c>
    </row>
    <row r="15597" spans="1:37" x14ac:dyDescent="0.35">
      <c r="A15597">
        <v>1</v>
      </c>
      <c r="B15597">
        <v>2</v>
      </c>
      <c r="C15597">
        <v>0</v>
      </c>
      <c r="D15597">
        <v>1</v>
      </c>
      <c r="E15597">
        <v>0</v>
      </c>
      <c r="F15597">
        <v>0</v>
      </c>
      <c r="G15597">
        <v>0</v>
      </c>
      <c r="H15597">
        <v>0</v>
      </c>
      <c r="I15597">
        <v>0</v>
      </c>
      <c r="J15597">
        <v>0</v>
      </c>
      <c r="K15597">
        <v>0</v>
      </c>
      <c r="L15597">
        <v>53</v>
      </c>
      <c r="M15597">
        <v>0</v>
      </c>
      <c r="N15597">
        <v>0</v>
      </c>
      <c r="O15597">
        <v>1</v>
      </c>
      <c r="P15597">
        <v>0</v>
      </c>
      <c r="Q15597">
        <v>0</v>
      </c>
      <c r="R15597">
        <v>0</v>
      </c>
      <c r="S15597">
        <v>0</v>
      </c>
      <c r="T15597">
        <v>0</v>
      </c>
      <c r="U15597">
        <v>0</v>
      </c>
      <c r="V15597">
        <v>0</v>
      </c>
      <c r="W15597">
        <v>0</v>
      </c>
      <c r="X15597">
        <v>0</v>
      </c>
      <c r="Y15597">
        <v>0</v>
      </c>
      <c r="Z15597">
        <v>90.9</v>
      </c>
      <c r="AA15597">
        <v>0</v>
      </c>
      <c r="AB15597">
        <v>1</v>
      </c>
      <c r="AC15597">
        <f t="shared" si="2188"/>
        <v>-0.75164262520658953</v>
      </c>
      <c r="AD15597">
        <f t="shared" si="2189"/>
        <v>0.47159126845980759</v>
      </c>
      <c r="AE15597">
        <f t="shared" si="2190"/>
        <v>0.32046348640909172</v>
      </c>
      <c r="AF15597">
        <f t="shared" si="2191"/>
        <v>0.49422144681418573</v>
      </c>
      <c r="AG15597">
        <f t="shared" si="2192"/>
        <v>0</v>
      </c>
      <c r="AH15597">
        <f t="shared" si="2193"/>
        <v>0</v>
      </c>
      <c r="AI15597">
        <f t="shared" si="2194"/>
        <v>0</v>
      </c>
      <c r="AJ15597">
        <f t="shared" si="2195"/>
        <v>1</v>
      </c>
      <c r="AK15597">
        <f t="shared" si="2196"/>
        <v>0</v>
      </c>
    </row>
    <row r="15598" spans="1:37" x14ac:dyDescent="0.35">
      <c r="A15598">
        <v>1</v>
      </c>
      <c r="B15598">
        <v>2</v>
      </c>
      <c r="C15598">
        <v>0</v>
      </c>
      <c r="D15598">
        <v>5</v>
      </c>
      <c r="E15598">
        <v>0</v>
      </c>
      <c r="F15598">
        <v>0</v>
      </c>
      <c r="G15598">
        <v>0</v>
      </c>
      <c r="H15598">
        <v>0</v>
      </c>
      <c r="I15598">
        <v>0</v>
      </c>
      <c r="J15598">
        <v>0</v>
      </c>
      <c r="K15598">
        <v>0</v>
      </c>
      <c r="L15598">
        <v>63</v>
      </c>
      <c r="M15598">
        <v>0</v>
      </c>
      <c r="N15598">
        <v>0</v>
      </c>
      <c r="O15598">
        <v>0</v>
      </c>
      <c r="P15598">
        <v>0</v>
      </c>
      <c r="Q15598">
        <v>0</v>
      </c>
      <c r="R15598">
        <v>0</v>
      </c>
      <c r="S15598">
        <v>0</v>
      </c>
      <c r="T15598">
        <v>0</v>
      </c>
      <c r="U15598">
        <v>0</v>
      </c>
      <c r="V15598">
        <v>1</v>
      </c>
      <c r="W15598">
        <v>0</v>
      </c>
      <c r="X15598">
        <v>0</v>
      </c>
      <c r="Y15598">
        <v>0</v>
      </c>
      <c r="Z15598">
        <v>88.4</v>
      </c>
      <c r="AA15598">
        <v>3</v>
      </c>
      <c r="AB15598">
        <v>0</v>
      </c>
      <c r="AC15598">
        <f t="shared" si="2188"/>
        <v>-3.5269176756177174</v>
      </c>
      <c r="AD15598">
        <f t="shared" si="2189"/>
        <v>2.9395382475830657E-2</v>
      </c>
      <c r="AE15598">
        <f t="shared" si="2190"/>
        <v>2.8555968849530794E-2</v>
      </c>
      <c r="AF15598">
        <f t="shared" si="2191"/>
        <v>1.2582215818401294E-2</v>
      </c>
      <c r="AG15598">
        <f t="shared" si="2192"/>
        <v>0</v>
      </c>
      <c r="AH15598">
        <f t="shared" si="2193"/>
        <v>0</v>
      </c>
      <c r="AI15598">
        <f t="shared" si="2194"/>
        <v>0</v>
      </c>
      <c r="AJ15598">
        <f t="shared" si="2195"/>
        <v>0</v>
      </c>
      <c r="AK15598">
        <f t="shared" si="2196"/>
        <v>1</v>
      </c>
    </row>
    <row r="15599" spans="1:37" x14ac:dyDescent="0.35">
      <c r="A15599">
        <v>1</v>
      </c>
      <c r="B15599">
        <v>2</v>
      </c>
      <c r="C15599">
        <v>0</v>
      </c>
      <c r="D15599">
        <v>2</v>
      </c>
      <c r="E15599">
        <v>0</v>
      </c>
      <c r="F15599">
        <v>0</v>
      </c>
      <c r="G15599">
        <v>0</v>
      </c>
      <c r="H15599">
        <v>0</v>
      </c>
      <c r="I15599">
        <v>0</v>
      </c>
      <c r="J15599">
        <v>0</v>
      </c>
      <c r="K15599">
        <v>0</v>
      </c>
      <c r="L15599">
        <v>86</v>
      </c>
      <c r="M15599">
        <v>0</v>
      </c>
      <c r="N15599">
        <v>0</v>
      </c>
      <c r="O15599">
        <v>0</v>
      </c>
      <c r="P15599">
        <v>0</v>
      </c>
      <c r="Q15599">
        <v>0</v>
      </c>
      <c r="R15599">
        <v>0</v>
      </c>
      <c r="S15599">
        <v>0</v>
      </c>
      <c r="T15599">
        <v>1</v>
      </c>
      <c r="U15599">
        <v>0</v>
      </c>
      <c r="V15599">
        <v>0</v>
      </c>
      <c r="W15599">
        <v>0</v>
      </c>
      <c r="X15599">
        <v>0</v>
      </c>
      <c r="Y15599">
        <v>0</v>
      </c>
      <c r="Z15599">
        <v>105</v>
      </c>
      <c r="AA15599">
        <v>0</v>
      </c>
      <c r="AB15599">
        <v>0</v>
      </c>
      <c r="AC15599">
        <f t="shared" si="2188"/>
        <v>-0.67150912022488507</v>
      </c>
      <c r="AD15599">
        <f t="shared" si="2189"/>
        <v>0.51093693042332744</v>
      </c>
      <c r="AE15599">
        <f t="shared" si="2190"/>
        <v>0.33815900593559223</v>
      </c>
      <c r="AF15599">
        <f t="shared" si="2191"/>
        <v>0.17924633638350582</v>
      </c>
      <c r="AG15599">
        <f t="shared" si="2192"/>
        <v>0</v>
      </c>
      <c r="AH15599">
        <f t="shared" si="2193"/>
        <v>0</v>
      </c>
      <c r="AI15599">
        <f t="shared" si="2194"/>
        <v>0</v>
      </c>
      <c r="AJ15599">
        <f t="shared" si="2195"/>
        <v>0</v>
      </c>
      <c r="AK15599">
        <f t="shared" si="2196"/>
        <v>1</v>
      </c>
    </row>
    <row r="15600" spans="1:37" x14ac:dyDescent="0.35">
      <c r="A15600">
        <v>1</v>
      </c>
      <c r="B15600">
        <v>1</v>
      </c>
      <c r="C15600">
        <v>0</v>
      </c>
      <c r="D15600">
        <v>1</v>
      </c>
      <c r="E15600">
        <v>0</v>
      </c>
      <c r="F15600">
        <v>0</v>
      </c>
      <c r="G15600">
        <v>0</v>
      </c>
      <c r="H15600">
        <v>0</v>
      </c>
      <c r="I15600">
        <v>0</v>
      </c>
      <c r="J15600">
        <v>0</v>
      </c>
      <c r="K15600">
        <v>0</v>
      </c>
      <c r="L15600">
        <v>28</v>
      </c>
      <c r="M15600">
        <v>1</v>
      </c>
      <c r="N15600">
        <v>0</v>
      </c>
      <c r="O15600">
        <v>0</v>
      </c>
      <c r="P15600">
        <v>0</v>
      </c>
      <c r="Q15600">
        <v>0</v>
      </c>
      <c r="R15600">
        <v>0</v>
      </c>
      <c r="S15600">
        <v>0</v>
      </c>
      <c r="T15600">
        <v>0</v>
      </c>
      <c r="U15600">
        <v>0</v>
      </c>
      <c r="V15600">
        <v>0</v>
      </c>
      <c r="W15600">
        <v>0</v>
      </c>
      <c r="X15600">
        <v>0</v>
      </c>
      <c r="Y15600">
        <v>0</v>
      </c>
      <c r="Z15600">
        <v>81</v>
      </c>
      <c r="AA15600">
        <v>0</v>
      </c>
      <c r="AB15600">
        <v>1</v>
      </c>
      <c r="AC15600">
        <f t="shared" si="2188"/>
        <v>-1.0105179751003861</v>
      </c>
      <c r="AD15600">
        <f t="shared" si="2189"/>
        <v>0.36403037206023148</v>
      </c>
      <c r="AE15600">
        <f t="shared" si="2190"/>
        <v>0.26687849443586803</v>
      </c>
      <c r="AF15600">
        <f t="shared" si="2191"/>
        <v>0.57368642105748946</v>
      </c>
      <c r="AG15600">
        <f t="shared" si="2192"/>
        <v>0</v>
      </c>
      <c r="AH15600">
        <f t="shared" si="2193"/>
        <v>0</v>
      </c>
      <c r="AI15600">
        <f t="shared" si="2194"/>
        <v>0</v>
      </c>
      <c r="AJ15600">
        <f t="shared" si="2195"/>
        <v>1</v>
      </c>
      <c r="AK15600">
        <f t="shared" si="2196"/>
        <v>0</v>
      </c>
    </row>
    <row r="15601" spans="1:37" x14ac:dyDescent="0.35">
      <c r="A15601">
        <v>1</v>
      </c>
      <c r="B15601">
        <v>1</v>
      </c>
      <c r="C15601">
        <v>0</v>
      </c>
      <c r="D15601">
        <v>6</v>
      </c>
      <c r="E15601">
        <v>0</v>
      </c>
      <c r="F15601">
        <v>0</v>
      </c>
      <c r="G15601">
        <v>0</v>
      </c>
      <c r="H15601">
        <v>0</v>
      </c>
      <c r="I15601">
        <v>0</v>
      </c>
      <c r="J15601">
        <v>0</v>
      </c>
      <c r="K15601">
        <v>0</v>
      </c>
      <c r="L15601">
        <v>245</v>
      </c>
      <c r="M15601">
        <v>0</v>
      </c>
      <c r="N15601">
        <v>0</v>
      </c>
      <c r="O15601">
        <v>0</v>
      </c>
      <c r="P15601">
        <v>0</v>
      </c>
      <c r="Q15601">
        <v>0</v>
      </c>
      <c r="R15601">
        <v>1</v>
      </c>
      <c r="S15601">
        <v>0</v>
      </c>
      <c r="T15601">
        <v>0</v>
      </c>
      <c r="U15601">
        <v>0</v>
      </c>
      <c r="V15601">
        <v>0</v>
      </c>
      <c r="W15601">
        <v>0</v>
      </c>
      <c r="X15601">
        <v>0</v>
      </c>
      <c r="Y15601">
        <v>0</v>
      </c>
      <c r="Z15601">
        <v>110</v>
      </c>
      <c r="AA15601">
        <v>0</v>
      </c>
      <c r="AB15601">
        <v>1</v>
      </c>
      <c r="AC15601">
        <f t="shared" si="2188"/>
        <v>2.3565994328056141</v>
      </c>
      <c r="AD15601">
        <f t="shared" si="2189"/>
        <v>10.554997377139086</v>
      </c>
      <c r="AE15601">
        <f t="shared" si="2190"/>
        <v>0.91345735811429574</v>
      </c>
      <c r="AF15601">
        <f t="shared" si="2191"/>
        <v>3.9311721511122007E-2</v>
      </c>
      <c r="AG15601">
        <f t="shared" si="2192"/>
        <v>1</v>
      </c>
      <c r="AH15601">
        <f t="shared" si="2193"/>
        <v>1</v>
      </c>
      <c r="AI15601">
        <f t="shared" si="2194"/>
        <v>0</v>
      </c>
      <c r="AJ15601">
        <f t="shared" si="2195"/>
        <v>0</v>
      </c>
      <c r="AK15601">
        <f t="shared" si="2196"/>
        <v>0</v>
      </c>
    </row>
    <row r="15602" spans="1:37" x14ac:dyDescent="0.35">
      <c r="A15602">
        <v>1</v>
      </c>
      <c r="B15602">
        <v>2</v>
      </c>
      <c r="C15602">
        <v>0</v>
      </c>
      <c r="D15602">
        <v>1</v>
      </c>
      <c r="E15602">
        <v>0</v>
      </c>
      <c r="F15602">
        <v>0</v>
      </c>
      <c r="G15602">
        <v>0</v>
      </c>
      <c r="H15602">
        <v>0</v>
      </c>
      <c r="I15602">
        <v>0</v>
      </c>
      <c r="J15602">
        <v>0</v>
      </c>
      <c r="K15602">
        <v>0</v>
      </c>
      <c r="L15602">
        <v>39</v>
      </c>
      <c r="M15602">
        <v>1</v>
      </c>
      <c r="N15602">
        <v>0</v>
      </c>
      <c r="O15602">
        <v>0</v>
      </c>
      <c r="P15602">
        <v>0</v>
      </c>
      <c r="Q15602">
        <v>0</v>
      </c>
      <c r="R15602">
        <v>0</v>
      </c>
      <c r="S15602">
        <v>0</v>
      </c>
      <c r="T15602">
        <v>0</v>
      </c>
      <c r="U15602">
        <v>0</v>
      </c>
      <c r="V15602">
        <v>0</v>
      </c>
      <c r="W15602">
        <v>0</v>
      </c>
      <c r="X15602">
        <v>0</v>
      </c>
      <c r="Y15602">
        <v>0</v>
      </c>
      <c r="Z15602">
        <v>81</v>
      </c>
      <c r="AA15602">
        <v>1</v>
      </c>
      <c r="AB15602">
        <v>0</v>
      </c>
      <c r="AC15602">
        <f t="shared" si="2188"/>
        <v>-1.8152440075775178</v>
      </c>
      <c r="AD15602">
        <f t="shared" si="2189"/>
        <v>0.16279817955390827</v>
      </c>
      <c r="AE15602">
        <f t="shared" si="2190"/>
        <v>0.14000553356246531</v>
      </c>
      <c r="AF15602">
        <f t="shared" si="2191"/>
        <v>6.5504343178961921E-2</v>
      </c>
      <c r="AG15602">
        <f t="shared" si="2192"/>
        <v>0</v>
      </c>
      <c r="AH15602">
        <f t="shared" si="2193"/>
        <v>0</v>
      </c>
      <c r="AI15602">
        <f t="shared" si="2194"/>
        <v>0</v>
      </c>
      <c r="AJ15602">
        <f t="shared" si="2195"/>
        <v>0</v>
      </c>
      <c r="AK15602">
        <f t="shared" si="2196"/>
        <v>1</v>
      </c>
    </row>
    <row r="15603" spans="1:37" x14ac:dyDescent="0.35">
      <c r="A15603">
        <v>1</v>
      </c>
      <c r="B15603">
        <v>3</v>
      </c>
      <c r="C15603">
        <v>0</v>
      </c>
      <c r="D15603">
        <v>4</v>
      </c>
      <c r="E15603">
        <v>1</v>
      </c>
      <c r="F15603">
        <v>0</v>
      </c>
      <c r="G15603">
        <v>0</v>
      </c>
      <c r="H15603">
        <v>1</v>
      </c>
      <c r="I15603">
        <v>0</v>
      </c>
      <c r="J15603">
        <v>0</v>
      </c>
      <c r="K15603">
        <v>0</v>
      </c>
      <c r="L15603">
        <v>141</v>
      </c>
      <c r="M15603">
        <v>0</v>
      </c>
      <c r="N15603">
        <v>0</v>
      </c>
      <c r="O15603">
        <v>0</v>
      </c>
      <c r="P15603">
        <v>0</v>
      </c>
      <c r="Q15603">
        <v>0</v>
      </c>
      <c r="R15603">
        <v>0</v>
      </c>
      <c r="S15603">
        <v>1</v>
      </c>
      <c r="T15603">
        <v>0</v>
      </c>
      <c r="U15603">
        <v>0</v>
      </c>
      <c r="V15603">
        <v>0</v>
      </c>
      <c r="W15603">
        <v>0</v>
      </c>
      <c r="X15603">
        <v>0</v>
      </c>
      <c r="Y15603">
        <v>0</v>
      </c>
      <c r="Z15603">
        <v>167.4</v>
      </c>
      <c r="AA15603">
        <v>0</v>
      </c>
      <c r="AB15603">
        <v>0</v>
      </c>
      <c r="AC15603">
        <f t="shared" si="2188"/>
        <v>0.73302003677176941</v>
      </c>
      <c r="AD15603">
        <f t="shared" si="2189"/>
        <v>2.0813568999601242</v>
      </c>
      <c r="AE15603">
        <f t="shared" si="2190"/>
        <v>0.6754676486800536</v>
      </c>
      <c r="AF15603">
        <f t="shared" si="2191"/>
        <v>0.48874200364198528</v>
      </c>
      <c r="AG15603">
        <f t="shared" si="2192"/>
        <v>1</v>
      </c>
      <c r="AH15603">
        <f t="shared" si="2193"/>
        <v>0</v>
      </c>
      <c r="AI15603">
        <f t="shared" si="2194"/>
        <v>1</v>
      </c>
      <c r="AJ15603">
        <f t="shared" si="2195"/>
        <v>0</v>
      </c>
      <c r="AK15603">
        <f t="shared" si="2196"/>
        <v>0</v>
      </c>
    </row>
    <row r="15604" spans="1:37" x14ac:dyDescent="0.35">
      <c r="A15604">
        <v>1</v>
      </c>
      <c r="B15604">
        <v>2</v>
      </c>
      <c r="C15604">
        <v>0</v>
      </c>
      <c r="D15604">
        <v>3</v>
      </c>
      <c r="E15604">
        <v>0</v>
      </c>
      <c r="F15604">
        <v>0</v>
      </c>
      <c r="G15604">
        <v>0</v>
      </c>
      <c r="H15604">
        <v>1</v>
      </c>
      <c r="I15604">
        <v>0</v>
      </c>
      <c r="J15604">
        <v>0</v>
      </c>
      <c r="K15604">
        <v>0</v>
      </c>
      <c r="L15604">
        <v>49</v>
      </c>
      <c r="M15604">
        <v>0</v>
      </c>
      <c r="N15604">
        <v>0</v>
      </c>
      <c r="O15604">
        <v>0</v>
      </c>
      <c r="P15604">
        <v>0</v>
      </c>
      <c r="Q15604">
        <v>0</v>
      </c>
      <c r="R15604">
        <v>0</v>
      </c>
      <c r="S15604">
        <v>0</v>
      </c>
      <c r="T15604">
        <v>0</v>
      </c>
      <c r="U15604">
        <v>0</v>
      </c>
      <c r="V15604">
        <v>1</v>
      </c>
      <c r="W15604">
        <v>0</v>
      </c>
      <c r="X15604">
        <v>0</v>
      </c>
      <c r="Y15604">
        <v>0</v>
      </c>
      <c r="Z15604">
        <v>60</v>
      </c>
      <c r="AA15604">
        <v>0</v>
      </c>
      <c r="AB15604">
        <v>0</v>
      </c>
      <c r="AC15604">
        <f t="shared" si="2188"/>
        <v>-1.2739048113815421</v>
      </c>
      <c r="AD15604">
        <f t="shared" si="2189"/>
        <v>0.2797371654787183</v>
      </c>
      <c r="AE15604">
        <f t="shared" si="2190"/>
        <v>0.21858954559163365</v>
      </c>
      <c r="AF15604">
        <f t="shared" si="2191"/>
        <v>0.10712078269212394</v>
      </c>
      <c r="AG15604">
        <f t="shared" si="2192"/>
        <v>0</v>
      </c>
      <c r="AH15604">
        <f t="shared" si="2193"/>
        <v>0</v>
      </c>
      <c r="AI15604">
        <f t="shared" si="2194"/>
        <v>0</v>
      </c>
      <c r="AJ15604">
        <f t="shared" si="2195"/>
        <v>0</v>
      </c>
      <c r="AK15604">
        <f t="shared" si="2196"/>
        <v>1</v>
      </c>
    </row>
    <row r="15605" spans="1:37" x14ac:dyDescent="0.35">
      <c r="A15605">
        <v>1</v>
      </c>
      <c r="B15605">
        <v>2</v>
      </c>
      <c r="C15605">
        <v>0</v>
      </c>
      <c r="D15605">
        <v>3</v>
      </c>
      <c r="E15605">
        <v>0</v>
      </c>
      <c r="F15605">
        <v>0</v>
      </c>
      <c r="G15605">
        <v>0</v>
      </c>
      <c r="H15605">
        <v>0</v>
      </c>
      <c r="I15605">
        <v>0</v>
      </c>
      <c r="J15605">
        <v>0</v>
      </c>
      <c r="K15605">
        <v>0</v>
      </c>
      <c r="L15605">
        <v>304</v>
      </c>
      <c r="M15605">
        <v>0</v>
      </c>
      <c r="N15605">
        <v>0</v>
      </c>
      <c r="O15605">
        <v>0</v>
      </c>
      <c r="P15605">
        <v>0</v>
      </c>
      <c r="Q15605">
        <v>0</v>
      </c>
      <c r="R15605">
        <v>0</v>
      </c>
      <c r="S15605">
        <v>0</v>
      </c>
      <c r="T15605">
        <v>0</v>
      </c>
      <c r="U15605">
        <v>0</v>
      </c>
      <c r="V15605">
        <v>1</v>
      </c>
      <c r="W15605">
        <v>0</v>
      </c>
      <c r="X15605">
        <v>0</v>
      </c>
      <c r="Y15605">
        <v>0</v>
      </c>
      <c r="Z15605">
        <v>89</v>
      </c>
      <c r="AA15605">
        <v>0</v>
      </c>
      <c r="AB15605">
        <v>1</v>
      </c>
      <c r="AC15605">
        <f t="shared" si="2188"/>
        <v>2.8741946241916079</v>
      </c>
      <c r="AD15605">
        <f t="shared" si="2189"/>
        <v>17.711154240760401</v>
      </c>
      <c r="AE15605">
        <f t="shared" si="2190"/>
        <v>0.94655594266752396</v>
      </c>
      <c r="AF15605">
        <f t="shared" si="2191"/>
        <v>2.3853713582018383E-2</v>
      </c>
      <c r="AG15605">
        <f t="shared" si="2192"/>
        <v>1</v>
      </c>
      <c r="AH15605">
        <f t="shared" si="2193"/>
        <v>1</v>
      </c>
      <c r="AI15605">
        <f t="shared" si="2194"/>
        <v>0</v>
      </c>
      <c r="AJ15605">
        <f t="shared" si="2195"/>
        <v>0</v>
      </c>
      <c r="AK15605">
        <f t="shared" si="2196"/>
        <v>0</v>
      </c>
    </row>
    <row r="15606" spans="1:37" x14ac:dyDescent="0.35">
      <c r="A15606">
        <v>1</v>
      </c>
      <c r="B15606">
        <v>2</v>
      </c>
      <c r="C15606">
        <v>0</v>
      </c>
      <c r="D15606">
        <v>7</v>
      </c>
      <c r="E15606">
        <v>0</v>
      </c>
      <c r="F15606">
        <v>0</v>
      </c>
      <c r="G15606">
        <v>0</v>
      </c>
      <c r="H15606">
        <v>0</v>
      </c>
      <c r="I15606">
        <v>0</v>
      </c>
      <c r="J15606">
        <v>0</v>
      </c>
      <c r="K15606">
        <v>0</v>
      </c>
      <c r="L15606">
        <v>187</v>
      </c>
      <c r="M15606">
        <v>0</v>
      </c>
      <c r="N15606">
        <v>0</v>
      </c>
      <c r="O15606">
        <v>0</v>
      </c>
      <c r="P15606">
        <v>0</v>
      </c>
      <c r="Q15606">
        <v>0</v>
      </c>
      <c r="R15606">
        <v>0</v>
      </c>
      <c r="S15606">
        <v>1</v>
      </c>
      <c r="T15606">
        <v>0</v>
      </c>
      <c r="U15606">
        <v>0</v>
      </c>
      <c r="V15606">
        <v>0</v>
      </c>
      <c r="W15606">
        <v>0</v>
      </c>
      <c r="X15606">
        <v>0</v>
      </c>
      <c r="Y15606">
        <v>0</v>
      </c>
      <c r="Z15606">
        <v>96.05</v>
      </c>
      <c r="AA15606">
        <v>0</v>
      </c>
      <c r="AB15606">
        <v>1</v>
      </c>
      <c r="AC15606">
        <f t="shared" si="2188"/>
        <v>1.4108275927380829</v>
      </c>
      <c r="AD15606">
        <f t="shared" si="2189"/>
        <v>4.099346590086002</v>
      </c>
      <c r="AE15606">
        <f t="shared" si="2190"/>
        <v>0.80389644392005633</v>
      </c>
      <c r="AF15606">
        <f t="shared" si="2191"/>
        <v>9.4799892458856352E-2</v>
      </c>
      <c r="AG15606">
        <f t="shared" si="2192"/>
        <v>1</v>
      </c>
      <c r="AH15606">
        <f t="shared" si="2193"/>
        <v>1</v>
      </c>
      <c r="AI15606">
        <f t="shared" si="2194"/>
        <v>0</v>
      </c>
      <c r="AJ15606">
        <f t="shared" si="2195"/>
        <v>0</v>
      </c>
      <c r="AK15606">
        <f t="shared" si="2196"/>
        <v>0</v>
      </c>
    </row>
    <row r="15607" spans="1:37" x14ac:dyDescent="0.35">
      <c r="A15607">
        <v>1</v>
      </c>
      <c r="B15607">
        <v>1</v>
      </c>
      <c r="C15607">
        <v>0</v>
      </c>
      <c r="D15607">
        <v>3</v>
      </c>
      <c r="E15607">
        <v>0</v>
      </c>
      <c r="F15607">
        <v>0</v>
      </c>
      <c r="G15607">
        <v>0</v>
      </c>
      <c r="H15607">
        <v>1</v>
      </c>
      <c r="I15607">
        <v>0</v>
      </c>
      <c r="J15607">
        <v>0</v>
      </c>
      <c r="K15607">
        <v>0</v>
      </c>
      <c r="L15607">
        <v>16</v>
      </c>
      <c r="M15607">
        <v>0</v>
      </c>
      <c r="N15607">
        <v>1</v>
      </c>
      <c r="O15607">
        <v>0</v>
      </c>
      <c r="P15607">
        <v>0</v>
      </c>
      <c r="Q15607">
        <v>0</v>
      </c>
      <c r="R15607">
        <v>0</v>
      </c>
      <c r="S15607">
        <v>0</v>
      </c>
      <c r="T15607">
        <v>0</v>
      </c>
      <c r="U15607">
        <v>0</v>
      </c>
      <c r="V15607">
        <v>0</v>
      </c>
      <c r="W15607">
        <v>0</v>
      </c>
      <c r="X15607">
        <v>0</v>
      </c>
      <c r="Y15607">
        <v>0</v>
      </c>
      <c r="Z15607">
        <v>76</v>
      </c>
      <c r="AA15607">
        <v>0</v>
      </c>
      <c r="AB15607">
        <v>0</v>
      </c>
      <c r="AC15607">
        <f t="shared" si="2188"/>
        <v>-1.4116828562597086</v>
      </c>
      <c r="AD15607">
        <f t="shared" si="2189"/>
        <v>0.24373277061479531</v>
      </c>
      <c r="AE15607">
        <f t="shared" si="2190"/>
        <v>0.19596876143603953</v>
      </c>
      <c r="AF15607">
        <f t="shared" si="2191"/>
        <v>9.4727077529662015E-2</v>
      </c>
      <c r="AG15607">
        <f t="shared" si="2192"/>
        <v>0</v>
      </c>
      <c r="AH15607">
        <f t="shared" si="2193"/>
        <v>0</v>
      </c>
      <c r="AI15607">
        <f t="shared" si="2194"/>
        <v>0</v>
      </c>
      <c r="AJ15607">
        <f t="shared" si="2195"/>
        <v>0</v>
      </c>
      <c r="AK15607">
        <f t="shared" si="2196"/>
        <v>1</v>
      </c>
    </row>
    <row r="15608" spans="1:37" x14ac:dyDescent="0.35">
      <c r="A15608">
        <v>1</v>
      </c>
      <c r="B15608">
        <v>2</v>
      </c>
      <c r="C15608">
        <v>0</v>
      </c>
      <c r="D15608">
        <v>2</v>
      </c>
      <c r="E15608">
        <v>0</v>
      </c>
      <c r="F15608">
        <v>0</v>
      </c>
      <c r="G15608">
        <v>0</v>
      </c>
      <c r="H15608">
        <v>0</v>
      </c>
      <c r="I15608">
        <v>0</v>
      </c>
      <c r="J15608">
        <v>0</v>
      </c>
      <c r="K15608">
        <v>0</v>
      </c>
      <c r="L15608">
        <v>245</v>
      </c>
      <c r="M15608">
        <v>0</v>
      </c>
      <c r="N15608">
        <v>0</v>
      </c>
      <c r="O15608">
        <v>0</v>
      </c>
      <c r="P15608">
        <v>0</v>
      </c>
      <c r="Q15608">
        <v>1</v>
      </c>
      <c r="R15608">
        <v>0</v>
      </c>
      <c r="S15608">
        <v>0</v>
      </c>
      <c r="T15608">
        <v>0</v>
      </c>
      <c r="U15608">
        <v>0</v>
      </c>
      <c r="V15608">
        <v>0</v>
      </c>
      <c r="W15608">
        <v>0</v>
      </c>
      <c r="X15608">
        <v>0</v>
      </c>
      <c r="Y15608">
        <v>0</v>
      </c>
      <c r="Z15608">
        <v>75</v>
      </c>
      <c r="AA15608">
        <v>0</v>
      </c>
      <c r="AB15608">
        <v>1</v>
      </c>
      <c r="AC15608">
        <f t="shared" si="2188"/>
        <v>1.0692922379340821</v>
      </c>
      <c r="AD15608">
        <f t="shared" si="2189"/>
        <v>2.9133168349832808</v>
      </c>
      <c r="AE15608">
        <f t="shared" si="2190"/>
        <v>0.74446229575370626</v>
      </c>
      <c r="AF15608">
        <f t="shared" si="2191"/>
        <v>0.12815729275500543</v>
      </c>
      <c r="AG15608">
        <f t="shared" si="2192"/>
        <v>1</v>
      </c>
      <c r="AH15608">
        <f t="shared" si="2193"/>
        <v>1</v>
      </c>
      <c r="AI15608">
        <f t="shared" si="2194"/>
        <v>0</v>
      </c>
      <c r="AJ15608">
        <f t="shared" si="2195"/>
        <v>0</v>
      </c>
      <c r="AK15608">
        <f t="shared" si="2196"/>
        <v>0</v>
      </c>
    </row>
    <row r="15609" spans="1:37" x14ac:dyDescent="0.35">
      <c r="A15609">
        <v>1</v>
      </c>
      <c r="B15609">
        <v>2</v>
      </c>
      <c r="C15609">
        <v>0</v>
      </c>
      <c r="D15609">
        <v>3</v>
      </c>
      <c r="E15609">
        <v>0</v>
      </c>
      <c r="F15609">
        <v>0</v>
      </c>
      <c r="G15609">
        <v>0</v>
      </c>
      <c r="H15609">
        <v>0</v>
      </c>
      <c r="I15609">
        <v>0</v>
      </c>
      <c r="J15609">
        <v>0</v>
      </c>
      <c r="K15609">
        <v>0</v>
      </c>
      <c r="L15609">
        <v>8</v>
      </c>
      <c r="M15609">
        <v>0</v>
      </c>
      <c r="N15609">
        <v>0</v>
      </c>
      <c r="O15609">
        <v>0</v>
      </c>
      <c r="P15609">
        <v>0</v>
      </c>
      <c r="Q15609">
        <v>0</v>
      </c>
      <c r="R15609">
        <v>0</v>
      </c>
      <c r="S15609">
        <v>0</v>
      </c>
      <c r="T15609">
        <v>0</v>
      </c>
      <c r="U15609">
        <v>0</v>
      </c>
      <c r="V15609">
        <v>0</v>
      </c>
      <c r="W15609">
        <v>1</v>
      </c>
      <c r="X15609">
        <v>0</v>
      </c>
      <c r="Y15609">
        <v>0</v>
      </c>
      <c r="Z15609">
        <v>96</v>
      </c>
      <c r="AA15609">
        <v>1</v>
      </c>
      <c r="AB15609">
        <v>0</v>
      </c>
      <c r="AC15609">
        <f t="shared" si="2188"/>
        <v>-3.7538903437825719</v>
      </c>
      <c r="AD15609">
        <f t="shared" si="2189"/>
        <v>2.3426431476969971E-2</v>
      </c>
      <c r="AE15609">
        <f t="shared" si="2190"/>
        <v>2.2890195871882887E-2</v>
      </c>
      <c r="AF15609">
        <f t="shared" si="2191"/>
        <v>1.0056629067956822E-2</v>
      </c>
      <c r="AG15609">
        <f t="shared" si="2192"/>
        <v>0</v>
      </c>
      <c r="AH15609">
        <f t="shared" si="2193"/>
        <v>0</v>
      </c>
      <c r="AI15609">
        <f t="shared" si="2194"/>
        <v>0</v>
      </c>
      <c r="AJ15609">
        <f t="shared" si="2195"/>
        <v>0</v>
      </c>
      <c r="AK15609">
        <f t="shared" si="2196"/>
        <v>1</v>
      </c>
    </row>
    <row r="15610" spans="1:37" x14ac:dyDescent="0.35">
      <c r="A15610">
        <v>1</v>
      </c>
      <c r="B15610">
        <v>1</v>
      </c>
      <c r="C15610">
        <v>0</v>
      </c>
      <c r="D15610">
        <v>1</v>
      </c>
      <c r="E15610">
        <v>0</v>
      </c>
      <c r="F15610">
        <v>0</v>
      </c>
      <c r="G15610">
        <v>0</v>
      </c>
      <c r="H15610">
        <v>0</v>
      </c>
      <c r="I15610">
        <v>0</v>
      </c>
      <c r="J15610">
        <v>0</v>
      </c>
      <c r="K15610">
        <v>0</v>
      </c>
      <c r="L15610">
        <v>12</v>
      </c>
      <c r="M15610">
        <v>0</v>
      </c>
      <c r="N15610">
        <v>0</v>
      </c>
      <c r="O15610">
        <v>0</v>
      </c>
      <c r="P15610">
        <v>0</v>
      </c>
      <c r="Q15610">
        <v>0</v>
      </c>
      <c r="R15610">
        <v>0</v>
      </c>
      <c r="S15610">
        <v>0</v>
      </c>
      <c r="T15610">
        <v>1</v>
      </c>
      <c r="U15610">
        <v>0</v>
      </c>
      <c r="V15610">
        <v>0</v>
      </c>
      <c r="W15610">
        <v>0</v>
      </c>
      <c r="X15610">
        <v>0</v>
      </c>
      <c r="Y15610">
        <v>0</v>
      </c>
      <c r="Z15610">
        <v>85</v>
      </c>
      <c r="AA15610">
        <v>1</v>
      </c>
      <c r="AB15610">
        <v>0</v>
      </c>
      <c r="AC15610">
        <f t="shared" si="2188"/>
        <v>-3.4918139953493004</v>
      </c>
      <c r="AD15610">
        <f t="shared" si="2189"/>
        <v>3.0445593883385948E-2</v>
      </c>
      <c r="AE15610">
        <f t="shared" si="2190"/>
        <v>2.9546046937468332E-2</v>
      </c>
      <c r="AF15610">
        <f t="shared" si="2191"/>
        <v>1.3025066566481927E-2</v>
      </c>
      <c r="AG15610">
        <f t="shared" si="2192"/>
        <v>0</v>
      </c>
      <c r="AH15610">
        <f t="shared" si="2193"/>
        <v>0</v>
      </c>
      <c r="AI15610">
        <f t="shared" si="2194"/>
        <v>0</v>
      </c>
      <c r="AJ15610">
        <f t="shared" si="2195"/>
        <v>0</v>
      </c>
      <c r="AK15610">
        <f t="shared" si="2196"/>
        <v>1</v>
      </c>
    </row>
    <row r="15611" spans="1:37" x14ac:dyDescent="0.35">
      <c r="A15611">
        <v>1</v>
      </c>
      <c r="B15611">
        <v>2</v>
      </c>
      <c r="C15611">
        <v>0</v>
      </c>
      <c r="D15611">
        <v>4</v>
      </c>
      <c r="E15611">
        <v>1</v>
      </c>
      <c r="F15611">
        <v>0</v>
      </c>
      <c r="G15611">
        <v>0</v>
      </c>
      <c r="H15611">
        <v>1</v>
      </c>
      <c r="I15611">
        <v>0</v>
      </c>
      <c r="J15611">
        <v>0</v>
      </c>
      <c r="K15611">
        <v>0</v>
      </c>
      <c r="L15611">
        <v>191</v>
      </c>
      <c r="M15611">
        <v>0</v>
      </c>
      <c r="N15611">
        <v>0</v>
      </c>
      <c r="O15611">
        <v>0</v>
      </c>
      <c r="P15611">
        <v>0</v>
      </c>
      <c r="Q15611">
        <v>0</v>
      </c>
      <c r="R15611">
        <v>0</v>
      </c>
      <c r="S15611">
        <v>1</v>
      </c>
      <c r="T15611">
        <v>0</v>
      </c>
      <c r="U15611">
        <v>0</v>
      </c>
      <c r="V15611">
        <v>0</v>
      </c>
      <c r="W15611">
        <v>0</v>
      </c>
      <c r="X15611">
        <v>0</v>
      </c>
      <c r="Y15611">
        <v>0</v>
      </c>
      <c r="Z15611">
        <v>153.5</v>
      </c>
      <c r="AA15611">
        <v>1</v>
      </c>
      <c r="AB15611">
        <v>1</v>
      </c>
      <c r="AC15611">
        <f t="shared" si="2188"/>
        <v>-0.1817782102306591</v>
      </c>
      <c r="AD15611">
        <f t="shared" si="2189"/>
        <v>0.8337862451689817</v>
      </c>
      <c r="AE15611">
        <f t="shared" si="2190"/>
        <v>0.45468017189328908</v>
      </c>
      <c r="AF15611">
        <f t="shared" si="2191"/>
        <v>0.34229398449093701</v>
      </c>
      <c r="AG15611">
        <f t="shared" si="2192"/>
        <v>0</v>
      </c>
      <c r="AH15611">
        <f t="shared" si="2193"/>
        <v>0</v>
      </c>
      <c r="AI15611">
        <f t="shared" si="2194"/>
        <v>0</v>
      </c>
      <c r="AJ15611">
        <f t="shared" si="2195"/>
        <v>1</v>
      </c>
      <c r="AK15611">
        <f t="shared" si="2196"/>
        <v>0</v>
      </c>
    </row>
    <row r="15612" spans="1:37" x14ac:dyDescent="0.35">
      <c r="A15612">
        <v>1</v>
      </c>
      <c r="B15612">
        <v>2</v>
      </c>
      <c r="C15612">
        <v>0</v>
      </c>
      <c r="D15612">
        <v>3</v>
      </c>
      <c r="E15612">
        <v>0</v>
      </c>
      <c r="F15612">
        <v>0</v>
      </c>
      <c r="G15612">
        <v>0</v>
      </c>
      <c r="H15612">
        <v>0</v>
      </c>
      <c r="I15612">
        <v>0</v>
      </c>
      <c r="J15612">
        <v>0</v>
      </c>
      <c r="K15612">
        <v>0</v>
      </c>
      <c r="L15612">
        <v>12</v>
      </c>
      <c r="M15612">
        <v>0</v>
      </c>
      <c r="N15612">
        <v>0</v>
      </c>
      <c r="O15612">
        <v>0</v>
      </c>
      <c r="P15612">
        <v>0</v>
      </c>
      <c r="Q15612">
        <v>0</v>
      </c>
      <c r="R15612">
        <v>0</v>
      </c>
      <c r="S15612">
        <v>1</v>
      </c>
      <c r="T15612">
        <v>0</v>
      </c>
      <c r="U15612">
        <v>0</v>
      </c>
      <c r="V15612">
        <v>0</v>
      </c>
      <c r="W15612">
        <v>0</v>
      </c>
      <c r="X15612">
        <v>0</v>
      </c>
      <c r="Y15612">
        <v>0</v>
      </c>
      <c r="Z15612">
        <v>65</v>
      </c>
      <c r="AA15612">
        <v>0</v>
      </c>
      <c r="AB15612">
        <v>0</v>
      </c>
      <c r="AC15612">
        <f t="shared" si="2188"/>
        <v>-2.0398466295381983</v>
      </c>
      <c r="AD15612">
        <f t="shared" si="2189"/>
        <v>0.1300486549712391</v>
      </c>
      <c r="AE15612">
        <f t="shared" si="2190"/>
        <v>0.11508235012637484</v>
      </c>
      <c r="AF15612">
        <f t="shared" si="2191"/>
        <v>5.3097142714060679E-2</v>
      </c>
      <c r="AG15612">
        <f t="shared" si="2192"/>
        <v>0</v>
      </c>
      <c r="AH15612">
        <f t="shared" si="2193"/>
        <v>0</v>
      </c>
      <c r="AI15612">
        <f t="shared" si="2194"/>
        <v>0</v>
      </c>
      <c r="AJ15612">
        <f t="shared" si="2195"/>
        <v>0</v>
      </c>
      <c r="AK15612">
        <f t="shared" si="2196"/>
        <v>1</v>
      </c>
    </row>
    <row r="15613" spans="1:37" x14ac:dyDescent="0.35">
      <c r="A15613">
        <v>1</v>
      </c>
      <c r="B15613">
        <v>2</v>
      </c>
      <c r="C15613">
        <v>0</v>
      </c>
      <c r="D15613">
        <v>5</v>
      </c>
      <c r="E15613">
        <v>0</v>
      </c>
      <c r="F15613">
        <v>0</v>
      </c>
      <c r="G15613">
        <v>0</v>
      </c>
      <c r="H15613">
        <v>1</v>
      </c>
      <c r="I15613">
        <v>0</v>
      </c>
      <c r="J15613">
        <v>0</v>
      </c>
      <c r="K15613">
        <v>0</v>
      </c>
      <c r="L15613">
        <v>106</v>
      </c>
      <c r="M15613">
        <v>0</v>
      </c>
      <c r="N15613">
        <v>0</v>
      </c>
      <c r="O15613">
        <v>0</v>
      </c>
      <c r="P15613">
        <v>0</v>
      </c>
      <c r="Q15613">
        <v>0</v>
      </c>
      <c r="R15613">
        <v>0</v>
      </c>
      <c r="S15613">
        <v>0</v>
      </c>
      <c r="T15613">
        <v>0</v>
      </c>
      <c r="U15613">
        <v>0</v>
      </c>
      <c r="V15613">
        <v>0</v>
      </c>
      <c r="W15613">
        <v>0</v>
      </c>
      <c r="X15613">
        <v>0</v>
      </c>
      <c r="Y15613">
        <v>0</v>
      </c>
      <c r="Z15613">
        <v>62</v>
      </c>
      <c r="AA15613">
        <v>0</v>
      </c>
      <c r="AB15613">
        <v>0</v>
      </c>
      <c r="AC15613">
        <f t="shared" si="2188"/>
        <v>-2.8273118465928158</v>
      </c>
      <c r="AD15613">
        <f t="shared" si="2189"/>
        <v>5.9171702682709347E-2</v>
      </c>
      <c r="AE15613">
        <f t="shared" si="2190"/>
        <v>5.5866015427750819E-2</v>
      </c>
      <c r="AF15613">
        <f t="shared" si="2191"/>
        <v>2.4966369439927263E-2</v>
      </c>
      <c r="AG15613">
        <f t="shared" si="2192"/>
        <v>0</v>
      </c>
      <c r="AH15613">
        <f t="shared" si="2193"/>
        <v>0</v>
      </c>
      <c r="AI15613">
        <f t="shared" si="2194"/>
        <v>0</v>
      </c>
      <c r="AJ15613">
        <f t="shared" si="2195"/>
        <v>0</v>
      </c>
      <c r="AK15613">
        <f t="shared" si="2196"/>
        <v>1</v>
      </c>
    </row>
    <row r="15614" spans="1:37" x14ac:dyDescent="0.35">
      <c r="A15614">
        <v>1</v>
      </c>
      <c r="B15614">
        <v>2</v>
      </c>
      <c r="C15614">
        <v>0</v>
      </c>
      <c r="D15614">
        <v>2</v>
      </c>
      <c r="E15614">
        <v>0</v>
      </c>
      <c r="F15614">
        <v>0</v>
      </c>
      <c r="G15614">
        <v>0</v>
      </c>
      <c r="H15614">
        <v>0</v>
      </c>
      <c r="I15614">
        <v>0</v>
      </c>
      <c r="J15614">
        <v>0</v>
      </c>
      <c r="K15614">
        <v>0</v>
      </c>
      <c r="L15614">
        <v>2</v>
      </c>
      <c r="M15614">
        <v>0</v>
      </c>
      <c r="N15614">
        <v>0</v>
      </c>
      <c r="O15614">
        <v>0</v>
      </c>
      <c r="P15614">
        <v>0</v>
      </c>
      <c r="Q15614">
        <v>0</v>
      </c>
      <c r="R15614">
        <v>0</v>
      </c>
      <c r="S15614">
        <v>1</v>
      </c>
      <c r="T15614">
        <v>0</v>
      </c>
      <c r="U15614">
        <v>0</v>
      </c>
      <c r="V15614">
        <v>0</v>
      </c>
      <c r="W15614">
        <v>0</v>
      </c>
      <c r="X15614">
        <v>0</v>
      </c>
      <c r="Y15614">
        <v>0</v>
      </c>
      <c r="Z15614">
        <v>106</v>
      </c>
      <c r="AA15614">
        <v>2</v>
      </c>
      <c r="AB15614">
        <v>0</v>
      </c>
      <c r="AC15614">
        <f t="shared" si="2188"/>
        <v>-3.5811263354287575</v>
      </c>
      <c r="AD15614">
        <f t="shared" si="2189"/>
        <v>2.7844318544058451E-2</v>
      </c>
      <c r="AE15614">
        <f t="shared" si="2190"/>
        <v>2.7090015522486841E-2</v>
      </c>
      <c r="AF15614">
        <f t="shared" si="2191"/>
        <v>1.1927339642375086E-2</v>
      </c>
      <c r="AG15614">
        <f t="shared" si="2192"/>
        <v>0</v>
      </c>
      <c r="AH15614">
        <f t="shared" si="2193"/>
        <v>0</v>
      </c>
      <c r="AI15614">
        <f t="shared" si="2194"/>
        <v>0</v>
      </c>
      <c r="AJ15614">
        <f t="shared" si="2195"/>
        <v>0</v>
      </c>
      <c r="AK15614">
        <f t="shared" si="2196"/>
        <v>1</v>
      </c>
    </row>
    <row r="15615" spans="1:37" x14ac:dyDescent="0.35">
      <c r="A15615">
        <v>1</v>
      </c>
      <c r="B15615">
        <v>2</v>
      </c>
      <c r="C15615">
        <v>0</v>
      </c>
      <c r="D15615">
        <v>3</v>
      </c>
      <c r="E15615">
        <v>0</v>
      </c>
      <c r="F15615">
        <v>0</v>
      </c>
      <c r="G15615">
        <v>0</v>
      </c>
      <c r="H15615">
        <v>0</v>
      </c>
      <c r="I15615">
        <v>0</v>
      </c>
      <c r="J15615">
        <v>0</v>
      </c>
      <c r="K15615">
        <v>0</v>
      </c>
      <c r="L15615">
        <v>16</v>
      </c>
      <c r="M15615">
        <v>1</v>
      </c>
      <c r="N15615">
        <v>0</v>
      </c>
      <c r="O15615">
        <v>0</v>
      </c>
      <c r="P15615">
        <v>0</v>
      </c>
      <c r="Q15615">
        <v>0</v>
      </c>
      <c r="R15615">
        <v>0</v>
      </c>
      <c r="S15615">
        <v>0</v>
      </c>
      <c r="T15615">
        <v>0</v>
      </c>
      <c r="U15615">
        <v>0</v>
      </c>
      <c r="V15615">
        <v>0</v>
      </c>
      <c r="W15615">
        <v>0</v>
      </c>
      <c r="X15615">
        <v>0</v>
      </c>
      <c r="Y15615">
        <v>0</v>
      </c>
      <c r="Z15615">
        <v>65.52</v>
      </c>
      <c r="AA15615">
        <v>0</v>
      </c>
      <c r="AB15615">
        <v>0</v>
      </c>
      <c r="AC15615">
        <f t="shared" si="2188"/>
        <v>-1.1596199529466589</v>
      </c>
      <c r="AD15615">
        <f t="shared" si="2189"/>
        <v>0.31360534302408899</v>
      </c>
      <c r="AE15615">
        <f t="shared" si="2190"/>
        <v>0.23873634854600165</v>
      </c>
      <c r="AF15615">
        <f t="shared" si="2191"/>
        <v>0.11846490625006056</v>
      </c>
      <c r="AG15615">
        <f t="shared" si="2192"/>
        <v>0</v>
      </c>
      <c r="AH15615">
        <f t="shared" si="2193"/>
        <v>0</v>
      </c>
      <c r="AI15615">
        <f t="shared" si="2194"/>
        <v>0</v>
      </c>
      <c r="AJ15615">
        <f t="shared" si="2195"/>
        <v>0</v>
      </c>
      <c r="AK15615">
        <f t="shared" si="2196"/>
        <v>1</v>
      </c>
    </row>
    <row r="15616" spans="1:37" x14ac:dyDescent="0.35">
      <c r="A15616">
        <v>1</v>
      </c>
      <c r="B15616">
        <v>2</v>
      </c>
      <c r="C15616">
        <v>0</v>
      </c>
      <c r="D15616">
        <v>6</v>
      </c>
      <c r="E15616">
        <v>0</v>
      </c>
      <c r="F15616">
        <v>0</v>
      </c>
      <c r="G15616">
        <v>0</v>
      </c>
      <c r="H15616">
        <v>0</v>
      </c>
      <c r="I15616">
        <v>0</v>
      </c>
      <c r="J15616">
        <v>0</v>
      </c>
      <c r="K15616">
        <v>0</v>
      </c>
      <c r="L15616">
        <v>70</v>
      </c>
      <c r="M15616">
        <v>0</v>
      </c>
      <c r="N15616">
        <v>0</v>
      </c>
      <c r="O15616">
        <v>0</v>
      </c>
      <c r="P15616">
        <v>0</v>
      </c>
      <c r="Q15616">
        <v>0</v>
      </c>
      <c r="R15616">
        <v>1</v>
      </c>
      <c r="S15616">
        <v>0</v>
      </c>
      <c r="T15616">
        <v>0</v>
      </c>
      <c r="U15616">
        <v>0</v>
      </c>
      <c r="V15616">
        <v>0</v>
      </c>
      <c r="W15616">
        <v>0</v>
      </c>
      <c r="X15616">
        <v>0</v>
      </c>
      <c r="Y15616">
        <v>0</v>
      </c>
      <c r="Z15616">
        <v>85</v>
      </c>
      <c r="AA15616">
        <v>1</v>
      </c>
      <c r="AB15616">
        <v>0</v>
      </c>
      <c r="AC15616">
        <f t="shared" si="2188"/>
        <v>-1.5133569815340759</v>
      </c>
      <c r="AD15616">
        <f t="shared" si="2189"/>
        <v>0.22016963060414338</v>
      </c>
      <c r="AE15616">
        <f t="shared" si="2190"/>
        <v>0.18044182143357448</v>
      </c>
      <c r="AF15616">
        <f t="shared" si="2191"/>
        <v>8.6420211424132282E-2</v>
      </c>
      <c r="AG15616">
        <f t="shared" si="2192"/>
        <v>0</v>
      </c>
      <c r="AH15616">
        <f t="shared" si="2193"/>
        <v>0</v>
      </c>
      <c r="AI15616">
        <f t="shared" si="2194"/>
        <v>0</v>
      </c>
      <c r="AJ15616">
        <f t="shared" si="2195"/>
        <v>0</v>
      </c>
      <c r="AK15616">
        <f t="shared" si="2196"/>
        <v>1</v>
      </c>
    </row>
    <row r="15617" spans="1:37" x14ac:dyDescent="0.35">
      <c r="A15617">
        <v>1</v>
      </c>
      <c r="B15617">
        <v>2</v>
      </c>
      <c r="C15617">
        <v>0</v>
      </c>
      <c r="D15617">
        <v>4</v>
      </c>
      <c r="E15617">
        <v>0</v>
      </c>
      <c r="F15617">
        <v>0</v>
      </c>
      <c r="G15617">
        <v>0</v>
      </c>
      <c r="H15617">
        <v>0</v>
      </c>
      <c r="I15617">
        <v>0</v>
      </c>
      <c r="J15617">
        <v>0</v>
      </c>
      <c r="K15617">
        <v>0</v>
      </c>
      <c r="L15617">
        <v>192</v>
      </c>
      <c r="M15617">
        <v>0</v>
      </c>
      <c r="N15617">
        <v>0</v>
      </c>
      <c r="O15617">
        <v>0</v>
      </c>
      <c r="P15617">
        <v>0</v>
      </c>
      <c r="Q15617">
        <v>0</v>
      </c>
      <c r="R15617">
        <v>0</v>
      </c>
      <c r="S15617">
        <v>1</v>
      </c>
      <c r="T15617">
        <v>0</v>
      </c>
      <c r="U15617">
        <v>0</v>
      </c>
      <c r="V15617">
        <v>0</v>
      </c>
      <c r="W15617">
        <v>0</v>
      </c>
      <c r="X15617">
        <v>0</v>
      </c>
      <c r="Y15617">
        <v>0</v>
      </c>
      <c r="Z15617">
        <v>89.25</v>
      </c>
      <c r="AA15617">
        <v>0</v>
      </c>
      <c r="AB15617">
        <v>1</v>
      </c>
      <c r="AC15617">
        <f t="shared" si="2188"/>
        <v>1.0271720850093513</v>
      </c>
      <c r="AD15617">
        <f t="shared" si="2189"/>
        <v>2.793155848291323</v>
      </c>
      <c r="AE15617">
        <f t="shared" si="2190"/>
        <v>0.73636727833092774</v>
      </c>
      <c r="AF15617">
        <f t="shared" si="2191"/>
        <v>0.13290551831584052</v>
      </c>
      <c r="AG15617">
        <f t="shared" si="2192"/>
        <v>1</v>
      </c>
      <c r="AH15617">
        <f t="shared" si="2193"/>
        <v>1</v>
      </c>
      <c r="AI15617">
        <f t="shared" si="2194"/>
        <v>0</v>
      </c>
      <c r="AJ15617">
        <f t="shared" si="2195"/>
        <v>0</v>
      </c>
      <c r="AK15617">
        <f t="shared" si="2196"/>
        <v>0</v>
      </c>
    </row>
    <row r="15618" spans="1:37" x14ac:dyDescent="0.35">
      <c r="A15618">
        <v>1</v>
      </c>
      <c r="B15618">
        <v>1</v>
      </c>
      <c r="C15618">
        <v>0</v>
      </c>
      <c r="D15618">
        <v>4</v>
      </c>
      <c r="E15618">
        <v>0</v>
      </c>
      <c r="F15618">
        <v>0</v>
      </c>
      <c r="G15618">
        <v>0</v>
      </c>
      <c r="H15618">
        <v>0</v>
      </c>
      <c r="I15618">
        <v>0</v>
      </c>
      <c r="J15618">
        <v>0</v>
      </c>
      <c r="K15618">
        <v>0</v>
      </c>
      <c r="L15618">
        <v>229</v>
      </c>
      <c r="M15618">
        <v>0</v>
      </c>
      <c r="N15618">
        <v>0</v>
      </c>
      <c r="O15618">
        <v>0</v>
      </c>
      <c r="P15618">
        <v>0</v>
      </c>
      <c r="Q15618">
        <v>0</v>
      </c>
      <c r="R15618">
        <v>0</v>
      </c>
      <c r="S15618">
        <v>0</v>
      </c>
      <c r="T15618">
        <v>0</v>
      </c>
      <c r="U15618">
        <v>1</v>
      </c>
      <c r="V15618">
        <v>0</v>
      </c>
      <c r="W15618">
        <v>0</v>
      </c>
      <c r="X15618">
        <v>0</v>
      </c>
      <c r="Y15618">
        <v>0</v>
      </c>
      <c r="Z15618">
        <v>80.75</v>
      </c>
      <c r="AA15618">
        <v>0</v>
      </c>
      <c r="AB15618">
        <v>1</v>
      </c>
      <c r="AC15618">
        <f t="shared" si="2188"/>
        <v>1.0729400308314923</v>
      </c>
      <c r="AD15618">
        <f t="shared" si="2189"/>
        <v>2.9239634179009806</v>
      </c>
      <c r="AE15618">
        <f t="shared" si="2190"/>
        <v>0.74515562621250853</v>
      </c>
      <c r="AF15618">
        <f t="shared" si="2191"/>
        <v>0.12775301510810447</v>
      </c>
      <c r="AG15618">
        <f t="shared" si="2192"/>
        <v>1</v>
      </c>
      <c r="AH15618">
        <f t="shared" si="2193"/>
        <v>1</v>
      </c>
      <c r="AI15618">
        <f t="shared" si="2194"/>
        <v>0</v>
      </c>
      <c r="AJ15618">
        <f t="shared" si="2195"/>
        <v>0</v>
      </c>
      <c r="AK15618">
        <f t="shared" si="2196"/>
        <v>0</v>
      </c>
    </row>
    <row r="15619" spans="1:37" x14ac:dyDescent="0.35">
      <c r="A15619">
        <v>1</v>
      </c>
      <c r="B15619">
        <v>2</v>
      </c>
      <c r="C15619">
        <v>0</v>
      </c>
      <c r="D15619">
        <v>4</v>
      </c>
      <c r="E15619">
        <v>0</v>
      </c>
      <c r="F15619">
        <v>0</v>
      </c>
      <c r="G15619">
        <v>0</v>
      </c>
      <c r="H15619">
        <v>0</v>
      </c>
      <c r="I15619">
        <v>0</v>
      </c>
      <c r="J15619">
        <v>0</v>
      </c>
      <c r="K15619">
        <v>0</v>
      </c>
      <c r="L15619">
        <v>33</v>
      </c>
      <c r="M15619">
        <v>0</v>
      </c>
      <c r="N15619">
        <v>0</v>
      </c>
      <c r="O15619">
        <v>0</v>
      </c>
      <c r="P15619">
        <v>0</v>
      </c>
      <c r="Q15619">
        <v>0</v>
      </c>
      <c r="R15619">
        <v>0</v>
      </c>
      <c r="S15619">
        <v>0</v>
      </c>
      <c r="T15619">
        <v>0</v>
      </c>
      <c r="U15619">
        <v>0</v>
      </c>
      <c r="V15619">
        <v>0</v>
      </c>
      <c r="W15619">
        <v>1</v>
      </c>
      <c r="X15619">
        <v>0</v>
      </c>
      <c r="Y15619">
        <v>0</v>
      </c>
      <c r="Z15619">
        <v>55</v>
      </c>
      <c r="AA15619">
        <v>0</v>
      </c>
      <c r="AB15619">
        <v>0</v>
      </c>
      <c r="AC15619">
        <f t="shared" si="2188"/>
        <v>-3.1248759378049602</v>
      </c>
      <c r="AD15619">
        <f t="shared" si="2189"/>
        <v>4.3942384873976122E-2</v>
      </c>
      <c r="AE15619">
        <f t="shared" si="2190"/>
        <v>4.2092729934785439E-2</v>
      </c>
      <c r="AF15619">
        <f t="shared" si="2191"/>
        <v>1.8676530637724974E-2</v>
      </c>
      <c r="AG15619">
        <f t="shared" si="2192"/>
        <v>0</v>
      </c>
      <c r="AH15619">
        <f t="shared" si="2193"/>
        <v>0</v>
      </c>
      <c r="AI15619">
        <f t="shared" si="2194"/>
        <v>0</v>
      </c>
      <c r="AJ15619">
        <f t="shared" si="2195"/>
        <v>0</v>
      </c>
      <c r="AK15619">
        <f t="shared" si="2196"/>
        <v>1</v>
      </c>
    </row>
    <row r="15620" spans="1:37" x14ac:dyDescent="0.35">
      <c r="A15620">
        <v>1</v>
      </c>
      <c r="B15620">
        <v>2</v>
      </c>
      <c r="C15620">
        <v>1</v>
      </c>
      <c r="D15620">
        <v>3</v>
      </c>
      <c r="E15620">
        <v>0</v>
      </c>
      <c r="F15620">
        <v>1</v>
      </c>
      <c r="G15620">
        <v>0</v>
      </c>
      <c r="H15620">
        <v>0</v>
      </c>
      <c r="I15620">
        <v>0</v>
      </c>
      <c r="J15620">
        <v>0</v>
      </c>
      <c r="K15620">
        <v>0</v>
      </c>
      <c r="L15620">
        <v>11</v>
      </c>
      <c r="M15620">
        <v>0</v>
      </c>
      <c r="N15620">
        <v>0</v>
      </c>
      <c r="O15620">
        <v>0</v>
      </c>
      <c r="P15620">
        <v>0</v>
      </c>
      <c r="Q15620">
        <v>0</v>
      </c>
      <c r="R15620">
        <v>0</v>
      </c>
      <c r="S15620">
        <v>0</v>
      </c>
      <c r="T15620">
        <v>0</v>
      </c>
      <c r="U15620">
        <v>0</v>
      </c>
      <c r="V15620">
        <v>0</v>
      </c>
      <c r="W15620">
        <v>1</v>
      </c>
      <c r="X15620">
        <v>0</v>
      </c>
      <c r="Y15620">
        <v>0</v>
      </c>
      <c r="Z15620">
        <v>92.58</v>
      </c>
      <c r="AA15620">
        <v>1</v>
      </c>
      <c r="AB15620">
        <v>0</v>
      </c>
      <c r="AC15620">
        <f t="shared" si="2188"/>
        <v>-3.4514507574118696</v>
      </c>
      <c r="AD15620">
        <f t="shared" si="2189"/>
        <v>3.1699614552122328E-2</v>
      </c>
      <c r="AE15620">
        <f t="shared" si="2190"/>
        <v>3.0725624110932378E-2</v>
      </c>
      <c r="AF15620">
        <f t="shared" si="2191"/>
        <v>1.355326828722442E-2</v>
      </c>
      <c r="AG15620">
        <f t="shared" si="2192"/>
        <v>0</v>
      </c>
      <c r="AH15620">
        <f t="shared" si="2193"/>
        <v>0</v>
      </c>
      <c r="AI15620">
        <f t="shared" si="2194"/>
        <v>0</v>
      </c>
      <c r="AJ15620">
        <f t="shared" si="2195"/>
        <v>0</v>
      </c>
      <c r="AK15620">
        <f t="shared" si="2196"/>
        <v>1</v>
      </c>
    </row>
    <row r="15621" spans="1:37" x14ac:dyDescent="0.35">
      <c r="A15621">
        <v>1</v>
      </c>
      <c r="B15621">
        <v>3</v>
      </c>
      <c r="C15621">
        <v>0</v>
      </c>
      <c r="D15621">
        <v>2</v>
      </c>
      <c r="E15621">
        <v>0</v>
      </c>
      <c r="F15621">
        <v>0</v>
      </c>
      <c r="G15621">
        <v>0</v>
      </c>
      <c r="H15621">
        <v>1</v>
      </c>
      <c r="I15621">
        <v>0</v>
      </c>
      <c r="J15621">
        <v>0</v>
      </c>
      <c r="K15621">
        <v>0</v>
      </c>
      <c r="L15621">
        <v>8</v>
      </c>
      <c r="M15621">
        <v>0</v>
      </c>
      <c r="N15621">
        <v>0</v>
      </c>
      <c r="O15621">
        <v>1</v>
      </c>
      <c r="P15621">
        <v>0</v>
      </c>
      <c r="Q15621">
        <v>0</v>
      </c>
      <c r="R15621">
        <v>0</v>
      </c>
      <c r="S15621">
        <v>0</v>
      </c>
      <c r="T15621">
        <v>0</v>
      </c>
      <c r="U15621">
        <v>0</v>
      </c>
      <c r="V15621">
        <v>0</v>
      </c>
      <c r="W15621">
        <v>0</v>
      </c>
      <c r="X15621">
        <v>0</v>
      </c>
      <c r="Y15621">
        <v>0</v>
      </c>
      <c r="Z15621">
        <v>161</v>
      </c>
      <c r="AA15621">
        <v>0</v>
      </c>
      <c r="AB15621">
        <v>0</v>
      </c>
      <c r="AC15621">
        <f t="shared" si="2188"/>
        <v>0.4139606881431841</v>
      </c>
      <c r="AD15621">
        <f t="shared" si="2189"/>
        <v>1.5127976548306257</v>
      </c>
      <c r="AE15621">
        <f t="shared" si="2190"/>
        <v>0.60203719623918361</v>
      </c>
      <c r="AF15621">
        <f t="shared" si="2191"/>
        <v>0.40015751806786254</v>
      </c>
      <c r="AG15621">
        <f t="shared" si="2192"/>
        <v>1</v>
      </c>
      <c r="AH15621">
        <f t="shared" si="2193"/>
        <v>0</v>
      </c>
      <c r="AI15621">
        <f t="shared" si="2194"/>
        <v>1</v>
      </c>
      <c r="AJ15621">
        <f t="shared" si="2195"/>
        <v>0</v>
      </c>
      <c r="AK15621">
        <f t="shared" si="2196"/>
        <v>0</v>
      </c>
    </row>
    <row r="15622" spans="1:37" x14ac:dyDescent="0.35">
      <c r="A15622">
        <v>1</v>
      </c>
      <c r="B15622">
        <v>2</v>
      </c>
      <c r="C15622">
        <v>0</v>
      </c>
      <c r="D15622">
        <v>3</v>
      </c>
      <c r="E15622">
        <v>0</v>
      </c>
      <c r="F15622">
        <v>0</v>
      </c>
      <c r="G15622">
        <v>0</v>
      </c>
      <c r="H15622">
        <v>0</v>
      </c>
      <c r="I15622">
        <v>0</v>
      </c>
      <c r="J15622">
        <v>0</v>
      </c>
      <c r="K15622">
        <v>0</v>
      </c>
      <c r="L15622">
        <v>11</v>
      </c>
      <c r="M15622">
        <v>0</v>
      </c>
      <c r="N15622">
        <v>0</v>
      </c>
      <c r="O15622">
        <v>0</v>
      </c>
      <c r="P15622">
        <v>0</v>
      </c>
      <c r="Q15622">
        <v>1</v>
      </c>
      <c r="R15622">
        <v>0</v>
      </c>
      <c r="S15622">
        <v>0</v>
      </c>
      <c r="T15622">
        <v>0</v>
      </c>
      <c r="U15622">
        <v>0</v>
      </c>
      <c r="V15622">
        <v>0</v>
      </c>
      <c r="W15622">
        <v>0</v>
      </c>
      <c r="X15622">
        <v>0</v>
      </c>
      <c r="Y15622">
        <v>0</v>
      </c>
      <c r="Z15622">
        <v>124.33</v>
      </c>
      <c r="AA15622">
        <v>1</v>
      </c>
      <c r="AB15622">
        <v>0</v>
      </c>
      <c r="AC15622">
        <f t="shared" si="2188"/>
        <v>-1.9869871536941974</v>
      </c>
      <c r="AD15622">
        <f t="shared" si="2189"/>
        <v>0.13710788878542002</v>
      </c>
      <c r="AE15622">
        <f t="shared" si="2190"/>
        <v>0.12057597184720016</v>
      </c>
      <c r="AF15622">
        <f t="shared" si="2191"/>
        <v>5.5801672498879858E-2</v>
      </c>
      <c r="AG15622">
        <f t="shared" si="2192"/>
        <v>0</v>
      </c>
      <c r="AH15622">
        <f t="shared" si="2193"/>
        <v>0</v>
      </c>
      <c r="AI15622">
        <f t="shared" si="2194"/>
        <v>0</v>
      </c>
      <c r="AJ15622">
        <f t="shared" si="2195"/>
        <v>0</v>
      </c>
      <c r="AK15622">
        <f t="shared" si="2196"/>
        <v>1</v>
      </c>
    </row>
    <row r="15623" spans="1:37" x14ac:dyDescent="0.35">
      <c r="A15623">
        <v>1</v>
      </c>
      <c r="B15623">
        <v>2</v>
      </c>
      <c r="C15623">
        <v>0</v>
      </c>
      <c r="D15623">
        <v>3</v>
      </c>
      <c r="E15623">
        <v>0</v>
      </c>
      <c r="F15623">
        <v>0</v>
      </c>
      <c r="G15623">
        <v>0</v>
      </c>
      <c r="H15623">
        <v>0</v>
      </c>
      <c r="I15623">
        <v>0</v>
      </c>
      <c r="J15623">
        <v>0</v>
      </c>
      <c r="K15623">
        <v>0</v>
      </c>
      <c r="L15623">
        <v>213</v>
      </c>
      <c r="M15623">
        <v>0</v>
      </c>
      <c r="N15623">
        <v>0</v>
      </c>
      <c r="O15623">
        <v>0</v>
      </c>
      <c r="P15623">
        <v>0</v>
      </c>
      <c r="Q15623">
        <v>1</v>
      </c>
      <c r="R15623">
        <v>0</v>
      </c>
      <c r="S15623">
        <v>0</v>
      </c>
      <c r="T15623">
        <v>0</v>
      </c>
      <c r="U15623">
        <v>0</v>
      </c>
      <c r="V15623">
        <v>0</v>
      </c>
      <c r="W15623">
        <v>0</v>
      </c>
      <c r="X15623">
        <v>0</v>
      </c>
      <c r="Y15623">
        <v>0</v>
      </c>
      <c r="Z15623">
        <v>130</v>
      </c>
      <c r="AA15623">
        <v>0</v>
      </c>
      <c r="AB15623">
        <v>1</v>
      </c>
      <c r="AC15623">
        <f t="shared" si="2188"/>
        <v>1.9735305766875144</v>
      </c>
      <c r="AD15623">
        <f t="shared" si="2189"/>
        <v>7.196037855371614</v>
      </c>
      <c r="AE15623">
        <f t="shared" si="2190"/>
        <v>0.8779898265910755</v>
      </c>
      <c r="AF15623">
        <f t="shared" si="2191"/>
        <v>5.6510516304552873E-2</v>
      </c>
      <c r="AG15623">
        <f t="shared" si="2192"/>
        <v>1</v>
      </c>
      <c r="AH15623">
        <f t="shared" si="2193"/>
        <v>1</v>
      </c>
      <c r="AI15623">
        <f t="shared" si="2194"/>
        <v>0</v>
      </c>
      <c r="AJ15623">
        <f t="shared" si="2195"/>
        <v>0</v>
      </c>
      <c r="AK15623">
        <f t="shared" si="2196"/>
        <v>0</v>
      </c>
    </row>
    <row r="15624" spans="1:37" x14ac:dyDescent="0.35">
      <c r="A15624">
        <v>1</v>
      </c>
      <c r="B15624">
        <v>2</v>
      </c>
      <c r="C15624">
        <v>0</v>
      </c>
      <c r="D15624">
        <v>1</v>
      </c>
      <c r="E15624">
        <v>0</v>
      </c>
      <c r="F15624">
        <v>0</v>
      </c>
      <c r="G15624">
        <v>0</v>
      </c>
      <c r="H15624">
        <v>0</v>
      </c>
      <c r="I15624">
        <v>0</v>
      </c>
      <c r="J15624">
        <v>0</v>
      </c>
      <c r="K15624">
        <v>0</v>
      </c>
      <c r="L15624">
        <v>0</v>
      </c>
      <c r="M15624">
        <v>1</v>
      </c>
      <c r="N15624">
        <v>0</v>
      </c>
      <c r="O15624">
        <v>0</v>
      </c>
      <c r="P15624">
        <v>0</v>
      </c>
      <c r="Q15624">
        <v>0</v>
      </c>
      <c r="R15624">
        <v>0</v>
      </c>
      <c r="S15624">
        <v>0</v>
      </c>
      <c r="T15624">
        <v>0</v>
      </c>
      <c r="U15624">
        <v>0</v>
      </c>
      <c r="V15624">
        <v>0</v>
      </c>
      <c r="W15624">
        <v>0</v>
      </c>
      <c r="X15624">
        <v>0</v>
      </c>
      <c r="Y15624">
        <v>0</v>
      </c>
      <c r="Z15624">
        <v>79</v>
      </c>
      <c r="AA15624">
        <v>0</v>
      </c>
      <c r="AB15624">
        <v>0</v>
      </c>
      <c r="AC15624">
        <f t="shared" si="2188"/>
        <v>-1.2709547165039323</v>
      </c>
      <c r="AD15624">
        <f t="shared" si="2189"/>
        <v>0.28056363514023047</v>
      </c>
      <c r="AE15624">
        <f t="shared" si="2190"/>
        <v>0.2190938641713864</v>
      </c>
      <c r="AF15624">
        <f t="shared" si="2191"/>
        <v>0.107401164767414</v>
      </c>
      <c r="AG15624">
        <f t="shared" si="2192"/>
        <v>0</v>
      </c>
      <c r="AH15624">
        <f t="shared" si="2193"/>
        <v>0</v>
      </c>
      <c r="AI15624">
        <f t="shared" si="2194"/>
        <v>0</v>
      </c>
      <c r="AJ15624">
        <f t="shared" si="2195"/>
        <v>0</v>
      </c>
      <c r="AK15624">
        <f t="shared" si="2196"/>
        <v>1</v>
      </c>
    </row>
    <row r="15625" spans="1:37" x14ac:dyDescent="0.35">
      <c r="A15625">
        <v>1</v>
      </c>
      <c r="B15625">
        <v>2</v>
      </c>
      <c r="C15625">
        <v>2</v>
      </c>
      <c r="D15625">
        <v>4</v>
      </c>
      <c r="E15625">
        <v>0</v>
      </c>
      <c r="F15625">
        <v>0</v>
      </c>
      <c r="G15625">
        <v>0</v>
      </c>
      <c r="H15625">
        <v>0</v>
      </c>
      <c r="I15625">
        <v>0</v>
      </c>
      <c r="J15625">
        <v>1</v>
      </c>
      <c r="K15625">
        <v>0</v>
      </c>
      <c r="L15625">
        <v>9</v>
      </c>
      <c r="M15625">
        <v>0</v>
      </c>
      <c r="N15625">
        <v>0</v>
      </c>
      <c r="O15625">
        <v>0</v>
      </c>
      <c r="P15625">
        <v>1</v>
      </c>
      <c r="Q15625">
        <v>0</v>
      </c>
      <c r="R15625">
        <v>0</v>
      </c>
      <c r="S15625">
        <v>0</v>
      </c>
      <c r="T15625">
        <v>0</v>
      </c>
      <c r="U15625">
        <v>0</v>
      </c>
      <c r="V15625">
        <v>0</v>
      </c>
      <c r="W15625">
        <v>0</v>
      </c>
      <c r="X15625">
        <v>0</v>
      </c>
      <c r="Y15625">
        <v>0</v>
      </c>
      <c r="Z15625">
        <v>221</v>
      </c>
      <c r="AA15625">
        <v>0</v>
      </c>
      <c r="AB15625">
        <v>1</v>
      </c>
      <c r="AC15625">
        <f t="shared" si="2188"/>
        <v>0.89011250232553607</v>
      </c>
      <c r="AD15625">
        <f t="shared" si="2189"/>
        <v>2.4354036244496462</v>
      </c>
      <c r="AE15625">
        <f t="shared" si="2190"/>
        <v>0.70891338855119224</v>
      </c>
      <c r="AF15625">
        <f t="shared" si="2191"/>
        <v>0.14940682147700501</v>
      </c>
      <c r="AG15625">
        <f t="shared" si="2192"/>
        <v>1</v>
      </c>
      <c r="AH15625">
        <f t="shared" si="2193"/>
        <v>1</v>
      </c>
      <c r="AI15625">
        <f t="shared" si="2194"/>
        <v>0</v>
      </c>
      <c r="AJ15625">
        <f t="shared" si="2195"/>
        <v>0</v>
      </c>
      <c r="AK15625">
        <f t="shared" si="2196"/>
        <v>0</v>
      </c>
    </row>
    <row r="15626" spans="1:37" x14ac:dyDescent="0.35">
      <c r="A15626">
        <v>1</v>
      </c>
      <c r="B15626">
        <v>2</v>
      </c>
      <c r="C15626">
        <v>0</v>
      </c>
      <c r="D15626">
        <v>1</v>
      </c>
      <c r="E15626">
        <v>0</v>
      </c>
      <c r="F15626">
        <v>0</v>
      </c>
      <c r="G15626">
        <v>0</v>
      </c>
      <c r="H15626">
        <v>0</v>
      </c>
      <c r="I15626">
        <v>0</v>
      </c>
      <c r="J15626">
        <v>0</v>
      </c>
      <c r="K15626">
        <v>0</v>
      </c>
      <c r="L15626">
        <v>5</v>
      </c>
      <c r="M15626">
        <v>0</v>
      </c>
      <c r="N15626">
        <v>0</v>
      </c>
      <c r="O15626">
        <v>0</v>
      </c>
      <c r="P15626">
        <v>0</v>
      </c>
      <c r="Q15626">
        <v>1</v>
      </c>
      <c r="R15626">
        <v>0</v>
      </c>
      <c r="S15626">
        <v>0</v>
      </c>
      <c r="T15626">
        <v>0</v>
      </c>
      <c r="U15626">
        <v>0</v>
      </c>
      <c r="V15626">
        <v>0</v>
      </c>
      <c r="W15626">
        <v>0</v>
      </c>
      <c r="X15626">
        <v>0</v>
      </c>
      <c r="Y15626">
        <v>0</v>
      </c>
      <c r="Z15626">
        <v>131</v>
      </c>
      <c r="AA15626">
        <v>0</v>
      </c>
      <c r="AB15626">
        <v>0</v>
      </c>
      <c r="AC15626">
        <f t="shared" si="2188"/>
        <v>-1.0025358972669287</v>
      </c>
      <c r="AD15626">
        <f t="shared" si="2189"/>
        <v>0.36694771857771402</v>
      </c>
      <c r="AE15626">
        <f t="shared" si="2190"/>
        <v>0.2684431259445072</v>
      </c>
      <c r="AF15626">
        <f t="shared" si="2191"/>
        <v>0.13575190449656652</v>
      </c>
      <c r="AG15626">
        <f t="shared" si="2192"/>
        <v>0</v>
      </c>
      <c r="AH15626">
        <f t="shared" si="2193"/>
        <v>0</v>
      </c>
      <c r="AI15626">
        <f t="shared" si="2194"/>
        <v>0</v>
      </c>
      <c r="AJ15626">
        <f t="shared" si="2195"/>
        <v>0</v>
      </c>
      <c r="AK15626">
        <f t="shared" si="2196"/>
        <v>1</v>
      </c>
    </row>
    <row r="15627" spans="1:37" x14ac:dyDescent="0.35">
      <c r="A15627">
        <v>1</v>
      </c>
      <c r="B15627">
        <v>2</v>
      </c>
      <c r="C15627">
        <v>0</v>
      </c>
      <c r="D15627">
        <v>4</v>
      </c>
      <c r="E15627">
        <v>0</v>
      </c>
      <c r="F15627">
        <v>0</v>
      </c>
      <c r="G15627">
        <v>0</v>
      </c>
      <c r="H15627">
        <v>0</v>
      </c>
      <c r="I15627">
        <v>0</v>
      </c>
      <c r="J15627">
        <v>0</v>
      </c>
      <c r="K15627">
        <v>0</v>
      </c>
      <c r="L15627">
        <v>104</v>
      </c>
      <c r="M15627">
        <v>0</v>
      </c>
      <c r="N15627">
        <v>0</v>
      </c>
      <c r="O15627">
        <v>0</v>
      </c>
      <c r="P15627">
        <v>1</v>
      </c>
      <c r="Q15627">
        <v>0</v>
      </c>
      <c r="R15627">
        <v>0</v>
      </c>
      <c r="S15627">
        <v>0</v>
      </c>
      <c r="T15627">
        <v>0</v>
      </c>
      <c r="U15627">
        <v>0</v>
      </c>
      <c r="V15627">
        <v>0</v>
      </c>
      <c r="W15627">
        <v>0</v>
      </c>
      <c r="X15627">
        <v>0</v>
      </c>
      <c r="Y15627">
        <v>0</v>
      </c>
      <c r="Z15627">
        <v>111.78</v>
      </c>
      <c r="AA15627">
        <v>0</v>
      </c>
      <c r="AB15627">
        <v>1</v>
      </c>
      <c r="AC15627">
        <f t="shared" si="2188"/>
        <v>0.27882864399627882</v>
      </c>
      <c r="AD15627">
        <f t="shared" si="2189"/>
        <v>1.3215808636503312</v>
      </c>
      <c r="AE15627">
        <f t="shared" si="2190"/>
        <v>0.56925902704605658</v>
      </c>
      <c r="AF15627">
        <f t="shared" si="2191"/>
        <v>0.24469007381742008</v>
      </c>
      <c r="AG15627">
        <f t="shared" si="2192"/>
        <v>1</v>
      </c>
      <c r="AH15627">
        <f t="shared" si="2193"/>
        <v>1</v>
      </c>
      <c r="AI15627">
        <f t="shared" si="2194"/>
        <v>0</v>
      </c>
      <c r="AJ15627">
        <f t="shared" si="2195"/>
        <v>0</v>
      </c>
      <c r="AK15627">
        <f t="shared" si="2196"/>
        <v>0</v>
      </c>
    </row>
    <row r="15628" spans="1:37" x14ac:dyDescent="0.35">
      <c r="A15628">
        <v>1</v>
      </c>
      <c r="B15628">
        <v>2</v>
      </c>
      <c r="C15628">
        <v>0</v>
      </c>
      <c r="D15628">
        <v>2</v>
      </c>
      <c r="E15628">
        <v>0</v>
      </c>
      <c r="F15628">
        <v>0</v>
      </c>
      <c r="G15628">
        <v>0</v>
      </c>
      <c r="H15628">
        <v>0</v>
      </c>
      <c r="I15628">
        <v>0</v>
      </c>
      <c r="J15628">
        <v>0</v>
      </c>
      <c r="K15628">
        <v>0</v>
      </c>
      <c r="L15628">
        <v>273</v>
      </c>
      <c r="M15628">
        <v>0</v>
      </c>
      <c r="N15628">
        <v>0</v>
      </c>
      <c r="O15628">
        <v>0</v>
      </c>
      <c r="P15628">
        <v>0</v>
      </c>
      <c r="Q15628">
        <v>0</v>
      </c>
      <c r="R15628">
        <v>1</v>
      </c>
      <c r="S15628">
        <v>0</v>
      </c>
      <c r="T15628">
        <v>0</v>
      </c>
      <c r="U15628">
        <v>0</v>
      </c>
      <c r="V15628">
        <v>0</v>
      </c>
      <c r="W15628">
        <v>0</v>
      </c>
      <c r="X15628">
        <v>0</v>
      </c>
      <c r="Y15628">
        <v>0</v>
      </c>
      <c r="Z15628">
        <v>109</v>
      </c>
      <c r="AA15628">
        <v>0</v>
      </c>
      <c r="AB15628">
        <v>1</v>
      </c>
      <c r="AC15628">
        <f t="shared" si="2188"/>
        <v>2.4748079553600171</v>
      </c>
      <c r="AD15628">
        <f t="shared" si="2189"/>
        <v>11.879425514025929</v>
      </c>
      <c r="AE15628">
        <f t="shared" si="2190"/>
        <v>0.92235678533091547</v>
      </c>
      <c r="AF15628">
        <f t="shared" si="2191"/>
        <v>3.5101052994335954E-2</v>
      </c>
      <c r="AG15628">
        <f t="shared" si="2192"/>
        <v>1</v>
      </c>
      <c r="AH15628">
        <f t="shared" si="2193"/>
        <v>1</v>
      </c>
      <c r="AI15628">
        <f t="shared" si="2194"/>
        <v>0</v>
      </c>
      <c r="AJ15628">
        <f t="shared" si="2195"/>
        <v>0</v>
      </c>
      <c r="AK15628">
        <f t="shared" si="2196"/>
        <v>0</v>
      </c>
    </row>
    <row r="15629" spans="1:37" x14ac:dyDescent="0.35">
      <c r="A15629">
        <v>1</v>
      </c>
      <c r="B15629">
        <v>2</v>
      </c>
      <c r="C15629">
        <v>0</v>
      </c>
      <c r="D15629">
        <v>2</v>
      </c>
      <c r="E15629">
        <v>0</v>
      </c>
      <c r="F15629">
        <v>0</v>
      </c>
      <c r="G15629">
        <v>0</v>
      </c>
      <c r="H15629">
        <v>0</v>
      </c>
      <c r="I15629">
        <v>0</v>
      </c>
      <c r="J15629">
        <v>0</v>
      </c>
      <c r="K15629">
        <v>0</v>
      </c>
      <c r="L15629">
        <v>35</v>
      </c>
      <c r="M15629">
        <v>0</v>
      </c>
      <c r="N15629">
        <v>0</v>
      </c>
      <c r="O15629">
        <v>0</v>
      </c>
      <c r="P15629">
        <v>0</v>
      </c>
      <c r="Q15629">
        <v>0</v>
      </c>
      <c r="R15629">
        <v>0</v>
      </c>
      <c r="S15629">
        <v>0</v>
      </c>
      <c r="T15629">
        <v>0</v>
      </c>
      <c r="U15629">
        <v>1</v>
      </c>
      <c r="V15629">
        <v>0</v>
      </c>
      <c r="W15629">
        <v>0</v>
      </c>
      <c r="X15629">
        <v>0</v>
      </c>
      <c r="Y15629">
        <v>0</v>
      </c>
      <c r="Z15629">
        <v>76.5</v>
      </c>
      <c r="AA15629">
        <v>1</v>
      </c>
      <c r="AB15629">
        <v>0</v>
      </c>
      <c r="AC15629">
        <f t="shared" si="2188"/>
        <v>-2.7854122874916096</v>
      </c>
      <c r="AD15629">
        <f t="shared" si="2189"/>
        <v>6.170364414534734E-2</v>
      </c>
      <c r="AE15629">
        <f t="shared" si="2190"/>
        <v>5.8117577805827048E-2</v>
      </c>
      <c r="AF15629">
        <f t="shared" si="2191"/>
        <v>2.6003308013200228E-2</v>
      </c>
      <c r="AG15629">
        <f t="shared" si="2192"/>
        <v>0</v>
      </c>
      <c r="AH15629">
        <f t="shared" si="2193"/>
        <v>0</v>
      </c>
      <c r="AI15629">
        <f t="shared" si="2194"/>
        <v>0</v>
      </c>
      <c r="AJ15629">
        <f t="shared" si="2195"/>
        <v>0</v>
      </c>
      <c r="AK15629">
        <f t="shared" si="2196"/>
        <v>1</v>
      </c>
    </row>
    <row r="15630" spans="1:37" x14ac:dyDescent="0.35">
      <c r="A15630">
        <v>1</v>
      </c>
      <c r="B15630">
        <v>1</v>
      </c>
      <c r="C15630">
        <v>0</v>
      </c>
      <c r="D15630">
        <v>1</v>
      </c>
      <c r="E15630">
        <v>1</v>
      </c>
      <c r="F15630">
        <v>0</v>
      </c>
      <c r="G15630">
        <v>0</v>
      </c>
      <c r="H15630">
        <v>0</v>
      </c>
      <c r="I15630">
        <v>0</v>
      </c>
      <c r="J15630">
        <v>0</v>
      </c>
      <c r="K15630">
        <v>0</v>
      </c>
      <c r="L15630">
        <v>0</v>
      </c>
      <c r="M15630">
        <v>0</v>
      </c>
      <c r="N15630">
        <v>1</v>
      </c>
      <c r="O15630">
        <v>0</v>
      </c>
      <c r="P15630">
        <v>0</v>
      </c>
      <c r="Q15630">
        <v>0</v>
      </c>
      <c r="R15630">
        <v>0</v>
      </c>
      <c r="S15630">
        <v>0</v>
      </c>
      <c r="T15630">
        <v>0</v>
      </c>
      <c r="U15630">
        <v>0</v>
      </c>
      <c r="V15630">
        <v>0</v>
      </c>
      <c r="W15630">
        <v>0</v>
      </c>
      <c r="X15630">
        <v>1</v>
      </c>
      <c r="Y15630">
        <v>0</v>
      </c>
      <c r="Z15630">
        <v>88</v>
      </c>
      <c r="AA15630">
        <v>0</v>
      </c>
      <c r="AB15630">
        <v>0</v>
      </c>
      <c r="AC15630">
        <f t="shared" si="2188"/>
        <v>-5.3853670975180439</v>
      </c>
      <c r="AD15630">
        <f t="shared" si="2189"/>
        <v>4.5831575476276655E-3</v>
      </c>
      <c r="AE15630">
        <f t="shared" si="2190"/>
        <v>4.5622480460612109E-3</v>
      </c>
      <c r="AF15630">
        <f t="shared" si="2191"/>
        <v>1.9858926713869382E-3</v>
      </c>
      <c r="AG15630">
        <f t="shared" si="2192"/>
        <v>0</v>
      </c>
      <c r="AH15630">
        <f t="shared" si="2193"/>
        <v>0</v>
      </c>
      <c r="AI15630">
        <f t="shared" si="2194"/>
        <v>0</v>
      </c>
      <c r="AJ15630">
        <f t="shared" si="2195"/>
        <v>0</v>
      </c>
      <c r="AK15630">
        <f t="shared" si="2196"/>
        <v>1</v>
      </c>
    </row>
    <row r="15631" spans="1:37" x14ac:dyDescent="0.35">
      <c r="A15631">
        <v>1</v>
      </c>
      <c r="B15631">
        <v>2</v>
      </c>
      <c r="C15631">
        <v>0</v>
      </c>
      <c r="D15631">
        <v>1</v>
      </c>
      <c r="E15631">
        <v>0</v>
      </c>
      <c r="F15631">
        <v>0</v>
      </c>
      <c r="G15631">
        <v>0</v>
      </c>
      <c r="H15631">
        <v>0</v>
      </c>
      <c r="I15631">
        <v>0</v>
      </c>
      <c r="J15631">
        <v>0</v>
      </c>
      <c r="K15631">
        <v>0</v>
      </c>
      <c r="L15631">
        <v>1</v>
      </c>
      <c r="M15631">
        <v>0</v>
      </c>
      <c r="N15631">
        <v>0</v>
      </c>
      <c r="O15631">
        <v>0</v>
      </c>
      <c r="P15631">
        <v>0</v>
      </c>
      <c r="Q15631">
        <v>0</v>
      </c>
      <c r="R15631">
        <v>1</v>
      </c>
      <c r="S15631">
        <v>0</v>
      </c>
      <c r="T15631">
        <v>0</v>
      </c>
      <c r="U15631">
        <v>0</v>
      </c>
      <c r="V15631">
        <v>0</v>
      </c>
      <c r="W15631">
        <v>0</v>
      </c>
      <c r="X15631">
        <v>0</v>
      </c>
      <c r="Y15631">
        <v>0</v>
      </c>
      <c r="Z15631">
        <v>111</v>
      </c>
      <c r="AA15631">
        <v>2</v>
      </c>
      <c r="AB15631">
        <v>0</v>
      </c>
      <c r="AC15631">
        <f t="shared" si="2188"/>
        <v>-3.4691902027430985</v>
      </c>
      <c r="AD15631">
        <f t="shared" si="2189"/>
        <v>3.1142239352720195E-2</v>
      </c>
      <c r="AE15631">
        <f t="shared" si="2190"/>
        <v>3.0201691060846411E-2</v>
      </c>
      <c r="AF15631">
        <f t="shared" si="2191"/>
        <v>1.3318577509661729E-2</v>
      </c>
      <c r="AG15631">
        <f t="shared" si="2192"/>
        <v>0</v>
      </c>
      <c r="AH15631">
        <f t="shared" si="2193"/>
        <v>0</v>
      </c>
      <c r="AI15631">
        <f t="shared" si="2194"/>
        <v>0</v>
      </c>
      <c r="AJ15631">
        <f t="shared" si="2195"/>
        <v>0</v>
      </c>
      <c r="AK15631">
        <f t="shared" si="2196"/>
        <v>1</v>
      </c>
    </row>
    <row r="15632" spans="1:37" x14ac:dyDescent="0.35">
      <c r="A15632">
        <v>1</v>
      </c>
      <c r="B15632">
        <v>2</v>
      </c>
      <c r="C15632">
        <v>0</v>
      </c>
      <c r="D15632">
        <v>5</v>
      </c>
      <c r="E15632">
        <v>0</v>
      </c>
      <c r="F15632">
        <v>0</v>
      </c>
      <c r="G15632">
        <v>0</v>
      </c>
      <c r="H15632">
        <v>0</v>
      </c>
      <c r="I15632">
        <v>0</v>
      </c>
      <c r="J15632">
        <v>0</v>
      </c>
      <c r="K15632">
        <v>0</v>
      </c>
      <c r="L15632">
        <v>189</v>
      </c>
      <c r="M15632">
        <v>0</v>
      </c>
      <c r="N15632">
        <v>0</v>
      </c>
      <c r="O15632">
        <v>0</v>
      </c>
      <c r="P15632">
        <v>0</v>
      </c>
      <c r="Q15632">
        <v>0</v>
      </c>
      <c r="R15632">
        <v>1</v>
      </c>
      <c r="S15632">
        <v>0</v>
      </c>
      <c r="T15632">
        <v>0</v>
      </c>
      <c r="U15632">
        <v>0</v>
      </c>
      <c r="V15632">
        <v>0</v>
      </c>
      <c r="W15632">
        <v>0</v>
      </c>
      <c r="X15632">
        <v>0</v>
      </c>
      <c r="Y15632">
        <v>0</v>
      </c>
      <c r="Z15632">
        <v>90.95</v>
      </c>
      <c r="AA15632">
        <v>1</v>
      </c>
      <c r="AB15632">
        <v>0</v>
      </c>
      <c r="AC15632">
        <f t="shared" si="2188"/>
        <v>0.12268150410231815</v>
      </c>
      <c r="AD15632">
        <f t="shared" si="2189"/>
        <v>1.1305242962508288</v>
      </c>
      <c r="AE15632">
        <f t="shared" si="2190"/>
        <v>0.53063196615042552</v>
      </c>
      <c r="AF15632">
        <f t="shared" si="2191"/>
        <v>0.32848649120838025</v>
      </c>
      <c r="AG15632">
        <f t="shared" si="2192"/>
        <v>1</v>
      </c>
      <c r="AH15632">
        <f t="shared" si="2193"/>
        <v>0</v>
      </c>
      <c r="AI15632">
        <f t="shared" si="2194"/>
        <v>1</v>
      </c>
      <c r="AJ15632">
        <f t="shared" si="2195"/>
        <v>0</v>
      </c>
      <c r="AK15632">
        <f t="shared" si="2196"/>
        <v>0</v>
      </c>
    </row>
    <row r="15633" spans="1:37" x14ac:dyDescent="0.35">
      <c r="A15633">
        <v>1</v>
      </c>
      <c r="B15633">
        <v>2</v>
      </c>
      <c r="C15633">
        <v>0</v>
      </c>
      <c r="D15633">
        <v>4</v>
      </c>
      <c r="E15633">
        <v>0</v>
      </c>
      <c r="F15633">
        <v>0</v>
      </c>
      <c r="G15633">
        <v>0</v>
      </c>
      <c r="H15633">
        <v>1</v>
      </c>
      <c r="I15633">
        <v>0</v>
      </c>
      <c r="J15633">
        <v>0</v>
      </c>
      <c r="K15633">
        <v>0</v>
      </c>
      <c r="L15633">
        <v>40</v>
      </c>
      <c r="M15633">
        <v>0</v>
      </c>
      <c r="N15633">
        <v>0</v>
      </c>
      <c r="O15633">
        <v>0</v>
      </c>
      <c r="P15633">
        <v>0</v>
      </c>
      <c r="Q15633">
        <v>0</v>
      </c>
      <c r="R15633">
        <v>0</v>
      </c>
      <c r="S15633">
        <v>0</v>
      </c>
      <c r="T15633">
        <v>0</v>
      </c>
      <c r="U15633">
        <v>1</v>
      </c>
      <c r="V15633">
        <v>0</v>
      </c>
      <c r="W15633">
        <v>0</v>
      </c>
      <c r="X15633">
        <v>0</v>
      </c>
      <c r="Y15633">
        <v>0</v>
      </c>
      <c r="Z15633">
        <v>148.28</v>
      </c>
      <c r="AA15633">
        <v>2</v>
      </c>
      <c r="AB15633">
        <v>0</v>
      </c>
      <c r="AC15633">
        <f t="shared" ref="AC15633:AC15696" si="2197">SUMPRODUCT($A$14:$AA$14,A15633:AA15633)</f>
        <v>-2.085205913570563</v>
      </c>
      <c r="AD15633">
        <f t="shared" ref="AD15633:AD15696" si="2198">EXP(AC15633)</f>
        <v>0.12428152627797449</v>
      </c>
      <c r="AE15633">
        <f t="shared" ref="AE15633:AE15696" si="2199">AD15633/(AD15633+1)</f>
        <v>0.11054306539165383</v>
      </c>
      <c r="AF15633">
        <f t="shared" ref="AF15633:AF15696" si="2200">-AB15633*LOG(AE15633)-(1-AB15633)*LOG(1-AE15633)</f>
        <v>5.0875074578063867E-2</v>
      </c>
      <c r="AG15633">
        <f t="shared" ref="AG15633:AG15696" si="2201">IF(AE15633&gt;$AG$14,1,0)</f>
        <v>0</v>
      </c>
      <c r="AH15633">
        <f t="shared" ref="AH15633:AH15696" si="2202">IF(AND(AB15633=1,AG15633=1),1,0)</f>
        <v>0</v>
      </c>
      <c r="AI15633">
        <f t="shared" ref="AI15633:AI15696" si="2203">IF(AND(AB15633=0,AG15633=1),1,0)</f>
        <v>0</v>
      </c>
      <c r="AJ15633">
        <f t="shared" ref="AJ15633:AJ15696" si="2204">IF(AND(AB15633=1,AG15633=0),1,0)</f>
        <v>0</v>
      </c>
      <c r="AK15633">
        <f t="shared" ref="AK15633:AK15696" si="2205">IF(AND(AB15633=0,AG15633=0),1,0)</f>
        <v>1</v>
      </c>
    </row>
    <row r="15634" spans="1:37" x14ac:dyDescent="0.35">
      <c r="A15634">
        <v>1</v>
      </c>
      <c r="B15634">
        <v>2</v>
      </c>
      <c r="C15634">
        <v>0</v>
      </c>
      <c r="D15634">
        <v>3</v>
      </c>
      <c r="E15634">
        <v>0</v>
      </c>
      <c r="F15634">
        <v>0</v>
      </c>
      <c r="G15634">
        <v>0</v>
      </c>
      <c r="H15634">
        <v>0</v>
      </c>
      <c r="I15634">
        <v>0</v>
      </c>
      <c r="J15634">
        <v>0</v>
      </c>
      <c r="K15634">
        <v>0</v>
      </c>
      <c r="L15634">
        <v>35</v>
      </c>
      <c r="M15634">
        <v>0</v>
      </c>
      <c r="N15634">
        <v>0</v>
      </c>
      <c r="O15634">
        <v>0</v>
      </c>
      <c r="P15634">
        <v>0</v>
      </c>
      <c r="Q15634">
        <v>0</v>
      </c>
      <c r="R15634">
        <v>0</v>
      </c>
      <c r="S15634">
        <v>0</v>
      </c>
      <c r="T15634">
        <v>0</v>
      </c>
      <c r="U15634">
        <v>1</v>
      </c>
      <c r="V15634">
        <v>0</v>
      </c>
      <c r="W15634">
        <v>0</v>
      </c>
      <c r="X15634">
        <v>0</v>
      </c>
      <c r="Y15634">
        <v>0</v>
      </c>
      <c r="Z15634">
        <v>85</v>
      </c>
      <c r="AA15634">
        <v>1</v>
      </c>
      <c r="AB15634">
        <v>0</v>
      </c>
      <c r="AC15634">
        <f t="shared" si="2197"/>
        <v>-2.4950622955569726</v>
      </c>
      <c r="AD15634">
        <f t="shared" si="2198"/>
        <v>8.249131238942746E-2</v>
      </c>
      <c r="AE15634">
        <f t="shared" si="2199"/>
        <v>7.620505720950406E-2</v>
      </c>
      <c r="AF15634">
        <f t="shared" si="2200"/>
        <v>3.4424419578315123E-2</v>
      </c>
      <c r="AG15634">
        <f t="shared" si="2201"/>
        <v>0</v>
      </c>
      <c r="AH15634">
        <f t="shared" si="2202"/>
        <v>0</v>
      </c>
      <c r="AI15634">
        <f t="shared" si="2203"/>
        <v>0</v>
      </c>
      <c r="AJ15634">
        <f t="shared" si="2204"/>
        <v>0</v>
      </c>
      <c r="AK15634">
        <f t="shared" si="2205"/>
        <v>1</v>
      </c>
    </row>
    <row r="15635" spans="1:37" x14ac:dyDescent="0.35">
      <c r="A15635">
        <v>1</v>
      </c>
      <c r="B15635">
        <v>1</v>
      </c>
      <c r="C15635">
        <v>2</v>
      </c>
      <c r="D15635">
        <v>6</v>
      </c>
      <c r="E15635">
        <v>0</v>
      </c>
      <c r="F15635">
        <v>0</v>
      </c>
      <c r="G15635">
        <v>0</v>
      </c>
      <c r="H15635">
        <v>0</v>
      </c>
      <c r="I15635">
        <v>0</v>
      </c>
      <c r="J15635">
        <v>1</v>
      </c>
      <c r="K15635">
        <v>0</v>
      </c>
      <c r="L15635">
        <v>81</v>
      </c>
      <c r="M15635">
        <v>0</v>
      </c>
      <c r="N15635">
        <v>0</v>
      </c>
      <c r="O15635">
        <v>0</v>
      </c>
      <c r="P15635">
        <v>0</v>
      </c>
      <c r="Q15635">
        <v>0</v>
      </c>
      <c r="R15635">
        <v>0</v>
      </c>
      <c r="S15635">
        <v>0</v>
      </c>
      <c r="T15635">
        <v>0</v>
      </c>
      <c r="U15635">
        <v>1</v>
      </c>
      <c r="V15635">
        <v>0</v>
      </c>
      <c r="W15635">
        <v>0</v>
      </c>
      <c r="X15635">
        <v>0</v>
      </c>
      <c r="Y15635">
        <v>0</v>
      </c>
      <c r="Z15635">
        <v>190.8</v>
      </c>
      <c r="AA15635">
        <v>0</v>
      </c>
      <c r="AB15635">
        <v>1</v>
      </c>
      <c r="AC15635">
        <f t="shared" si="2197"/>
        <v>1.1882730216155393</v>
      </c>
      <c r="AD15635">
        <f t="shared" si="2198"/>
        <v>3.2814093881542665</v>
      </c>
      <c r="AE15635">
        <f t="shared" si="2199"/>
        <v>0.76643205324704911</v>
      </c>
      <c r="AF15635">
        <f t="shared" si="2200"/>
        <v>0.11552634075463182</v>
      </c>
      <c r="AG15635">
        <f t="shared" si="2201"/>
        <v>1</v>
      </c>
      <c r="AH15635">
        <f t="shared" si="2202"/>
        <v>1</v>
      </c>
      <c r="AI15635">
        <f t="shared" si="2203"/>
        <v>0</v>
      </c>
      <c r="AJ15635">
        <f t="shared" si="2204"/>
        <v>0</v>
      </c>
      <c r="AK15635">
        <f t="shared" si="2205"/>
        <v>0</v>
      </c>
    </row>
    <row r="15636" spans="1:37" x14ac:dyDescent="0.35">
      <c r="A15636">
        <v>1</v>
      </c>
      <c r="B15636">
        <v>2</v>
      </c>
      <c r="C15636">
        <v>0</v>
      </c>
      <c r="D15636">
        <v>3</v>
      </c>
      <c r="E15636">
        <v>0</v>
      </c>
      <c r="F15636">
        <v>0</v>
      </c>
      <c r="G15636">
        <v>0</v>
      </c>
      <c r="H15636">
        <v>0</v>
      </c>
      <c r="I15636">
        <v>0</v>
      </c>
      <c r="J15636">
        <v>0</v>
      </c>
      <c r="K15636">
        <v>0</v>
      </c>
      <c r="L15636">
        <v>150</v>
      </c>
      <c r="M15636">
        <v>0</v>
      </c>
      <c r="N15636">
        <v>0</v>
      </c>
      <c r="O15636">
        <v>0</v>
      </c>
      <c r="P15636">
        <v>0</v>
      </c>
      <c r="Q15636">
        <v>1</v>
      </c>
      <c r="R15636">
        <v>0</v>
      </c>
      <c r="S15636">
        <v>0</v>
      </c>
      <c r="T15636">
        <v>0</v>
      </c>
      <c r="U15636">
        <v>0</v>
      </c>
      <c r="V15636">
        <v>0</v>
      </c>
      <c r="W15636">
        <v>0</v>
      </c>
      <c r="X15636">
        <v>0</v>
      </c>
      <c r="Y15636">
        <v>0</v>
      </c>
      <c r="Z15636">
        <v>96</v>
      </c>
      <c r="AA15636">
        <v>0</v>
      </c>
      <c r="AB15636">
        <v>1</v>
      </c>
      <c r="AC15636">
        <f t="shared" si="2197"/>
        <v>0.36172839463911943</v>
      </c>
      <c r="AD15636">
        <f t="shared" si="2198"/>
        <v>1.4358089155974476</v>
      </c>
      <c r="AE15636">
        <f t="shared" si="2199"/>
        <v>0.58945876517792328</v>
      </c>
      <c r="AF15636">
        <f t="shared" si="2200"/>
        <v>0.22954657001256121</v>
      </c>
      <c r="AG15636">
        <f t="shared" si="2201"/>
        <v>1</v>
      </c>
      <c r="AH15636">
        <f t="shared" si="2202"/>
        <v>1</v>
      </c>
      <c r="AI15636">
        <f t="shared" si="2203"/>
        <v>0</v>
      </c>
      <c r="AJ15636">
        <f t="shared" si="2204"/>
        <v>0</v>
      </c>
      <c r="AK15636">
        <f t="shared" si="2205"/>
        <v>0</v>
      </c>
    </row>
    <row r="15637" spans="1:37" x14ac:dyDescent="0.35">
      <c r="A15637">
        <v>1</v>
      </c>
      <c r="B15637">
        <v>1</v>
      </c>
      <c r="C15637">
        <v>0</v>
      </c>
      <c r="D15637">
        <v>2</v>
      </c>
      <c r="E15637">
        <v>0</v>
      </c>
      <c r="F15637">
        <v>0</v>
      </c>
      <c r="G15637">
        <v>0</v>
      </c>
      <c r="H15637">
        <v>0</v>
      </c>
      <c r="I15637">
        <v>0</v>
      </c>
      <c r="J15637">
        <v>0</v>
      </c>
      <c r="K15637">
        <v>0</v>
      </c>
      <c r="L15637">
        <v>188</v>
      </c>
      <c r="M15637">
        <v>0</v>
      </c>
      <c r="N15637">
        <v>0</v>
      </c>
      <c r="O15637">
        <v>0</v>
      </c>
      <c r="P15637">
        <v>0</v>
      </c>
      <c r="Q15637">
        <v>1</v>
      </c>
      <c r="R15637">
        <v>0</v>
      </c>
      <c r="S15637">
        <v>0</v>
      </c>
      <c r="T15637">
        <v>0</v>
      </c>
      <c r="U15637">
        <v>0</v>
      </c>
      <c r="V15637">
        <v>0</v>
      </c>
      <c r="W15637">
        <v>0</v>
      </c>
      <c r="X15637">
        <v>0</v>
      </c>
      <c r="Y15637">
        <v>0</v>
      </c>
      <c r="Z15637">
        <v>130</v>
      </c>
      <c r="AA15637">
        <v>0</v>
      </c>
      <c r="AB15637">
        <v>1</v>
      </c>
      <c r="AC15637">
        <f t="shared" si="2197"/>
        <v>1.3762451930382071</v>
      </c>
      <c r="AD15637">
        <f t="shared" si="2198"/>
        <v>3.9600046243790992</v>
      </c>
      <c r="AE15637">
        <f t="shared" si="2199"/>
        <v>0.79838728474468279</v>
      </c>
      <c r="AF15637">
        <f t="shared" si="2200"/>
        <v>9.7786388315366554E-2</v>
      </c>
      <c r="AG15637">
        <f t="shared" si="2201"/>
        <v>1</v>
      </c>
      <c r="AH15637">
        <f t="shared" si="2202"/>
        <v>1</v>
      </c>
      <c r="AI15637">
        <f t="shared" si="2203"/>
        <v>0</v>
      </c>
      <c r="AJ15637">
        <f t="shared" si="2204"/>
        <v>0</v>
      </c>
      <c r="AK15637">
        <f t="shared" si="2205"/>
        <v>0</v>
      </c>
    </row>
    <row r="15638" spans="1:37" x14ac:dyDescent="0.35">
      <c r="A15638">
        <v>1</v>
      </c>
      <c r="B15638">
        <v>1</v>
      </c>
      <c r="C15638">
        <v>0</v>
      </c>
      <c r="D15638">
        <v>1</v>
      </c>
      <c r="E15638">
        <v>0</v>
      </c>
      <c r="F15638">
        <v>0</v>
      </c>
      <c r="G15638">
        <v>0</v>
      </c>
      <c r="H15638">
        <v>0</v>
      </c>
      <c r="I15638">
        <v>0</v>
      </c>
      <c r="J15638">
        <v>0</v>
      </c>
      <c r="K15638">
        <v>0</v>
      </c>
      <c r="L15638">
        <v>4</v>
      </c>
      <c r="M15638">
        <v>0</v>
      </c>
      <c r="N15638">
        <v>1</v>
      </c>
      <c r="O15638">
        <v>0</v>
      </c>
      <c r="P15638">
        <v>0</v>
      </c>
      <c r="Q15638">
        <v>0</v>
      </c>
      <c r="R15638">
        <v>0</v>
      </c>
      <c r="S15638">
        <v>0</v>
      </c>
      <c r="T15638">
        <v>0</v>
      </c>
      <c r="U15638">
        <v>0</v>
      </c>
      <c r="V15638">
        <v>0</v>
      </c>
      <c r="W15638">
        <v>0</v>
      </c>
      <c r="X15638">
        <v>0</v>
      </c>
      <c r="Y15638">
        <v>0</v>
      </c>
      <c r="Z15638">
        <v>99</v>
      </c>
      <c r="AA15638">
        <v>0</v>
      </c>
      <c r="AB15638">
        <v>0</v>
      </c>
      <c r="AC15638">
        <f t="shared" si="2197"/>
        <v>-1.1910594061424824</v>
      </c>
      <c r="AD15638">
        <f t="shared" si="2198"/>
        <v>0.30389914085066255</v>
      </c>
      <c r="AE15638">
        <f t="shared" si="2199"/>
        <v>0.23306951537095041</v>
      </c>
      <c r="AF15638">
        <f t="shared" si="2200"/>
        <v>0.11524399916731985</v>
      </c>
      <c r="AG15638">
        <f t="shared" si="2201"/>
        <v>0</v>
      </c>
      <c r="AH15638">
        <f t="shared" si="2202"/>
        <v>0</v>
      </c>
      <c r="AI15638">
        <f t="shared" si="2203"/>
        <v>0</v>
      </c>
      <c r="AJ15638">
        <f t="shared" si="2204"/>
        <v>0</v>
      </c>
      <c r="AK15638">
        <f t="shared" si="2205"/>
        <v>1</v>
      </c>
    </row>
    <row r="15639" spans="1:37" x14ac:dyDescent="0.35">
      <c r="A15639">
        <v>1</v>
      </c>
      <c r="B15639">
        <v>2</v>
      </c>
      <c r="C15639">
        <v>0</v>
      </c>
      <c r="D15639">
        <v>2</v>
      </c>
      <c r="E15639">
        <v>0</v>
      </c>
      <c r="F15639">
        <v>0</v>
      </c>
      <c r="G15639">
        <v>0</v>
      </c>
      <c r="H15639">
        <v>0</v>
      </c>
      <c r="I15639">
        <v>0</v>
      </c>
      <c r="J15639">
        <v>0</v>
      </c>
      <c r="K15639">
        <v>0</v>
      </c>
      <c r="L15639">
        <v>315</v>
      </c>
      <c r="M15639">
        <v>0</v>
      </c>
      <c r="N15639">
        <v>0</v>
      </c>
      <c r="O15639">
        <v>0</v>
      </c>
      <c r="P15639">
        <v>0</v>
      </c>
      <c r="Q15639">
        <v>0</v>
      </c>
      <c r="R15639">
        <v>0</v>
      </c>
      <c r="S15639">
        <v>0</v>
      </c>
      <c r="T15639">
        <v>0</v>
      </c>
      <c r="U15639">
        <v>0</v>
      </c>
      <c r="V15639">
        <v>0</v>
      </c>
      <c r="W15639">
        <v>1</v>
      </c>
      <c r="X15639">
        <v>0</v>
      </c>
      <c r="Y15639">
        <v>0</v>
      </c>
      <c r="Z15639">
        <v>52</v>
      </c>
      <c r="AA15639">
        <v>0</v>
      </c>
      <c r="AB15639">
        <v>0</v>
      </c>
      <c r="AC15639">
        <f t="shared" si="2197"/>
        <v>0.40472586883076922</v>
      </c>
      <c r="AD15639">
        <f t="shared" si="2198"/>
        <v>1.498891550838964</v>
      </c>
      <c r="AE15639">
        <f t="shared" si="2199"/>
        <v>0.59982256946514323</v>
      </c>
      <c r="AF15639">
        <f t="shared" si="2200"/>
        <v>0.39774740862976737</v>
      </c>
      <c r="AG15639">
        <f t="shared" si="2201"/>
        <v>1</v>
      </c>
      <c r="AH15639">
        <f t="shared" si="2202"/>
        <v>0</v>
      </c>
      <c r="AI15639">
        <f t="shared" si="2203"/>
        <v>1</v>
      </c>
      <c r="AJ15639">
        <f t="shared" si="2204"/>
        <v>0</v>
      </c>
      <c r="AK15639">
        <f t="shared" si="2205"/>
        <v>0</v>
      </c>
    </row>
    <row r="15640" spans="1:37" x14ac:dyDescent="0.35">
      <c r="A15640">
        <v>1</v>
      </c>
      <c r="B15640">
        <v>1</v>
      </c>
      <c r="C15640">
        <v>0</v>
      </c>
      <c r="D15640">
        <v>1</v>
      </c>
      <c r="E15640">
        <v>1</v>
      </c>
      <c r="F15640">
        <v>0</v>
      </c>
      <c r="G15640">
        <v>0</v>
      </c>
      <c r="H15640">
        <v>0</v>
      </c>
      <c r="I15640">
        <v>0</v>
      </c>
      <c r="J15640">
        <v>0</v>
      </c>
      <c r="K15640">
        <v>0</v>
      </c>
      <c r="L15640">
        <v>13</v>
      </c>
      <c r="M15640">
        <v>0</v>
      </c>
      <c r="N15640">
        <v>0</v>
      </c>
      <c r="O15640">
        <v>0</v>
      </c>
      <c r="P15640">
        <v>0</v>
      </c>
      <c r="Q15640">
        <v>0</v>
      </c>
      <c r="R15640">
        <v>0</v>
      </c>
      <c r="S15640">
        <v>0</v>
      </c>
      <c r="T15640">
        <v>0</v>
      </c>
      <c r="U15640">
        <v>0</v>
      </c>
      <c r="V15640">
        <v>0</v>
      </c>
      <c r="W15640">
        <v>1</v>
      </c>
      <c r="X15640">
        <v>0</v>
      </c>
      <c r="Y15640">
        <v>0</v>
      </c>
      <c r="Z15640">
        <v>96</v>
      </c>
      <c r="AA15640">
        <v>0</v>
      </c>
      <c r="AB15640">
        <v>0</v>
      </c>
      <c r="AC15640">
        <f t="shared" si="2197"/>
        <v>-4.3930347339328826</v>
      </c>
      <c r="AD15640">
        <f t="shared" si="2198"/>
        <v>1.2363153351905543E-2</v>
      </c>
      <c r="AE15640">
        <f t="shared" si="2199"/>
        <v>1.2212172391865009E-2</v>
      </c>
      <c r="AF15640">
        <f t="shared" si="2200"/>
        <v>5.3363299007211026E-3</v>
      </c>
      <c r="AG15640">
        <f t="shared" si="2201"/>
        <v>0</v>
      </c>
      <c r="AH15640">
        <f t="shared" si="2202"/>
        <v>0</v>
      </c>
      <c r="AI15640">
        <f t="shared" si="2203"/>
        <v>0</v>
      </c>
      <c r="AJ15640">
        <f t="shared" si="2204"/>
        <v>0</v>
      </c>
      <c r="AK15640">
        <f t="shared" si="2205"/>
        <v>1</v>
      </c>
    </row>
    <row r="15641" spans="1:37" x14ac:dyDescent="0.35">
      <c r="A15641">
        <v>1</v>
      </c>
      <c r="B15641">
        <v>2</v>
      </c>
      <c r="C15641">
        <v>0</v>
      </c>
      <c r="D15641">
        <v>4</v>
      </c>
      <c r="E15641">
        <v>0</v>
      </c>
      <c r="F15641">
        <v>0</v>
      </c>
      <c r="G15641">
        <v>0</v>
      </c>
      <c r="H15641">
        <v>0</v>
      </c>
      <c r="I15641">
        <v>0</v>
      </c>
      <c r="J15641">
        <v>0</v>
      </c>
      <c r="K15641">
        <v>0</v>
      </c>
      <c r="L15641">
        <v>56</v>
      </c>
      <c r="M15641">
        <v>0</v>
      </c>
      <c r="N15641">
        <v>0</v>
      </c>
      <c r="O15641">
        <v>0</v>
      </c>
      <c r="P15641">
        <v>0</v>
      </c>
      <c r="Q15641">
        <v>0</v>
      </c>
      <c r="R15641">
        <v>0</v>
      </c>
      <c r="S15641">
        <v>0</v>
      </c>
      <c r="T15641">
        <v>0</v>
      </c>
      <c r="U15641">
        <v>0</v>
      </c>
      <c r="V15641">
        <v>1</v>
      </c>
      <c r="W15641">
        <v>0</v>
      </c>
      <c r="X15641">
        <v>0</v>
      </c>
      <c r="Y15641">
        <v>0</v>
      </c>
      <c r="Z15641">
        <v>97.23</v>
      </c>
      <c r="AA15641">
        <v>0</v>
      </c>
      <c r="AB15641">
        <v>0</v>
      </c>
      <c r="AC15641">
        <f t="shared" si="2197"/>
        <v>-0.17966557295609231</v>
      </c>
      <c r="AD15641">
        <f t="shared" si="2198"/>
        <v>0.83554959507306059</v>
      </c>
      <c r="AE15641">
        <f t="shared" si="2199"/>
        <v>0.45520404205684412</v>
      </c>
      <c r="AF15641">
        <f t="shared" si="2200"/>
        <v>0.26376612328597449</v>
      </c>
      <c r="AG15641">
        <f t="shared" si="2201"/>
        <v>0</v>
      </c>
      <c r="AH15641">
        <f t="shared" si="2202"/>
        <v>0</v>
      </c>
      <c r="AI15641">
        <f t="shared" si="2203"/>
        <v>0</v>
      </c>
      <c r="AJ15641">
        <f t="shared" si="2204"/>
        <v>0</v>
      </c>
      <c r="AK15641">
        <f t="shared" si="2205"/>
        <v>1</v>
      </c>
    </row>
    <row r="15642" spans="1:37" x14ac:dyDescent="0.35">
      <c r="A15642">
        <v>1</v>
      </c>
      <c r="B15642">
        <v>2</v>
      </c>
      <c r="C15642">
        <v>0</v>
      </c>
      <c r="D15642">
        <v>5</v>
      </c>
      <c r="E15642">
        <v>0</v>
      </c>
      <c r="F15642">
        <v>0</v>
      </c>
      <c r="G15642">
        <v>0</v>
      </c>
      <c r="H15642">
        <v>0</v>
      </c>
      <c r="I15642">
        <v>0</v>
      </c>
      <c r="J15642">
        <v>0</v>
      </c>
      <c r="K15642">
        <v>0</v>
      </c>
      <c r="L15642">
        <v>165</v>
      </c>
      <c r="M15642">
        <v>0</v>
      </c>
      <c r="N15642">
        <v>1</v>
      </c>
      <c r="O15642">
        <v>0</v>
      </c>
      <c r="P15642">
        <v>0</v>
      </c>
      <c r="Q15642">
        <v>0</v>
      </c>
      <c r="R15642">
        <v>0</v>
      </c>
      <c r="S15642">
        <v>0</v>
      </c>
      <c r="T15642">
        <v>0</v>
      </c>
      <c r="U15642">
        <v>0</v>
      </c>
      <c r="V15642">
        <v>0</v>
      </c>
      <c r="W15642">
        <v>0</v>
      </c>
      <c r="X15642">
        <v>0</v>
      </c>
      <c r="Y15642">
        <v>0</v>
      </c>
      <c r="Z15642">
        <v>94.18</v>
      </c>
      <c r="AA15642">
        <v>0</v>
      </c>
      <c r="AB15642">
        <v>1</v>
      </c>
      <c r="AC15642">
        <f t="shared" si="2197"/>
        <v>1.4267364063073558</v>
      </c>
      <c r="AD15642">
        <f t="shared" si="2198"/>
        <v>4.1650838451617371</v>
      </c>
      <c r="AE15642">
        <f t="shared" si="2199"/>
        <v>0.80639230069097045</v>
      </c>
      <c r="AF15642">
        <f t="shared" si="2200"/>
        <v>9.3453627455331714E-2</v>
      </c>
      <c r="AG15642">
        <f t="shared" si="2201"/>
        <v>1</v>
      </c>
      <c r="AH15642">
        <f t="shared" si="2202"/>
        <v>1</v>
      </c>
      <c r="AI15642">
        <f t="shared" si="2203"/>
        <v>0</v>
      </c>
      <c r="AJ15642">
        <f t="shared" si="2204"/>
        <v>0</v>
      </c>
      <c r="AK15642">
        <f t="shared" si="2205"/>
        <v>0</v>
      </c>
    </row>
    <row r="15643" spans="1:37" x14ac:dyDescent="0.35">
      <c r="A15643">
        <v>1</v>
      </c>
      <c r="B15643">
        <v>1</v>
      </c>
      <c r="C15643">
        <v>0</v>
      </c>
      <c r="D15643">
        <v>2</v>
      </c>
      <c r="E15643">
        <v>0</v>
      </c>
      <c r="F15643">
        <v>0</v>
      </c>
      <c r="G15643">
        <v>0</v>
      </c>
      <c r="H15643">
        <v>0</v>
      </c>
      <c r="I15643">
        <v>0</v>
      </c>
      <c r="J15643">
        <v>0</v>
      </c>
      <c r="K15643">
        <v>0</v>
      </c>
      <c r="L15643">
        <v>103</v>
      </c>
      <c r="M15643">
        <v>0</v>
      </c>
      <c r="N15643">
        <v>0</v>
      </c>
      <c r="O15643">
        <v>1</v>
      </c>
      <c r="P15643">
        <v>0</v>
      </c>
      <c r="Q15643">
        <v>0</v>
      </c>
      <c r="R15643">
        <v>0</v>
      </c>
      <c r="S15643">
        <v>0</v>
      </c>
      <c r="T15643">
        <v>0</v>
      </c>
      <c r="U15643">
        <v>0</v>
      </c>
      <c r="V15643">
        <v>0</v>
      </c>
      <c r="W15643">
        <v>0</v>
      </c>
      <c r="X15643">
        <v>0</v>
      </c>
      <c r="Y15643">
        <v>0</v>
      </c>
      <c r="Z15643">
        <v>115</v>
      </c>
      <c r="AA15643">
        <v>0</v>
      </c>
      <c r="AB15643">
        <v>1</v>
      </c>
      <c r="AC15643">
        <f t="shared" si="2197"/>
        <v>0.40079214646310746</v>
      </c>
      <c r="AD15643">
        <f t="shared" si="2198"/>
        <v>1.4930069094797269</v>
      </c>
      <c r="AE15643">
        <f t="shared" si="2199"/>
        <v>0.59887796692521278</v>
      </c>
      <c r="AF15643">
        <f t="shared" si="2200"/>
        <v>0.22266166457286085</v>
      </c>
      <c r="AG15643">
        <f t="shared" si="2201"/>
        <v>1</v>
      </c>
      <c r="AH15643">
        <f t="shared" si="2202"/>
        <v>1</v>
      </c>
      <c r="AI15643">
        <f t="shared" si="2203"/>
        <v>0</v>
      </c>
      <c r="AJ15643">
        <f t="shared" si="2204"/>
        <v>0</v>
      </c>
      <c r="AK15643">
        <f t="shared" si="2205"/>
        <v>0</v>
      </c>
    </row>
    <row r="15644" spans="1:37" x14ac:dyDescent="0.35">
      <c r="A15644">
        <v>1</v>
      </c>
      <c r="B15644">
        <v>2</v>
      </c>
      <c r="C15644">
        <v>1</v>
      </c>
      <c r="D15644">
        <v>1</v>
      </c>
      <c r="E15644">
        <v>0</v>
      </c>
      <c r="F15644">
        <v>0</v>
      </c>
      <c r="G15644">
        <v>0</v>
      </c>
      <c r="H15644">
        <v>0</v>
      </c>
      <c r="I15644">
        <v>0</v>
      </c>
      <c r="J15644">
        <v>0</v>
      </c>
      <c r="K15644">
        <v>0</v>
      </c>
      <c r="L15644">
        <v>52</v>
      </c>
      <c r="M15644">
        <v>0</v>
      </c>
      <c r="N15644">
        <v>0</v>
      </c>
      <c r="O15644">
        <v>0</v>
      </c>
      <c r="P15644">
        <v>0</v>
      </c>
      <c r="Q15644">
        <v>0</v>
      </c>
      <c r="R15644">
        <v>0</v>
      </c>
      <c r="S15644">
        <v>0</v>
      </c>
      <c r="T15644">
        <v>1</v>
      </c>
      <c r="U15644">
        <v>0</v>
      </c>
      <c r="V15644">
        <v>0</v>
      </c>
      <c r="W15644">
        <v>0</v>
      </c>
      <c r="X15644">
        <v>0</v>
      </c>
      <c r="Y15644">
        <v>0</v>
      </c>
      <c r="Z15644">
        <v>79.2</v>
      </c>
      <c r="AA15644">
        <v>0</v>
      </c>
      <c r="AB15644">
        <v>0</v>
      </c>
      <c r="AC15644">
        <f t="shared" si="2197"/>
        <v>-1.5369658647342266</v>
      </c>
      <c r="AD15644">
        <f t="shared" si="2198"/>
        <v>0.21503255047963649</v>
      </c>
      <c r="AE15644">
        <f t="shared" si="2199"/>
        <v>0.17697678172881209</v>
      </c>
      <c r="AF15644">
        <f t="shared" si="2200"/>
        <v>8.4587912752710298E-2</v>
      </c>
      <c r="AG15644">
        <f t="shared" si="2201"/>
        <v>0</v>
      </c>
      <c r="AH15644">
        <f t="shared" si="2202"/>
        <v>0</v>
      </c>
      <c r="AI15644">
        <f t="shared" si="2203"/>
        <v>0</v>
      </c>
      <c r="AJ15644">
        <f t="shared" si="2204"/>
        <v>0</v>
      </c>
      <c r="AK15644">
        <f t="shared" si="2205"/>
        <v>1</v>
      </c>
    </row>
    <row r="15645" spans="1:37" x14ac:dyDescent="0.35">
      <c r="A15645">
        <v>1</v>
      </c>
      <c r="B15645">
        <v>2</v>
      </c>
      <c r="C15645">
        <v>1</v>
      </c>
      <c r="D15645">
        <v>4</v>
      </c>
      <c r="E15645">
        <v>0</v>
      </c>
      <c r="F15645">
        <v>0</v>
      </c>
      <c r="G15645">
        <v>0</v>
      </c>
      <c r="H15645">
        <v>1</v>
      </c>
      <c r="I15645">
        <v>0</v>
      </c>
      <c r="J15645">
        <v>0</v>
      </c>
      <c r="K15645">
        <v>0</v>
      </c>
      <c r="L15645">
        <v>17</v>
      </c>
      <c r="M15645">
        <v>0</v>
      </c>
      <c r="N15645">
        <v>0</v>
      </c>
      <c r="O15645">
        <v>0</v>
      </c>
      <c r="P15645">
        <v>0</v>
      </c>
      <c r="Q15645">
        <v>1</v>
      </c>
      <c r="R15645">
        <v>0</v>
      </c>
      <c r="S15645">
        <v>0</v>
      </c>
      <c r="T15645">
        <v>0</v>
      </c>
      <c r="U15645">
        <v>0</v>
      </c>
      <c r="V15645">
        <v>0</v>
      </c>
      <c r="W15645">
        <v>0</v>
      </c>
      <c r="X15645">
        <v>0</v>
      </c>
      <c r="Y15645">
        <v>0</v>
      </c>
      <c r="Z15645">
        <v>141</v>
      </c>
      <c r="AA15645">
        <v>3</v>
      </c>
      <c r="AB15645">
        <v>0</v>
      </c>
      <c r="AC15645">
        <f t="shared" si="2197"/>
        <v>-3.4537430975420267</v>
      </c>
      <c r="AD15645">
        <f t="shared" si="2198"/>
        <v>3.1627031477905153E-2</v>
      </c>
      <c r="AE15645">
        <f t="shared" si="2199"/>
        <v>3.0657428036367347E-2</v>
      </c>
      <c r="AF15645">
        <f t="shared" si="2200"/>
        <v>1.3522713330077204E-2</v>
      </c>
      <c r="AG15645">
        <f t="shared" si="2201"/>
        <v>0</v>
      </c>
      <c r="AH15645">
        <f t="shared" si="2202"/>
        <v>0</v>
      </c>
      <c r="AI15645">
        <f t="shared" si="2203"/>
        <v>0</v>
      </c>
      <c r="AJ15645">
        <f t="shared" si="2204"/>
        <v>0</v>
      </c>
      <c r="AK15645">
        <f t="shared" si="2205"/>
        <v>1</v>
      </c>
    </row>
    <row r="15646" spans="1:37" x14ac:dyDescent="0.35">
      <c r="A15646">
        <v>1</v>
      </c>
      <c r="B15646">
        <v>2</v>
      </c>
      <c r="C15646">
        <v>0</v>
      </c>
      <c r="D15646">
        <v>4</v>
      </c>
      <c r="E15646">
        <v>0</v>
      </c>
      <c r="F15646">
        <v>0</v>
      </c>
      <c r="G15646">
        <v>0</v>
      </c>
      <c r="H15646">
        <v>1</v>
      </c>
      <c r="I15646">
        <v>0</v>
      </c>
      <c r="J15646">
        <v>0</v>
      </c>
      <c r="K15646">
        <v>0</v>
      </c>
      <c r="L15646">
        <v>236</v>
      </c>
      <c r="M15646">
        <v>0</v>
      </c>
      <c r="N15646">
        <v>0</v>
      </c>
      <c r="O15646">
        <v>0</v>
      </c>
      <c r="P15646">
        <v>0</v>
      </c>
      <c r="Q15646">
        <v>0</v>
      </c>
      <c r="R15646">
        <v>0</v>
      </c>
      <c r="S15646">
        <v>0</v>
      </c>
      <c r="T15646">
        <v>0</v>
      </c>
      <c r="U15646">
        <v>1</v>
      </c>
      <c r="V15646">
        <v>0</v>
      </c>
      <c r="W15646">
        <v>0</v>
      </c>
      <c r="X15646">
        <v>0</v>
      </c>
      <c r="Y15646">
        <v>0</v>
      </c>
      <c r="Z15646">
        <v>97.6</v>
      </c>
      <c r="AA15646">
        <v>0</v>
      </c>
      <c r="AB15646">
        <v>1</v>
      </c>
      <c r="AC15646">
        <f t="shared" si="2197"/>
        <v>1.6428237523848233</v>
      </c>
      <c r="AD15646">
        <f t="shared" si="2198"/>
        <v>5.1697470063697057</v>
      </c>
      <c r="AE15646">
        <f t="shared" si="2199"/>
        <v>0.83791879975506445</v>
      </c>
      <c r="AF15646">
        <f t="shared" si="2200"/>
        <v>7.6798065530766915E-2</v>
      </c>
      <c r="AG15646">
        <f t="shared" si="2201"/>
        <v>1</v>
      </c>
      <c r="AH15646">
        <f t="shared" si="2202"/>
        <v>1</v>
      </c>
      <c r="AI15646">
        <f t="shared" si="2203"/>
        <v>0</v>
      </c>
      <c r="AJ15646">
        <f t="shared" si="2204"/>
        <v>0</v>
      </c>
      <c r="AK15646">
        <f t="shared" si="2205"/>
        <v>0</v>
      </c>
    </row>
    <row r="15647" spans="1:37" x14ac:dyDescent="0.35">
      <c r="A15647">
        <v>1</v>
      </c>
      <c r="B15647">
        <v>2</v>
      </c>
      <c r="C15647">
        <v>0</v>
      </c>
      <c r="D15647">
        <v>5</v>
      </c>
      <c r="E15647">
        <v>0</v>
      </c>
      <c r="F15647">
        <v>0</v>
      </c>
      <c r="G15647">
        <v>0</v>
      </c>
      <c r="H15647">
        <v>0</v>
      </c>
      <c r="I15647">
        <v>0</v>
      </c>
      <c r="J15647">
        <v>0</v>
      </c>
      <c r="K15647">
        <v>0</v>
      </c>
      <c r="L15647">
        <v>26</v>
      </c>
      <c r="M15647">
        <v>0</v>
      </c>
      <c r="N15647">
        <v>0</v>
      </c>
      <c r="O15647">
        <v>0</v>
      </c>
      <c r="P15647">
        <v>0</v>
      </c>
      <c r="Q15647">
        <v>0</v>
      </c>
      <c r="R15647">
        <v>0</v>
      </c>
      <c r="S15647">
        <v>0</v>
      </c>
      <c r="T15647">
        <v>0</v>
      </c>
      <c r="U15647">
        <v>1</v>
      </c>
      <c r="V15647">
        <v>0</v>
      </c>
      <c r="W15647">
        <v>0</v>
      </c>
      <c r="X15647">
        <v>0</v>
      </c>
      <c r="Y15647">
        <v>0</v>
      </c>
      <c r="Z15647">
        <v>85</v>
      </c>
      <c r="AA15647">
        <v>0</v>
      </c>
      <c r="AB15647">
        <v>0</v>
      </c>
      <c r="AC15647">
        <f t="shared" si="2197"/>
        <v>-1.303238323644518</v>
      </c>
      <c r="AD15647">
        <f t="shared" si="2198"/>
        <v>0.27165067432852158</v>
      </c>
      <c r="AE15647">
        <f t="shared" si="2199"/>
        <v>0.21362051687029784</v>
      </c>
      <c r="AF15647">
        <f t="shared" si="2200"/>
        <v>0.10436782589793535</v>
      </c>
      <c r="AG15647">
        <f t="shared" si="2201"/>
        <v>0</v>
      </c>
      <c r="AH15647">
        <f t="shared" si="2202"/>
        <v>0</v>
      </c>
      <c r="AI15647">
        <f t="shared" si="2203"/>
        <v>0</v>
      </c>
      <c r="AJ15647">
        <f t="shared" si="2204"/>
        <v>0</v>
      </c>
      <c r="AK15647">
        <f t="shared" si="2205"/>
        <v>1</v>
      </c>
    </row>
    <row r="15648" spans="1:37" x14ac:dyDescent="0.35">
      <c r="A15648">
        <v>1</v>
      </c>
      <c r="B15648">
        <v>2</v>
      </c>
      <c r="C15648">
        <v>0</v>
      </c>
      <c r="D15648">
        <v>4</v>
      </c>
      <c r="E15648">
        <v>0</v>
      </c>
      <c r="F15648">
        <v>0</v>
      </c>
      <c r="G15648">
        <v>0</v>
      </c>
      <c r="H15648">
        <v>0</v>
      </c>
      <c r="I15648">
        <v>0</v>
      </c>
      <c r="J15648">
        <v>0</v>
      </c>
      <c r="K15648">
        <v>0</v>
      </c>
      <c r="L15648">
        <v>210</v>
      </c>
      <c r="M15648">
        <v>0</v>
      </c>
      <c r="N15648">
        <v>0</v>
      </c>
      <c r="O15648">
        <v>0</v>
      </c>
      <c r="P15648">
        <v>0</v>
      </c>
      <c r="Q15648">
        <v>0</v>
      </c>
      <c r="R15648">
        <v>0</v>
      </c>
      <c r="S15648">
        <v>0</v>
      </c>
      <c r="T15648">
        <v>0</v>
      </c>
      <c r="U15648">
        <v>1</v>
      </c>
      <c r="V15648">
        <v>0</v>
      </c>
      <c r="W15648">
        <v>0</v>
      </c>
      <c r="X15648">
        <v>0</v>
      </c>
      <c r="Y15648">
        <v>0</v>
      </c>
      <c r="Z15648">
        <v>72.75</v>
      </c>
      <c r="AA15648">
        <v>0</v>
      </c>
      <c r="AB15648">
        <v>0</v>
      </c>
      <c r="AC15648">
        <f t="shared" si="2197"/>
        <v>0.79885638588342966</v>
      </c>
      <c r="AD15648">
        <f t="shared" si="2198"/>
        <v>2.2229972232554802</v>
      </c>
      <c r="AE15648">
        <f t="shared" si="2199"/>
        <v>0.68972979784639044</v>
      </c>
      <c r="AF15648">
        <f t="shared" si="2200"/>
        <v>0.50825993134995717</v>
      </c>
      <c r="AG15648">
        <f t="shared" si="2201"/>
        <v>1</v>
      </c>
      <c r="AH15648">
        <f t="shared" si="2202"/>
        <v>0</v>
      </c>
      <c r="AI15648">
        <f t="shared" si="2203"/>
        <v>1</v>
      </c>
      <c r="AJ15648">
        <f t="shared" si="2204"/>
        <v>0</v>
      </c>
      <c r="AK15648">
        <f t="shared" si="2205"/>
        <v>0</v>
      </c>
    </row>
    <row r="15649" spans="1:37" x14ac:dyDescent="0.35">
      <c r="A15649">
        <v>1</v>
      </c>
      <c r="B15649">
        <v>2</v>
      </c>
      <c r="C15649">
        <v>0</v>
      </c>
      <c r="D15649">
        <v>4</v>
      </c>
      <c r="E15649">
        <v>0</v>
      </c>
      <c r="F15649">
        <v>0</v>
      </c>
      <c r="G15649">
        <v>0</v>
      </c>
      <c r="H15649">
        <v>1</v>
      </c>
      <c r="I15649">
        <v>0</v>
      </c>
      <c r="J15649">
        <v>0</v>
      </c>
      <c r="K15649">
        <v>0</v>
      </c>
      <c r="L15649">
        <v>83</v>
      </c>
      <c r="M15649">
        <v>0</v>
      </c>
      <c r="N15649">
        <v>0</v>
      </c>
      <c r="O15649">
        <v>0</v>
      </c>
      <c r="P15649">
        <v>0</v>
      </c>
      <c r="Q15649">
        <v>0</v>
      </c>
      <c r="R15649">
        <v>0</v>
      </c>
      <c r="S15649">
        <v>0</v>
      </c>
      <c r="T15649">
        <v>0</v>
      </c>
      <c r="U15649">
        <v>0</v>
      </c>
      <c r="V15649">
        <v>0</v>
      </c>
      <c r="W15649">
        <v>1</v>
      </c>
      <c r="X15649">
        <v>0</v>
      </c>
      <c r="Y15649">
        <v>0</v>
      </c>
      <c r="Z15649">
        <v>105.61</v>
      </c>
      <c r="AA15649">
        <v>1</v>
      </c>
      <c r="AB15649">
        <v>0</v>
      </c>
      <c r="AC15649">
        <f t="shared" si="2197"/>
        <v>-2.4933363418942687</v>
      </c>
      <c r="AD15649">
        <f t="shared" si="2198"/>
        <v>8.2633811510252592E-2</v>
      </c>
      <c r="AE15649">
        <f t="shared" si="2199"/>
        <v>7.6326649539034883E-2</v>
      </c>
      <c r="AF15649">
        <f t="shared" si="2200"/>
        <v>3.4481586327023209E-2</v>
      </c>
      <c r="AG15649">
        <f t="shared" si="2201"/>
        <v>0</v>
      </c>
      <c r="AH15649">
        <f t="shared" si="2202"/>
        <v>0</v>
      </c>
      <c r="AI15649">
        <f t="shared" si="2203"/>
        <v>0</v>
      </c>
      <c r="AJ15649">
        <f t="shared" si="2204"/>
        <v>0</v>
      </c>
      <c r="AK15649">
        <f t="shared" si="2205"/>
        <v>1</v>
      </c>
    </row>
    <row r="15650" spans="1:37" x14ac:dyDescent="0.35">
      <c r="A15650">
        <v>1</v>
      </c>
      <c r="B15650">
        <v>3</v>
      </c>
      <c r="C15650">
        <v>0</v>
      </c>
      <c r="D15650">
        <v>4</v>
      </c>
      <c r="E15650">
        <v>0</v>
      </c>
      <c r="F15650">
        <v>0</v>
      </c>
      <c r="G15650">
        <v>0</v>
      </c>
      <c r="H15650">
        <v>1</v>
      </c>
      <c r="I15650">
        <v>0</v>
      </c>
      <c r="J15650">
        <v>0</v>
      </c>
      <c r="K15650">
        <v>0</v>
      </c>
      <c r="L15650">
        <v>66</v>
      </c>
      <c r="M15650">
        <v>0</v>
      </c>
      <c r="N15650">
        <v>0</v>
      </c>
      <c r="O15650">
        <v>0</v>
      </c>
      <c r="P15650">
        <v>1</v>
      </c>
      <c r="Q15650">
        <v>0</v>
      </c>
      <c r="R15650">
        <v>0</v>
      </c>
      <c r="S15650">
        <v>0</v>
      </c>
      <c r="T15650">
        <v>0</v>
      </c>
      <c r="U15650">
        <v>0</v>
      </c>
      <c r="V15650">
        <v>0</v>
      </c>
      <c r="W15650">
        <v>0</v>
      </c>
      <c r="X15650">
        <v>0</v>
      </c>
      <c r="Y15650">
        <v>0</v>
      </c>
      <c r="Z15650">
        <v>150.44999999999999</v>
      </c>
      <c r="AA15650">
        <v>0</v>
      </c>
      <c r="AB15650">
        <v>0</v>
      </c>
      <c r="AC15650">
        <f t="shared" si="2197"/>
        <v>0.73318420503383885</v>
      </c>
      <c r="AD15650">
        <f t="shared" si="2198"/>
        <v>2.0816986207542238</v>
      </c>
      <c r="AE15650">
        <f t="shared" si="2199"/>
        <v>0.67550363514935241</v>
      </c>
      <c r="AF15650">
        <f t="shared" si="2200"/>
        <v>0.48879016399195524</v>
      </c>
      <c r="AG15650">
        <f t="shared" si="2201"/>
        <v>1</v>
      </c>
      <c r="AH15650">
        <f t="shared" si="2202"/>
        <v>0</v>
      </c>
      <c r="AI15650">
        <f t="shared" si="2203"/>
        <v>1</v>
      </c>
      <c r="AJ15650">
        <f t="shared" si="2204"/>
        <v>0</v>
      </c>
      <c r="AK15650">
        <f t="shared" si="2205"/>
        <v>0</v>
      </c>
    </row>
    <row r="15651" spans="1:37" x14ac:dyDescent="0.35">
      <c r="A15651">
        <v>1</v>
      </c>
      <c r="B15651">
        <v>3</v>
      </c>
      <c r="C15651">
        <v>0</v>
      </c>
      <c r="D15651">
        <v>2</v>
      </c>
      <c r="E15651">
        <v>0</v>
      </c>
      <c r="F15651">
        <v>0</v>
      </c>
      <c r="G15651">
        <v>0</v>
      </c>
      <c r="H15651">
        <v>0</v>
      </c>
      <c r="I15651">
        <v>0</v>
      </c>
      <c r="J15651">
        <v>0</v>
      </c>
      <c r="K15651">
        <v>0</v>
      </c>
      <c r="L15651">
        <v>141</v>
      </c>
      <c r="M15651">
        <v>0</v>
      </c>
      <c r="N15651">
        <v>0</v>
      </c>
      <c r="O15651">
        <v>0</v>
      </c>
      <c r="P15651">
        <v>0</v>
      </c>
      <c r="Q15651">
        <v>0</v>
      </c>
      <c r="R15651">
        <v>1</v>
      </c>
      <c r="S15651">
        <v>0</v>
      </c>
      <c r="T15651">
        <v>0</v>
      </c>
      <c r="U15651">
        <v>0</v>
      </c>
      <c r="V15651">
        <v>0</v>
      </c>
      <c r="W15651">
        <v>0</v>
      </c>
      <c r="X15651">
        <v>0</v>
      </c>
      <c r="Y15651">
        <v>0</v>
      </c>
      <c r="Z15651">
        <v>137.69999999999999</v>
      </c>
      <c r="AA15651">
        <v>1</v>
      </c>
      <c r="AB15651">
        <v>0</v>
      </c>
      <c r="AC15651">
        <f t="shared" si="2197"/>
        <v>0.39000654679788038</v>
      </c>
      <c r="AD15651">
        <f t="shared" si="2198"/>
        <v>1.4769904634090256</v>
      </c>
      <c r="AE15651">
        <f t="shared" si="2199"/>
        <v>0.59628427530410322</v>
      </c>
      <c r="AF15651">
        <f t="shared" si="2200"/>
        <v>0.39392433452414571</v>
      </c>
      <c r="AG15651">
        <f t="shared" si="2201"/>
        <v>1</v>
      </c>
      <c r="AH15651">
        <f t="shared" si="2202"/>
        <v>0</v>
      </c>
      <c r="AI15651">
        <f t="shared" si="2203"/>
        <v>1</v>
      </c>
      <c r="AJ15651">
        <f t="shared" si="2204"/>
        <v>0</v>
      </c>
      <c r="AK15651">
        <f t="shared" si="2205"/>
        <v>0</v>
      </c>
    </row>
    <row r="15652" spans="1:37" x14ac:dyDescent="0.35">
      <c r="A15652">
        <v>1</v>
      </c>
      <c r="B15652">
        <v>2</v>
      </c>
      <c r="C15652">
        <v>0</v>
      </c>
      <c r="D15652">
        <v>5</v>
      </c>
      <c r="E15652">
        <v>0</v>
      </c>
      <c r="F15652">
        <v>0</v>
      </c>
      <c r="G15652">
        <v>0</v>
      </c>
      <c r="H15652">
        <v>1</v>
      </c>
      <c r="I15652">
        <v>0</v>
      </c>
      <c r="J15652">
        <v>0</v>
      </c>
      <c r="K15652">
        <v>0</v>
      </c>
      <c r="L15652">
        <v>115</v>
      </c>
      <c r="M15652">
        <v>0</v>
      </c>
      <c r="N15652">
        <v>0</v>
      </c>
      <c r="O15652">
        <v>1</v>
      </c>
      <c r="P15652">
        <v>0</v>
      </c>
      <c r="Q15652">
        <v>0</v>
      </c>
      <c r="R15652">
        <v>0</v>
      </c>
      <c r="S15652">
        <v>0</v>
      </c>
      <c r="T15652">
        <v>0</v>
      </c>
      <c r="U15652">
        <v>0</v>
      </c>
      <c r="V15652">
        <v>0</v>
      </c>
      <c r="W15652">
        <v>0</v>
      </c>
      <c r="X15652">
        <v>0</v>
      </c>
      <c r="Y15652">
        <v>0</v>
      </c>
      <c r="Z15652">
        <v>104.55</v>
      </c>
      <c r="AA15652">
        <v>1</v>
      </c>
      <c r="AB15652">
        <v>1</v>
      </c>
      <c r="AC15652">
        <f t="shared" si="2197"/>
        <v>-0.39128746863301389</v>
      </c>
      <c r="AD15652">
        <f t="shared" si="2198"/>
        <v>0.67618574590518143</v>
      </c>
      <c r="AE15652">
        <f t="shared" si="2199"/>
        <v>0.40340740729782576</v>
      </c>
      <c r="AF15652">
        <f t="shared" si="2200"/>
        <v>0.39425613160903217</v>
      </c>
      <c r="AG15652">
        <f t="shared" si="2201"/>
        <v>0</v>
      </c>
      <c r="AH15652">
        <f t="shared" si="2202"/>
        <v>0</v>
      </c>
      <c r="AI15652">
        <f t="shared" si="2203"/>
        <v>0</v>
      </c>
      <c r="AJ15652">
        <f t="shared" si="2204"/>
        <v>1</v>
      </c>
      <c r="AK15652">
        <f t="shared" si="2205"/>
        <v>0</v>
      </c>
    </row>
    <row r="15653" spans="1:37" x14ac:dyDescent="0.35">
      <c r="A15653">
        <v>1</v>
      </c>
      <c r="B15653">
        <v>2</v>
      </c>
      <c r="C15653">
        <v>0</v>
      </c>
      <c r="D15653">
        <v>6</v>
      </c>
      <c r="E15653">
        <v>0</v>
      </c>
      <c r="F15653">
        <v>0</v>
      </c>
      <c r="G15653">
        <v>0</v>
      </c>
      <c r="H15653">
        <v>0</v>
      </c>
      <c r="I15653">
        <v>0</v>
      </c>
      <c r="J15653">
        <v>0</v>
      </c>
      <c r="K15653">
        <v>0</v>
      </c>
      <c r="L15653">
        <v>46</v>
      </c>
      <c r="M15653">
        <v>0</v>
      </c>
      <c r="N15653">
        <v>1</v>
      </c>
      <c r="O15653">
        <v>0</v>
      </c>
      <c r="P15653">
        <v>0</v>
      </c>
      <c r="Q15653">
        <v>0</v>
      </c>
      <c r="R15653">
        <v>0</v>
      </c>
      <c r="S15653">
        <v>0</v>
      </c>
      <c r="T15653">
        <v>0</v>
      </c>
      <c r="U15653">
        <v>0</v>
      </c>
      <c r="V15653">
        <v>0</v>
      </c>
      <c r="W15653">
        <v>0</v>
      </c>
      <c r="X15653">
        <v>0</v>
      </c>
      <c r="Y15653">
        <v>0</v>
      </c>
      <c r="Z15653">
        <v>77.349999999999994</v>
      </c>
      <c r="AA15653">
        <v>1</v>
      </c>
      <c r="AB15653">
        <v>0</v>
      </c>
      <c r="AC15653">
        <f t="shared" si="2197"/>
        <v>-1.5678891318858226</v>
      </c>
      <c r="AD15653">
        <f t="shared" si="2198"/>
        <v>0.20848480212520482</v>
      </c>
      <c r="AE15653">
        <f t="shared" si="2199"/>
        <v>0.17251752091426367</v>
      </c>
      <c r="AF15653">
        <f t="shared" si="2200"/>
        <v>8.2241193101415977E-2</v>
      </c>
      <c r="AG15653">
        <f t="shared" si="2201"/>
        <v>0</v>
      </c>
      <c r="AH15653">
        <f t="shared" si="2202"/>
        <v>0</v>
      </c>
      <c r="AI15653">
        <f t="shared" si="2203"/>
        <v>0</v>
      </c>
      <c r="AJ15653">
        <f t="shared" si="2204"/>
        <v>0</v>
      </c>
      <c r="AK15653">
        <f t="shared" si="2205"/>
        <v>1</v>
      </c>
    </row>
    <row r="15654" spans="1:37" x14ac:dyDescent="0.35">
      <c r="A15654">
        <v>1</v>
      </c>
      <c r="B15654">
        <v>2</v>
      </c>
      <c r="C15654">
        <v>0</v>
      </c>
      <c r="D15654">
        <v>1</v>
      </c>
      <c r="E15654">
        <v>0</v>
      </c>
      <c r="F15654">
        <v>0</v>
      </c>
      <c r="G15654">
        <v>0</v>
      </c>
      <c r="H15654">
        <v>0</v>
      </c>
      <c r="I15654">
        <v>0</v>
      </c>
      <c r="J15654">
        <v>0</v>
      </c>
      <c r="K15654">
        <v>0</v>
      </c>
      <c r="L15654">
        <v>258</v>
      </c>
      <c r="M15654">
        <v>0</v>
      </c>
      <c r="N15654">
        <v>0</v>
      </c>
      <c r="O15654">
        <v>0</v>
      </c>
      <c r="P15654">
        <v>0</v>
      </c>
      <c r="Q15654">
        <v>0</v>
      </c>
      <c r="R15654">
        <v>0</v>
      </c>
      <c r="S15654">
        <v>0</v>
      </c>
      <c r="T15654">
        <v>0</v>
      </c>
      <c r="U15654">
        <v>1</v>
      </c>
      <c r="V15654">
        <v>0</v>
      </c>
      <c r="W15654">
        <v>0</v>
      </c>
      <c r="X15654">
        <v>0</v>
      </c>
      <c r="Y15654">
        <v>0</v>
      </c>
      <c r="Z15654">
        <v>110</v>
      </c>
      <c r="AA15654">
        <v>0</v>
      </c>
      <c r="AB15654">
        <v>1</v>
      </c>
      <c r="AC15654">
        <f t="shared" si="2197"/>
        <v>1.9835698393112104</v>
      </c>
      <c r="AD15654">
        <f t="shared" si="2198"/>
        <v>7.2686446186181088</v>
      </c>
      <c r="AE15654">
        <f t="shared" si="2199"/>
        <v>0.87906119489664036</v>
      </c>
      <c r="AF15654">
        <f t="shared" si="2200"/>
        <v>5.598089093207656E-2</v>
      </c>
      <c r="AG15654">
        <f t="shared" si="2201"/>
        <v>1</v>
      </c>
      <c r="AH15654">
        <f t="shared" si="2202"/>
        <v>1</v>
      </c>
      <c r="AI15654">
        <f t="shared" si="2203"/>
        <v>0</v>
      </c>
      <c r="AJ15654">
        <f t="shared" si="2204"/>
        <v>0</v>
      </c>
      <c r="AK15654">
        <f t="shared" si="2205"/>
        <v>0</v>
      </c>
    </row>
    <row r="15655" spans="1:37" x14ac:dyDescent="0.35">
      <c r="A15655">
        <v>1</v>
      </c>
      <c r="B15655">
        <v>2</v>
      </c>
      <c r="C15655">
        <v>0</v>
      </c>
      <c r="D15655">
        <v>1</v>
      </c>
      <c r="E15655">
        <v>0</v>
      </c>
      <c r="F15655">
        <v>0</v>
      </c>
      <c r="G15655">
        <v>0</v>
      </c>
      <c r="H15655">
        <v>0</v>
      </c>
      <c r="I15655">
        <v>0</v>
      </c>
      <c r="J15655">
        <v>0</v>
      </c>
      <c r="K15655">
        <v>0</v>
      </c>
      <c r="L15655">
        <v>0</v>
      </c>
      <c r="M15655">
        <v>0</v>
      </c>
      <c r="N15655">
        <v>0</v>
      </c>
      <c r="O15655">
        <v>0</v>
      </c>
      <c r="P15655">
        <v>0</v>
      </c>
      <c r="Q15655">
        <v>0</v>
      </c>
      <c r="R15655">
        <v>0</v>
      </c>
      <c r="S15655">
        <v>0</v>
      </c>
      <c r="T15655">
        <v>0</v>
      </c>
      <c r="U15655">
        <v>0</v>
      </c>
      <c r="V15655">
        <v>0</v>
      </c>
      <c r="W15655">
        <v>1</v>
      </c>
      <c r="X15655">
        <v>1</v>
      </c>
      <c r="Y15655">
        <v>0</v>
      </c>
      <c r="Z15655">
        <v>80</v>
      </c>
      <c r="AA15655">
        <v>0</v>
      </c>
      <c r="AB15655">
        <v>0</v>
      </c>
      <c r="AC15655">
        <f t="shared" si="2197"/>
        <v>-5.7385538617474658</v>
      </c>
      <c r="AD15655">
        <f t="shared" si="2198"/>
        <v>3.219420637851749E-3</v>
      </c>
      <c r="AE15655">
        <f t="shared" si="2199"/>
        <v>3.2090892297567623E-3</v>
      </c>
      <c r="AF15655">
        <f t="shared" si="2200"/>
        <v>1.395930777527207E-3</v>
      </c>
      <c r="AG15655">
        <f t="shared" si="2201"/>
        <v>0</v>
      </c>
      <c r="AH15655">
        <f t="shared" si="2202"/>
        <v>0</v>
      </c>
      <c r="AI15655">
        <f t="shared" si="2203"/>
        <v>0</v>
      </c>
      <c r="AJ15655">
        <f t="shared" si="2204"/>
        <v>0</v>
      </c>
      <c r="AK15655">
        <f t="shared" si="2205"/>
        <v>1</v>
      </c>
    </row>
    <row r="15656" spans="1:37" x14ac:dyDescent="0.35">
      <c r="A15656">
        <v>1</v>
      </c>
      <c r="B15656">
        <v>1</v>
      </c>
      <c r="C15656">
        <v>0</v>
      </c>
      <c r="D15656">
        <v>2</v>
      </c>
      <c r="E15656">
        <v>0</v>
      </c>
      <c r="F15656">
        <v>0</v>
      </c>
      <c r="G15656">
        <v>0</v>
      </c>
      <c r="H15656">
        <v>0</v>
      </c>
      <c r="I15656">
        <v>0</v>
      </c>
      <c r="J15656">
        <v>0</v>
      </c>
      <c r="K15656">
        <v>0</v>
      </c>
      <c r="L15656">
        <v>19</v>
      </c>
      <c r="M15656">
        <v>0</v>
      </c>
      <c r="N15656">
        <v>0</v>
      </c>
      <c r="O15656">
        <v>0</v>
      </c>
      <c r="P15656">
        <v>0</v>
      </c>
      <c r="Q15656">
        <v>0</v>
      </c>
      <c r="R15656">
        <v>0</v>
      </c>
      <c r="S15656">
        <v>0</v>
      </c>
      <c r="T15656">
        <v>0</v>
      </c>
      <c r="U15656">
        <v>0</v>
      </c>
      <c r="V15656">
        <v>0</v>
      </c>
      <c r="W15656">
        <v>0</v>
      </c>
      <c r="X15656">
        <v>0</v>
      </c>
      <c r="Y15656">
        <v>0</v>
      </c>
      <c r="Z15656">
        <v>107</v>
      </c>
      <c r="AA15656">
        <v>1</v>
      </c>
      <c r="AB15656">
        <v>0</v>
      </c>
      <c r="AC15656">
        <f t="shared" si="2197"/>
        <v>-4.4969287785863976</v>
      </c>
      <c r="AD15656">
        <f t="shared" si="2198"/>
        <v>1.114316717222634E-2</v>
      </c>
      <c r="AE15656">
        <f t="shared" si="2199"/>
        <v>1.1020365398294129E-2</v>
      </c>
      <c r="AF15656">
        <f t="shared" si="2200"/>
        <v>4.8126514474773523E-3</v>
      </c>
      <c r="AG15656">
        <f t="shared" si="2201"/>
        <v>0</v>
      </c>
      <c r="AH15656">
        <f t="shared" si="2202"/>
        <v>0</v>
      </c>
      <c r="AI15656">
        <f t="shared" si="2203"/>
        <v>0</v>
      </c>
      <c r="AJ15656">
        <f t="shared" si="2204"/>
        <v>0</v>
      </c>
      <c r="AK15656">
        <f t="shared" si="2205"/>
        <v>1</v>
      </c>
    </row>
    <row r="15657" spans="1:37" x14ac:dyDescent="0.35">
      <c r="A15657">
        <v>1</v>
      </c>
      <c r="B15657">
        <v>2</v>
      </c>
      <c r="C15657">
        <v>0</v>
      </c>
      <c r="D15657">
        <v>3</v>
      </c>
      <c r="E15657">
        <v>0</v>
      </c>
      <c r="F15657">
        <v>0</v>
      </c>
      <c r="G15657">
        <v>0</v>
      </c>
      <c r="H15657">
        <v>1</v>
      </c>
      <c r="I15657">
        <v>0</v>
      </c>
      <c r="J15657">
        <v>0</v>
      </c>
      <c r="K15657">
        <v>0</v>
      </c>
      <c r="L15657">
        <v>11</v>
      </c>
      <c r="M15657">
        <v>0</v>
      </c>
      <c r="N15657">
        <v>0</v>
      </c>
      <c r="O15657">
        <v>0</v>
      </c>
      <c r="P15657">
        <v>0</v>
      </c>
      <c r="Q15657">
        <v>1</v>
      </c>
      <c r="R15657">
        <v>0</v>
      </c>
      <c r="S15657">
        <v>0</v>
      </c>
      <c r="T15657">
        <v>0</v>
      </c>
      <c r="U15657">
        <v>0</v>
      </c>
      <c r="V15657">
        <v>0</v>
      </c>
      <c r="W15657">
        <v>0</v>
      </c>
      <c r="X15657">
        <v>0</v>
      </c>
      <c r="Y15657">
        <v>0</v>
      </c>
      <c r="Z15657">
        <v>152.66999999999999</v>
      </c>
      <c r="AA15657">
        <v>1</v>
      </c>
      <c r="AB15657">
        <v>0</v>
      </c>
      <c r="AC15657">
        <f t="shared" si="2197"/>
        <v>-1.4145841533415227</v>
      </c>
      <c r="AD15657">
        <f t="shared" si="2198"/>
        <v>0.2430266542606396</v>
      </c>
      <c r="AE15657">
        <f t="shared" si="2199"/>
        <v>0.1955120217475895</v>
      </c>
      <c r="AF15657">
        <f t="shared" si="2200"/>
        <v>9.4480441332074366E-2</v>
      </c>
      <c r="AG15657">
        <f t="shared" si="2201"/>
        <v>0</v>
      </c>
      <c r="AH15657">
        <f t="shared" si="2202"/>
        <v>0</v>
      </c>
      <c r="AI15657">
        <f t="shared" si="2203"/>
        <v>0</v>
      </c>
      <c r="AJ15657">
        <f t="shared" si="2204"/>
        <v>0</v>
      </c>
      <c r="AK15657">
        <f t="shared" si="2205"/>
        <v>1</v>
      </c>
    </row>
    <row r="15658" spans="1:37" x14ac:dyDescent="0.35">
      <c r="A15658">
        <v>1</v>
      </c>
      <c r="B15658">
        <v>2</v>
      </c>
      <c r="C15658">
        <v>0</v>
      </c>
      <c r="D15658">
        <v>2</v>
      </c>
      <c r="E15658">
        <v>0</v>
      </c>
      <c r="F15658">
        <v>0</v>
      </c>
      <c r="G15658">
        <v>0</v>
      </c>
      <c r="H15658">
        <v>0</v>
      </c>
      <c r="I15658">
        <v>0</v>
      </c>
      <c r="J15658">
        <v>0</v>
      </c>
      <c r="K15658">
        <v>0</v>
      </c>
      <c r="L15658">
        <v>386</v>
      </c>
      <c r="M15658">
        <v>0</v>
      </c>
      <c r="N15658">
        <v>0</v>
      </c>
      <c r="O15658">
        <v>0</v>
      </c>
      <c r="P15658">
        <v>0</v>
      </c>
      <c r="Q15658">
        <v>0</v>
      </c>
      <c r="R15658">
        <v>0</v>
      </c>
      <c r="S15658">
        <v>0</v>
      </c>
      <c r="T15658">
        <v>0</v>
      </c>
      <c r="U15658">
        <v>1</v>
      </c>
      <c r="V15658">
        <v>0</v>
      </c>
      <c r="W15658">
        <v>0</v>
      </c>
      <c r="X15658">
        <v>0</v>
      </c>
      <c r="Y15658">
        <v>0</v>
      </c>
      <c r="Z15658">
        <v>115</v>
      </c>
      <c r="AA15658">
        <v>1</v>
      </c>
      <c r="AB15658">
        <v>1</v>
      </c>
      <c r="AC15658">
        <f t="shared" si="2197"/>
        <v>2.8040369363689961</v>
      </c>
      <c r="AD15658">
        <f t="shared" si="2198"/>
        <v>16.511166942232542</v>
      </c>
      <c r="AE15658">
        <f t="shared" si="2199"/>
        <v>0.94289358308907156</v>
      </c>
      <c r="AF15658">
        <f t="shared" si="2200"/>
        <v>2.5537319866204389E-2</v>
      </c>
      <c r="AG15658">
        <f t="shared" si="2201"/>
        <v>1</v>
      </c>
      <c r="AH15658">
        <f t="shared" si="2202"/>
        <v>1</v>
      </c>
      <c r="AI15658">
        <f t="shared" si="2203"/>
        <v>0</v>
      </c>
      <c r="AJ15658">
        <f t="shared" si="2204"/>
        <v>0</v>
      </c>
      <c r="AK15658">
        <f t="shared" si="2205"/>
        <v>0</v>
      </c>
    </row>
    <row r="15659" spans="1:37" x14ac:dyDescent="0.35">
      <c r="A15659">
        <v>1</v>
      </c>
      <c r="B15659">
        <v>2</v>
      </c>
      <c r="C15659">
        <v>0</v>
      </c>
      <c r="D15659">
        <v>3</v>
      </c>
      <c r="E15659">
        <v>0</v>
      </c>
      <c r="F15659">
        <v>0</v>
      </c>
      <c r="G15659">
        <v>0</v>
      </c>
      <c r="H15659">
        <v>1</v>
      </c>
      <c r="I15659">
        <v>0</v>
      </c>
      <c r="J15659">
        <v>0</v>
      </c>
      <c r="K15659">
        <v>0</v>
      </c>
      <c r="L15659">
        <v>8</v>
      </c>
      <c r="M15659">
        <v>0</v>
      </c>
      <c r="N15659">
        <v>0</v>
      </c>
      <c r="O15659">
        <v>0</v>
      </c>
      <c r="P15659">
        <v>1</v>
      </c>
      <c r="Q15659">
        <v>0</v>
      </c>
      <c r="R15659">
        <v>0</v>
      </c>
      <c r="S15659">
        <v>0</v>
      </c>
      <c r="T15659">
        <v>0</v>
      </c>
      <c r="U15659">
        <v>0</v>
      </c>
      <c r="V15659">
        <v>0</v>
      </c>
      <c r="W15659">
        <v>0</v>
      </c>
      <c r="X15659">
        <v>0</v>
      </c>
      <c r="Y15659">
        <v>0</v>
      </c>
      <c r="Z15659">
        <v>132.6</v>
      </c>
      <c r="AA15659">
        <v>2</v>
      </c>
      <c r="AB15659">
        <v>0</v>
      </c>
      <c r="AC15659">
        <f t="shared" si="2197"/>
        <v>-2.9376262277820082</v>
      </c>
      <c r="AD15659">
        <f t="shared" si="2198"/>
        <v>5.2991368998196078E-2</v>
      </c>
      <c r="AE15659">
        <f t="shared" si="2199"/>
        <v>5.0324599572560087E-2</v>
      </c>
      <c r="AF15659">
        <f t="shared" si="2200"/>
        <v>2.2424811440169473E-2</v>
      </c>
      <c r="AG15659">
        <f t="shared" si="2201"/>
        <v>0</v>
      </c>
      <c r="AH15659">
        <f t="shared" si="2202"/>
        <v>0</v>
      </c>
      <c r="AI15659">
        <f t="shared" si="2203"/>
        <v>0</v>
      </c>
      <c r="AJ15659">
        <f t="shared" si="2204"/>
        <v>0</v>
      </c>
      <c r="AK15659">
        <f t="shared" si="2205"/>
        <v>1</v>
      </c>
    </row>
    <row r="15660" spans="1:37" x14ac:dyDescent="0.35">
      <c r="A15660">
        <v>1</v>
      </c>
      <c r="B15660">
        <v>2</v>
      </c>
      <c r="C15660">
        <v>0</v>
      </c>
      <c r="D15660">
        <v>4</v>
      </c>
      <c r="E15660">
        <v>0</v>
      </c>
      <c r="F15660">
        <v>0</v>
      </c>
      <c r="G15660">
        <v>0</v>
      </c>
      <c r="H15660">
        <v>0</v>
      </c>
      <c r="I15660">
        <v>0</v>
      </c>
      <c r="J15660">
        <v>0</v>
      </c>
      <c r="K15660">
        <v>0</v>
      </c>
      <c r="L15660">
        <v>53</v>
      </c>
      <c r="M15660">
        <v>0</v>
      </c>
      <c r="N15660">
        <v>0</v>
      </c>
      <c r="O15660">
        <v>0</v>
      </c>
      <c r="P15660">
        <v>0</v>
      </c>
      <c r="Q15660">
        <v>0</v>
      </c>
      <c r="R15660">
        <v>0</v>
      </c>
      <c r="S15660">
        <v>0</v>
      </c>
      <c r="T15660">
        <v>0</v>
      </c>
      <c r="U15660">
        <v>0</v>
      </c>
      <c r="V15660">
        <v>1</v>
      </c>
      <c r="W15660">
        <v>0</v>
      </c>
      <c r="X15660">
        <v>0</v>
      </c>
      <c r="Y15660">
        <v>0</v>
      </c>
      <c r="Z15660">
        <v>74.8</v>
      </c>
      <c r="AA15660">
        <v>1</v>
      </c>
      <c r="AB15660">
        <v>0</v>
      </c>
      <c r="AC15660">
        <f t="shared" si="2197"/>
        <v>-1.8381027151377733</v>
      </c>
      <c r="AD15660">
        <f t="shared" si="2198"/>
        <v>0.15911903403293276</v>
      </c>
      <c r="AE15660">
        <f t="shared" si="2199"/>
        <v>0.13727583566573706</v>
      </c>
      <c r="AF15660">
        <f t="shared" si="2200"/>
        <v>6.4128037490047293E-2</v>
      </c>
      <c r="AG15660">
        <f t="shared" si="2201"/>
        <v>0</v>
      </c>
      <c r="AH15660">
        <f t="shared" si="2202"/>
        <v>0</v>
      </c>
      <c r="AI15660">
        <f t="shared" si="2203"/>
        <v>0</v>
      </c>
      <c r="AJ15660">
        <f t="shared" si="2204"/>
        <v>0</v>
      </c>
      <c r="AK15660">
        <f t="shared" si="2205"/>
        <v>1</v>
      </c>
    </row>
    <row r="15661" spans="1:37" x14ac:dyDescent="0.35">
      <c r="A15661">
        <v>1</v>
      </c>
      <c r="B15661">
        <v>2</v>
      </c>
      <c r="C15661">
        <v>0</v>
      </c>
      <c r="D15661">
        <v>4</v>
      </c>
      <c r="E15661">
        <v>0</v>
      </c>
      <c r="F15661">
        <v>0</v>
      </c>
      <c r="G15661">
        <v>0</v>
      </c>
      <c r="H15661">
        <v>0</v>
      </c>
      <c r="I15661">
        <v>0</v>
      </c>
      <c r="J15661">
        <v>0</v>
      </c>
      <c r="K15661">
        <v>0</v>
      </c>
      <c r="L15661">
        <v>290</v>
      </c>
      <c r="M15661">
        <v>0</v>
      </c>
      <c r="N15661">
        <v>0</v>
      </c>
      <c r="O15661">
        <v>0</v>
      </c>
      <c r="P15661">
        <v>0</v>
      </c>
      <c r="Q15661">
        <v>0</v>
      </c>
      <c r="R15661">
        <v>0</v>
      </c>
      <c r="S15661">
        <v>0</v>
      </c>
      <c r="T15661">
        <v>0</v>
      </c>
      <c r="U15661">
        <v>0</v>
      </c>
      <c r="V15661">
        <v>0</v>
      </c>
      <c r="W15661">
        <v>1</v>
      </c>
      <c r="X15661">
        <v>0</v>
      </c>
      <c r="Y15661">
        <v>0</v>
      </c>
      <c r="Z15661">
        <v>73.95</v>
      </c>
      <c r="AA15661">
        <v>0</v>
      </c>
      <c r="AB15661">
        <v>1</v>
      </c>
      <c r="AC15661">
        <f t="shared" si="2197"/>
        <v>0.76012046496055896</v>
      </c>
      <c r="AD15661">
        <f t="shared" si="2198"/>
        <v>2.1385338233731335</v>
      </c>
      <c r="AE15661">
        <f t="shared" si="2199"/>
        <v>0.68137988746437916</v>
      </c>
      <c r="AF15661">
        <f t="shared" si="2200"/>
        <v>0.16661068980563704</v>
      </c>
      <c r="AG15661">
        <f t="shared" si="2201"/>
        <v>1</v>
      </c>
      <c r="AH15661">
        <f t="shared" si="2202"/>
        <v>1</v>
      </c>
      <c r="AI15661">
        <f t="shared" si="2203"/>
        <v>0</v>
      </c>
      <c r="AJ15661">
        <f t="shared" si="2204"/>
        <v>0</v>
      </c>
      <c r="AK15661">
        <f t="shared" si="2205"/>
        <v>0</v>
      </c>
    </row>
    <row r="15662" spans="1:37" x14ac:dyDescent="0.35">
      <c r="A15662">
        <v>1</v>
      </c>
      <c r="B15662">
        <v>2</v>
      </c>
      <c r="C15662">
        <v>0</v>
      </c>
      <c r="D15662">
        <v>2</v>
      </c>
      <c r="E15662">
        <v>0</v>
      </c>
      <c r="F15662">
        <v>0</v>
      </c>
      <c r="G15662">
        <v>0</v>
      </c>
      <c r="H15662">
        <v>0</v>
      </c>
      <c r="I15662">
        <v>0</v>
      </c>
      <c r="J15662">
        <v>0</v>
      </c>
      <c r="K15662">
        <v>0</v>
      </c>
      <c r="L15662">
        <v>245</v>
      </c>
      <c r="M15662">
        <v>0</v>
      </c>
      <c r="N15662">
        <v>0</v>
      </c>
      <c r="O15662">
        <v>0</v>
      </c>
      <c r="P15662">
        <v>0</v>
      </c>
      <c r="Q15662">
        <v>1</v>
      </c>
      <c r="R15662">
        <v>0</v>
      </c>
      <c r="S15662">
        <v>0</v>
      </c>
      <c r="T15662">
        <v>0</v>
      </c>
      <c r="U15662">
        <v>0</v>
      </c>
      <c r="V15662">
        <v>0</v>
      </c>
      <c r="W15662">
        <v>0</v>
      </c>
      <c r="X15662">
        <v>0</v>
      </c>
      <c r="Y15662">
        <v>0</v>
      </c>
      <c r="Z15662">
        <v>75</v>
      </c>
      <c r="AA15662">
        <v>0</v>
      </c>
      <c r="AB15662">
        <v>1</v>
      </c>
      <c r="AC15662">
        <f t="shared" si="2197"/>
        <v>1.0692922379340821</v>
      </c>
      <c r="AD15662">
        <f t="shared" si="2198"/>
        <v>2.9133168349832808</v>
      </c>
      <c r="AE15662">
        <f t="shared" si="2199"/>
        <v>0.74446229575370626</v>
      </c>
      <c r="AF15662">
        <f t="shared" si="2200"/>
        <v>0.12815729275500543</v>
      </c>
      <c r="AG15662">
        <f t="shared" si="2201"/>
        <v>1</v>
      </c>
      <c r="AH15662">
        <f t="shared" si="2202"/>
        <v>1</v>
      </c>
      <c r="AI15662">
        <f t="shared" si="2203"/>
        <v>0</v>
      </c>
      <c r="AJ15662">
        <f t="shared" si="2204"/>
        <v>0</v>
      </c>
      <c r="AK15662">
        <f t="shared" si="2205"/>
        <v>0</v>
      </c>
    </row>
    <row r="15663" spans="1:37" x14ac:dyDescent="0.35">
      <c r="A15663">
        <v>1</v>
      </c>
      <c r="B15663">
        <v>3</v>
      </c>
      <c r="C15663">
        <v>0</v>
      </c>
      <c r="D15663">
        <v>5</v>
      </c>
      <c r="E15663">
        <v>0</v>
      </c>
      <c r="F15663">
        <v>0</v>
      </c>
      <c r="G15663">
        <v>0</v>
      </c>
      <c r="H15663">
        <v>0</v>
      </c>
      <c r="I15663">
        <v>0</v>
      </c>
      <c r="J15663">
        <v>0</v>
      </c>
      <c r="K15663">
        <v>0</v>
      </c>
      <c r="L15663">
        <v>155</v>
      </c>
      <c r="M15663">
        <v>0</v>
      </c>
      <c r="N15663">
        <v>0</v>
      </c>
      <c r="O15663">
        <v>0</v>
      </c>
      <c r="P15663">
        <v>0</v>
      </c>
      <c r="Q15663">
        <v>0</v>
      </c>
      <c r="R15663">
        <v>0</v>
      </c>
      <c r="S15663">
        <v>1</v>
      </c>
      <c r="T15663">
        <v>0</v>
      </c>
      <c r="U15663">
        <v>0</v>
      </c>
      <c r="V15663">
        <v>0</v>
      </c>
      <c r="W15663">
        <v>0</v>
      </c>
      <c r="X15663">
        <v>0</v>
      </c>
      <c r="Y15663">
        <v>0</v>
      </c>
      <c r="Z15663">
        <v>130.05000000000001</v>
      </c>
      <c r="AA15663">
        <v>0</v>
      </c>
      <c r="AB15663">
        <v>1</v>
      </c>
      <c r="AC15663">
        <f t="shared" si="2197"/>
        <v>1.7064882041394114</v>
      </c>
      <c r="AD15663">
        <f t="shared" si="2198"/>
        <v>5.5095789472584062</v>
      </c>
      <c r="AE15663">
        <f t="shared" si="2199"/>
        <v>0.84638023317603928</v>
      </c>
      <c r="AF15663">
        <f t="shared" si="2200"/>
        <v>7.2434487939814662E-2</v>
      </c>
      <c r="AG15663">
        <f t="shared" si="2201"/>
        <v>1</v>
      </c>
      <c r="AH15663">
        <f t="shared" si="2202"/>
        <v>1</v>
      </c>
      <c r="AI15663">
        <f t="shared" si="2203"/>
        <v>0</v>
      </c>
      <c r="AJ15663">
        <f t="shared" si="2204"/>
        <v>0</v>
      </c>
      <c r="AK15663">
        <f t="shared" si="2205"/>
        <v>0</v>
      </c>
    </row>
    <row r="15664" spans="1:37" x14ac:dyDescent="0.35">
      <c r="A15664">
        <v>1</v>
      </c>
      <c r="B15664">
        <v>2</v>
      </c>
      <c r="C15664">
        <v>0</v>
      </c>
      <c r="D15664">
        <v>4</v>
      </c>
      <c r="E15664">
        <v>0</v>
      </c>
      <c r="F15664">
        <v>0</v>
      </c>
      <c r="G15664">
        <v>0</v>
      </c>
      <c r="H15664">
        <v>0</v>
      </c>
      <c r="I15664">
        <v>0</v>
      </c>
      <c r="J15664">
        <v>0</v>
      </c>
      <c r="K15664">
        <v>0</v>
      </c>
      <c r="L15664">
        <v>105</v>
      </c>
      <c r="M15664">
        <v>0</v>
      </c>
      <c r="N15664">
        <v>0</v>
      </c>
      <c r="O15664">
        <v>0</v>
      </c>
      <c r="P15664">
        <v>0</v>
      </c>
      <c r="Q15664">
        <v>0</v>
      </c>
      <c r="R15664">
        <v>0</v>
      </c>
      <c r="S15664">
        <v>0</v>
      </c>
      <c r="T15664">
        <v>1</v>
      </c>
      <c r="U15664">
        <v>0</v>
      </c>
      <c r="V15664">
        <v>0</v>
      </c>
      <c r="W15664">
        <v>0</v>
      </c>
      <c r="X15664">
        <v>0</v>
      </c>
      <c r="Y15664">
        <v>0</v>
      </c>
      <c r="Z15664">
        <v>129.6</v>
      </c>
      <c r="AA15664">
        <v>2</v>
      </c>
      <c r="AB15664">
        <v>0</v>
      </c>
      <c r="AC15664">
        <f t="shared" si="2197"/>
        <v>-1.8926695540474721</v>
      </c>
      <c r="AD15664">
        <f t="shared" si="2198"/>
        <v>0.15066905230698202</v>
      </c>
      <c r="AE15664">
        <f t="shared" si="2199"/>
        <v>0.13094038812020267</v>
      </c>
      <c r="AF15664">
        <f t="shared" si="2200"/>
        <v>6.0950432731404172E-2</v>
      </c>
      <c r="AG15664">
        <f t="shared" si="2201"/>
        <v>0</v>
      </c>
      <c r="AH15664">
        <f t="shared" si="2202"/>
        <v>0</v>
      </c>
      <c r="AI15664">
        <f t="shared" si="2203"/>
        <v>0</v>
      </c>
      <c r="AJ15664">
        <f t="shared" si="2204"/>
        <v>0</v>
      </c>
      <c r="AK15664">
        <f t="shared" si="2205"/>
        <v>1</v>
      </c>
    </row>
    <row r="15665" spans="1:37" x14ac:dyDescent="0.35">
      <c r="A15665">
        <v>1</v>
      </c>
      <c r="B15665">
        <v>2</v>
      </c>
      <c r="C15665">
        <v>1</v>
      </c>
      <c r="D15665">
        <v>2</v>
      </c>
      <c r="E15665">
        <v>0</v>
      </c>
      <c r="F15665">
        <v>0</v>
      </c>
      <c r="G15665">
        <v>0</v>
      </c>
      <c r="H15665">
        <v>0</v>
      </c>
      <c r="I15665">
        <v>0</v>
      </c>
      <c r="J15665">
        <v>0</v>
      </c>
      <c r="K15665">
        <v>0</v>
      </c>
      <c r="L15665">
        <v>78</v>
      </c>
      <c r="M15665">
        <v>0</v>
      </c>
      <c r="N15665">
        <v>0</v>
      </c>
      <c r="O15665">
        <v>0</v>
      </c>
      <c r="P15665">
        <v>0</v>
      </c>
      <c r="Q15665">
        <v>0</v>
      </c>
      <c r="R15665">
        <v>0</v>
      </c>
      <c r="S15665">
        <v>0</v>
      </c>
      <c r="T15665">
        <v>0</v>
      </c>
      <c r="U15665">
        <v>0</v>
      </c>
      <c r="V15665">
        <v>0</v>
      </c>
      <c r="W15665">
        <v>1</v>
      </c>
      <c r="X15665">
        <v>0</v>
      </c>
      <c r="Y15665">
        <v>0</v>
      </c>
      <c r="Z15665">
        <v>120.49</v>
      </c>
      <c r="AA15665">
        <v>0</v>
      </c>
      <c r="AB15665">
        <v>0</v>
      </c>
      <c r="AC15665">
        <f t="shared" si="2197"/>
        <v>-0.97555218757289808</v>
      </c>
      <c r="AD15665">
        <f t="shared" si="2198"/>
        <v>0.37698413012741477</v>
      </c>
      <c r="AE15665">
        <f t="shared" si="2199"/>
        <v>0.27377521779610614</v>
      </c>
      <c r="AF15665">
        <f t="shared" si="2200"/>
        <v>0.13892893500070816</v>
      </c>
      <c r="AG15665">
        <f t="shared" si="2201"/>
        <v>0</v>
      </c>
      <c r="AH15665">
        <f t="shared" si="2202"/>
        <v>0</v>
      </c>
      <c r="AI15665">
        <f t="shared" si="2203"/>
        <v>0</v>
      </c>
      <c r="AJ15665">
        <f t="shared" si="2204"/>
        <v>0</v>
      </c>
      <c r="AK15665">
        <f t="shared" si="2205"/>
        <v>1</v>
      </c>
    </row>
    <row r="15666" spans="1:37" x14ac:dyDescent="0.35">
      <c r="A15666">
        <v>1</v>
      </c>
      <c r="B15666">
        <v>1</v>
      </c>
      <c r="C15666">
        <v>0</v>
      </c>
      <c r="D15666">
        <v>4</v>
      </c>
      <c r="E15666">
        <v>0</v>
      </c>
      <c r="F15666">
        <v>0</v>
      </c>
      <c r="G15666">
        <v>0</v>
      </c>
      <c r="H15666">
        <v>0</v>
      </c>
      <c r="I15666">
        <v>0</v>
      </c>
      <c r="J15666">
        <v>0</v>
      </c>
      <c r="K15666">
        <v>0</v>
      </c>
      <c r="L15666">
        <v>30</v>
      </c>
      <c r="M15666">
        <v>0</v>
      </c>
      <c r="N15666">
        <v>0</v>
      </c>
      <c r="O15666">
        <v>0</v>
      </c>
      <c r="P15666">
        <v>0</v>
      </c>
      <c r="Q15666">
        <v>0</v>
      </c>
      <c r="R15666">
        <v>0</v>
      </c>
      <c r="S15666">
        <v>0</v>
      </c>
      <c r="T15666">
        <v>0</v>
      </c>
      <c r="U15666">
        <v>0</v>
      </c>
      <c r="V15666">
        <v>1</v>
      </c>
      <c r="W15666">
        <v>0</v>
      </c>
      <c r="X15666">
        <v>0</v>
      </c>
      <c r="Y15666">
        <v>0</v>
      </c>
      <c r="Z15666">
        <v>137.83000000000001</v>
      </c>
      <c r="AA15666">
        <v>1</v>
      </c>
      <c r="AB15666">
        <v>0</v>
      </c>
      <c r="AC15666">
        <f t="shared" si="2197"/>
        <v>-0.89310794662548343</v>
      </c>
      <c r="AD15666">
        <f t="shared" si="2198"/>
        <v>0.40938143786841752</v>
      </c>
      <c r="AE15666">
        <f t="shared" si="2199"/>
        <v>0.2904688729884054</v>
      </c>
      <c r="AF15666">
        <f t="shared" si="2200"/>
        <v>0.14902854736246662</v>
      </c>
      <c r="AG15666">
        <f t="shared" si="2201"/>
        <v>0</v>
      </c>
      <c r="AH15666">
        <f t="shared" si="2202"/>
        <v>0</v>
      </c>
      <c r="AI15666">
        <f t="shared" si="2203"/>
        <v>0</v>
      </c>
      <c r="AJ15666">
        <f t="shared" si="2204"/>
        <v>0</v>
      </c>
      <c r="AK15666">
        <f t="shared" si="2205"/>
        <v>1</v>
      </c>
    </row>
    <row r="15667" spans="1:37" x14ac:dyDescent="0.35">
      <c r="A15667">
        <v>1</v>
      </c>
      <c r="B15667">
        <v>2</v>
      </c>
      <c r="C15667">
        <v>0</v>
      </c>
      <c r="D15667">
        <v>5</v>
      </c>
      <c r="E15667">
        <v>0</v>
      </c>
      <c r="F15667">
        <v>0</v>
      </c>
      <c r="G15667">
        <v>0</v>
      </c>
      <c r="H15667">
        <v>0</v>
      </c>
      <c r="I15667">
        <v>0</v>
      </c>
      <c r="J15667">
        <v>0</v>
      </c>
      <c r="K15667">
        <v>0</v>
      </c>
      <c r="L15667">
        <v>93</v>
      </c>
      <c r="M15667">
        <v>0</v>
      </c>
      <c r="N15667">
        <v>0</v>
      </c>
      <c r="O15667">
        <v>0</v>
      </c>
      <c r="P15667">
        <v>0</v>
      </c>
      <c r="Q15667">
        <v>0</v>
      </c>
      <c r="R15667">
        <v>0</v>
      </c>
      <c r="S15667">
        <v>1</v>
      </c>
      <c r="T15667">
        <v>0</v>
      </c>
      <c r="U15667">
        <v>0</v>
      </c>
      <c r="V15667">
        <v>0</v>
      </c>
      <c r="W15667">
        <v>0</v>
      </c>
      <c r="X15667">
        <v>0</v>
      </c>
      <c r="Y15667">
        <v>0</v>
      </c>
      <c r="Z15667">
        <v>76.5</v>
      </c>
      <c r="AA15667">
        <v>2</v>
      </c>
      <c r="AB15667">
        <v>1</v>
      </c>
      <c r="AC15667">
        <f t="shared" si="2197"/>
        <v>-2.7207607588412426</v>
      </c>
      <c r="AD15667">
        <f t="shared" si="2198"/>
        <v>6.5824658682364576E-2</v>
      </c>
      <c r="AE15667">
        <f t="shared" si="2199"/>
        <v>6.1759369279127875E-2</v>
      </c>
      <c r="AF15667">
        <f t="shared" si="2200"/>
        <v>1.2092971479053689</v>
      </c>
      <c r="AG15667">
        <f t="shared" si="2201"/>
        <v>0</v>
      </c>
      <c r="AH15667">
        <f t="shared" si="2202"/>
        <v>0</v>
      </c>
      <c r="AI15667">
        <f t="shared" si="2203"/>
        <v>0</v>
      </c>
      <c r="AJ15667">
        <f t="shared" si="2204"/>
        <v>1</v>
      </c>
      <c r="AK15667">
        <f t="shared" si="2205"/>
        <v>0</v>
      </c>
    </row>
    <row r="15668" spans="1:37" x14ac:dyDescent="0.35">
      <c r="A15668">
        <v>1</v>
      </c>
      <c r="B15668">
        <v>1</v>
      </c>
      <c r="C15668">
        <v>0</v>
      </c>
      <c r="D15668">
        <v>3</v>
      </c>
      <c r="E15668">
        <v>0</v>
      </c>
      <c r="F15668">
        <v>0</v>
      </c>
      <c r="G15668">
        <v>0</v>
      </c>
      <c r="H15668">
        <v>0</v>
      </c>
      <c r="I15668">
        <v>0</v>
      </c>
      <c r="J15668">
        <v>0</v>
      </c>
      <c r="K15668">
        <v>0</v>
      </c>
      <c r="L15668">
        <v>220</v>
      </c>
      <c r="M15668">
        <v>0</v>
      </c>
      <c r="N15668">
        <v>0</v>
      </c>
      <c r="O15668">
        <v>0</v>
      </c>
      <c r="P15668">
        <v>0</v>
      </c>
      <c r="Q15668">
        <v>0</v>
      </c>
      <c r="R15668">
        <v>0</v>
      </c>
      <c r="S15668">
        <v>0</v>
      </c>
      <c r="T15668">
        <v>1</v>
      </c>
      <c r="U15668">
        <v>0</v>
      </c>
      <c r="V15668">
        <v>0</v>
      </c>
      <c r="W15668">
        <v>0</v>
      </c>
      <c r="X15668">
        <v>0</v>
      </c>
      <c r="Y15668">
        <v>0</v>
      </c>
      <c r="Z15668">
        <v>128</v>
      </c>
      <c r="AA15668">
        <v>0</v>
      </c>
      <c r="AB15668">
        <v>1</v>
      </c>
      <c r="AC15668">
        <f t="shared" si="2197"/>
        <v>1.5868761941514467</v>
      </c>
      <c r="AD15668">
        <f t="shared" si="2198"/>
        <v>4.8884544696413741</v>
      </c>
      <c r="AE15668">
        <f t="shared" si="2199"/>
        <v>0.83017615145780299</v>
      </c>
      <c r="AF15668">
        <f t="shared" si="2200"/>
        <v>8.0829746793494986E-2</v>
      </c>
      <c r="AG15668">
        <f t="shared" si="2201"/>
        <v>1</v>
      </c>
      <c r="AH15668">
        <f t="shared" si="2202"/>
        <v>1</v>
      </c>
      <c r="AI15668">
        <f t="shared" si="2203"/>
        <v>0</v>
      </c>
      <c r="AJ15668">
        <f t="shared" si="2204"/>
        <v>0</v>
      </c>
      <c r="AK15668">
        <f t="shared" si="2205"/>
        <v>0</v>
      </c>
    </row>
    <row r="15669" spans="1:37" x14ac:dyDescent="0.35">
      <c r="A15669">
        <v>1</v>
      </c>
      <c r="B15669">
        <v>2</v>
      </c>
      <c r="C15669">
        <v>0</v>
      </c>
      <c r="D15669">
        <v>5</v>
      </c>
      <c r="E15669">
        <v>0</v>
      </c>
      <c r="F15669">
        <v>0</v>
      </c>
      <c r="G15669">
        <v>0</v>
      </c>
      <c r="H15669">
        <v>0</v>
      </c>
      <c r="I15669">
        <v>0</v>
      </c>
      <c r="J15669">
        <v>0</v>
      </c>
      <c r="K15669">
        <v>0</v>
      </c>
      <c r="L15669">
        <v>192</v>
      </c>
      <c r="M15669">
        <v>0</v>
      </c>
      <c r="N15669">
        <v>0</v>
      </c>
      <c r="O15669">
        <v>0</v>
      </c>
      <c r="P15669">
        <v>0</v>
      </c>
      <c r="Q15669">
        <v>0</v>
      </c>
      <c r="R15669">
        <v>0</v>
      </c>
      <c r="S15669">
        <v>0</v>
      </c>
      <c r="T15669">
        <v>1</v>
      </c>
      <c r="U15669">
        <v>0</v>
      </c>
      <c r="V15669">
        <v>0</v>
      </c>
      <c r="W15669">
        <v>0</v>
      </c>
      <c r="X15669">
        <v>0</v>
      </c>
      <c r="Y15669">
        <v>0</v>
      </c>
      <c r="Z15669">
        <v>102</v>
      </c>
      <c r="AA15669">
        <v>0</v>
      </c>
      <c r="AB15669">
        <v>1</v>
      </c>
      <c r="AC15669">
        <f t="shared" si="2197"/>
        <v>0.98607955791637991</v>
      </c>
      <c r="AD15669">
        <f t="shared" si="2198"/>
        <v>2.6807042984227567</v>
      </c>
      <c r="AE15669">
        <f t="shared" si="2199"/>
        <v>0.72831286652706206</v>
      </c>
      <c r="AF15669">
        <f t="shared" si="2200"/>
        <v>0.13768201764102567</v>
      </c>
      <c r="AG15669">
        <f t="shared" si="2201"/>
        <v>1</v>
      </c>
      <c r="AH15669">
        <f t="shared" si="2202"/>
        <v>1</v>
      </c>
      <c r="AI15669">
        <f t="shared" si="2203"/>
        <v>0</v>
      </c>
      <c r="AJ15669">
        <f t="shared" si="2204"/>
        <v>0</v>
      </c>
      <c r="AK15669">
        <f t="shared" si="2205"/>
        <v>0</v>
      </c>
    </row>
    <row r="15670" spans="1:37" x14ac:dyDescent="0.35">
      <c r="A15670">
        <v>1</v>
      </c>
      <c r="B15670">
        <v>2</v>
      </c>
      <c r="C15670">
        <v>0</v>
      </c>
      <c r="D15670">
        <v>6</v>
      </c>
      <c r="E15670">
        <v>0</v>
      </c>
      <c r="F15670">
        <v>0</v>
      </c>
      <c r="G15670">
        <v>0</v>
      </c>
      <c r="H15670">
        <v>0</v>
      </c>
      <c r="I15670">
        <v>0</v>
      </c>
      <c r="J15670">
        <v>0</v>
      </c>
      <c r="K15670">
        <v>0</v>
      </c>
      <c r="L15670">
        <v>29</v>
      </c>
      <c r="M15670">
        <v>0</v>
      </c>
      <c r="N15670">
        <v>0</v>
      </c>
      <c r="O15670">
        <v>0</v>
      </c>
      <c r="P15670">
        <v>0</v>
      </c>
      <c r="Q15670">
        <v>0</v>
      </c>
      <c r="R15670">
        <v>0</v>
      </c>
      <c r="S15670">
        <v>0</v>
      </c>
      <c r="T15670">
        <v>0</v>
      </c>
      <c r="U15670">
        <v>0</v>
      </c>
      <c r="V15670">
        <v>0</v>
      </c>
      <c r="W15670">
        <v>1</v>
      </c>
      <c r="X15670">
        <v>0</v>
      </c>
      <c r="Y15670">
        <v>0</v>
      </c>
      <c r="Z15670">
        <v>84.67</v>
      </c>
      <c r="AA15670">
        <v>0</v>
      </c>
      <c r="AB15670">
        <v>0</v>
      </c>
      <c r="AC15670">
        <f t="shared" si="2197"/>
        <v>-2.3133870296518562</v>
      </c>
      <c r="AD15670">
        <f t="shared" si="2198"/>
        <v>9.8925619476105689E-2</v>
      </c>
      <c r="AE15670">
        <f t="shared" si="2199"/>
        <v>9.0020305035082182E-2</v>
      </c>
      <c r="AF15670">
        <f t="shared" si="2200"/>
        <v>4.0968298297670784E-2</v>
      </c>
      <c r="AG15670">
        <f t="shared" si="2201"/>
        <v>0</v>
      </c>
      <c r="AH15670">
        <f t="shared" si="2202"/>
        <v>0</v>
      </c>
      <c r="AI15670">
        <f t="shared" si="2203"/>
        <v>0</v>
      </c>
      <c r="AJ15670">
        <f t="shared" si="2204"/>
        <v>0</v>
      </c>
      <c r="AK15670">
        <f t="shared" si="2205"/>
        <v>1</v>
      </c>
    </row>
    <row r="15671" spans="1:37" x14ac:dyDescent="0.35">
      <c r="A15671">
        <v>1</v>
      </c>
      <c r="B15671">
        <v>1</v>
      </c>
      <c r="C15671">
        <v>0</v>
      </c>
      <c r="D15671">
        <v>2</v>
      </c>
      <c r="E15671">
        <v>0</v>
      </c>
      <c r="F15671">
        <v>0</v>
      </c>
      <c r="G15671">
        <v>0</v>
      </c>
      <c r="H15671">
        <v>0</v>
      </c>
      <c r="I15671">
        <v>0</v>
      </c>
      <c r="J15671">
        <v>0</v>
      </c>
      <c r="K15671">
        <v>0</v>
      </c>
      <c r="L15671">
        <v>103</v>
      </c>
      <c r="M15671">
        <v>0</v>
      </c>
      <c r="N15671">
        <v>0</v>
      </c>
      <c r="O15671">
        <v>1</v>
      </c>
      <c r="P15671">
        <v>0</v>
      </c>
      <c r="Q15671">
        <v>0</v>
      </c>
      <c r="R15671">
        <v>0</v>
      </c>
      <c r="S15671">
        <v>0</v>
      </c>
      <c r="T15671">
        <v>0</v>
      </c>
      <c r="U15671">
        <v>0</v>
      </c>
      <c r="V15671">
        <v>0</v>
      </c>
      <c r="W15671">
        <v>0</v>
      </c>
      <c r="X15671">
        <v>0</v>
      </c>
      <c r="Y15671">
        <v>0</v>
      </c>
      <c r="Z15671">
        <v>115</v>
      </c>
      <c r="AA15671">
        <v>0</v>
      </c>
      <c r="AB15671">
        <v>1</v>
      </c>
      <c r="AC15671">
        <f t="shared" si="2197"/>
        <v>0.40079214646310746</v>
      </c>
      <c r="AD15671">
        <f t="shared" si="2198"/>
        <v>1.4930069094797269</v>
      </c>
      <c r="AE15671">
        <f t="shared" si="2199"/>
        <v>0.59887796692521278</v>
      </c>
      <c r="AF15671">
        <f t="shared" si="2200"/>
        <v>0.22266166457286085</v>
      </c>
      <c r="AG15671">
        <f t="shared" si="2201"/>
        <v>1</v>
      </c>
      <c r="AH15671">
        <f t="shared" si="2202"/>
        <v>1</v>
      </c>
      <c r="AI15671">
        <f t="shared" si="2203"/>
        <v>0</v>
      </c>
      <c r="AJ15671">
        <f t="shared" si="2204"/>
        <v>0</v>
      </c>
      <c r="AK15671">
        <f t="shared" si="2205"/>
        <v>0</v>
      </c>
    </row>
    <row r="15672" spans="1:37" x14ac:dyDescent="0.35">
      <c r="A15672">
        <v>1</v>
      </c>
      <c r="B15672">
        <v>2</v>
      </c>
      <c r="C15672">
        <v>0</v>
      </c>
      <c r="D15672">
        <v>1</v>
      </c>
      <c r="E15672">
        <v>0</v>
      </c>
      <c r="F15672">
        <v>0</v>
      </c>
      <c r="G15672">
        <v>0</v>
      </c>
      <c r="H15672">
        <v>0</v>
      </c>
      <c r="I15672">
        <v>0</v>
      </c>
      <c r="J15672">
        <v>0</v>
      </c>
      <c r="K15672">
        <v>0</v>
      </c>
      <c r="L15672">
        <v>23</v>
      </c>
      <c r="M15672">
        <v>0</v>
      </c>
      <c r="N15672">
        <v>1</v>
      </c>
      <c r="O15672">
        <v>0</v>
      </c>
      <c r="P15672">
        <v>0</v>
      </c>
      <c r="Q15672">
        <v>0</v>
      </c>
      <c r="R15672">
        <v>0</v>
      </c>
      <c r="S15672">
        <v>0</v>
      </c>
      <c r="T15672">
        <v>0</v>
      </c>
      <c r="U15672">
        <v>0</v>
      </c>
      <c r="V15672">
        <v>0</v>
      </c>
      <c r="W15672">
        <v>0</v>
      </c>
      <c r="X15672">
        <v>0</v>
      </c>
      <c r="Y15672">
        <v>0</v>
      </c>
      <c r="Z15672">
        <v>80</v>
      </c>
      <c r="AA15672">
        <v>0</v>
      </c>
      <c r="AB15672">
        <v>0</v>
      </c>
      <c r="AC15672">
        <f t="shared" si="2197"/>
        <v>-1.2007667675402851</v>
      </c>
      <c r="AD15672">
        <f t="shared" si="2198"/>
        <v>0.30096335448548739</v>
      </c>
      <c r="AE15672">
        <f t="shared" si="2199"/>
        <v>0.23133884090418066</v>
      </c>
      <c r="AF15672">
        <f t="shared" si="2200"/>
        <v>0.11426506353400501</v>
      </c>
      <c r="AG15672">
        <f t="shared" si="2201"/>
        <v>0</v>
      </c>
      <c r="AH15672">
        <f t="shared" si="2202"/>
        <v>0</v>
      </c>
      <c r="AI15672">
        <f t="shared" si="2203"/>
        <v>0</v>
      </c>
      <c r="AJ15672">
        <f t="shared" si="2204"/>
        <v>0</v>
      </c>
      <c r="AK15672">
        <f t="shared" si="2205"/>
        <v>1</v>
      </c>
    </row>
    <row r="15673" spans="1:37" x14ac:dyDescent="0.35">
      <c r="A15673">
        <v>1</v>
      </c>
      <c r="B15673">
        <v>3</v>
      </c>
      <c r="C15673">
        <v>0</v>
      </c>
      <c r="D15673">
        <v>2</v>
      </c>
      <c r="E15673">
        <v>0</v>
      </c>
      <c r="F15673">
        <v>0</v>
      </c>
      <c r="G15673">
        <v>0</v>
      </c>
      <c r="H15673">
        <v>1</v>
      </c>
      <c r="I15673">
        <v>0</v>
      </c>
      <c r="J15673">
        <v>0</v>
      </c>
      <c r="K15673">
        <v>0</v>
      </c>
      <c r="L15673">
        <v>167</v>
      </c>
      <c r="M15673">
        <v>0</v>
      </c>
      <c r="N15673">
        <v>0</v>
      </c>
      <c r="O15673">
        <v>0</v>
      </c>
      <c r="P15673">
        <v>0</v>
      </c>
      <c r="Q15673">
        <v>0</v>
      </c>
      <c r="R15673">
        <v>1</v>
      </c>
      <c r="S15673">
        <v>0</v>
      </c>
      <c r="T15673">
        <v>0</v>
      </c>
      <c r="U15673">
        <v>0</v>
      </c>
      <c r="V15673">
        <v>0</v>
      </c>
      <c r="W15673">
        <v>0</v>
      </c>
      <c r="X15673">
        <v>0</v>
      </c>
      <c r="Y15673">
        <v>0</v>
      </c>
      <c r="Z15673">
        <v>137.69999999999999</v>
      </c>
      <c r="AA15673">
        <v>0</v>
      </c>
      <c r="AB15673">
        <v>1</v>
      </c>
      <c r="AC15673">
        <f t="shared" si="2197"/>
        <v>1.7898909788809516</v>
      </c>
      <c r="AD15673">
        <f t="shared" si="2198"/>
        <v>5.9887995251655788</v>
      </c>
      <c r="AE15673">
        <f t="shared" si="2199"/>
        <v>0.85691390969233616</v>
      </c>
      <c r="AF15673">
        <f t="shared" si="2200"/>
        <v>6.7062807509276554E-2</v>
      </c>
      <c r="AG15673">
        <f t="shared" si="2201"/>
        <v>1</v>
      </c>
      <c r="AH15673">
        <f t="shared" si="2202"/>
        <v>1</v>
      </c>
      <c r="AI15673">
        <f t="shared" si="2203"/>
        <v>0</v>
      </c>
      <c r="AJ15673">
        <f t="shared" si="2204"/>
        <v>0</v>
      </c>
      <c r="AK15673">
        <f t="shared" si="2205"/>
        <v>0</v>
      </c>
    </row>
    <row r="15674" spans="1:37" x14ac:dyDescent="0.35">
      <c r="A15674">
        <v>1</v>
      </c>
      <c r="B15674">
        <v>2</v>
      </c>
      <c r="C15674">
        <v>0</v>
      </c>
      <c r="D15674">
        <v>3</v>
      </c>
      <c r="E15674">
        <v>0</v>
      </c>
      <c r="F15674">
        <v>0</v>
      </c>
      <c r="G15674">
        <v>0</v>
      </c>
      <c r="H15674">
        <v>0</v>
      </c>
      <c r="I15674">
        <v>0</v>
      </c>
      <c r="J15674">
        <v>0</v>
      </c>
      <c r="K15674">
        <v>0</v>
      </c>
      <c r="L15674">
        <v>31</v>
      </c>
      <c r="M15674">
        <v>1</v>
      </c>
      <c r="N15674">
        <v>0</v>
      </c>
      <c r="O15674">
        <v>0</v>
      </c>
      <c r="P15674">
        <v>0</v>
      </c>
      <c r="Q15674">
        <v>0</v>
      </c>
      <c r="R15674">
        <v>0</v>
      </c>
      <c r="S15674">
        <v>0</v>
      </c>
      <c r="T15674">
        <v>0</v>
      </c>
      <c r="U15674">
        <v>0</v>
      </c>
      <c r="V15674">
        <v>0</v>
      </c>
      <c r="W15674">
        <v>0</v>
      </c>
      <c r="X15674">
        <v>0</v>
      </c>
      <c r="Y15674">
        <v>0</v>
      </c>
      <c r="Z15674">
        <v>69.5</v>
      </c>
      <c r="AA15674">
        <v>1</v>
      </c>
      <c r="AB15674">
        <v>0</v>
      </c>
      <c r="AC15674">
        <f t="shared" si="2197"/>
        <v>-1.9824750500003592</v>
      </c>
      <c r="AD15674">
        <f t="shared" si="2198"/>
        <v>0.13772793159362764</v>
      </c>
      <c r="AE15674">
        <f t="shared" si="2199"/>
        <v>0.1210552433222859</v>
      </c>
      <c r="AF15674">
        <f t="shared" si="2200"/>
        <v>5.6038420289119949E-2</v>
      </c>
      <c r="AG15674">
        <f t="shared" si="2201"/>
        <v>0</v>
      </c>
      <c r="AH15674">
        <f t="shared" si="2202"/>
        <v>0</v>
      </c>
      <c r="AI15674">
        <f t="shared" si="2203"/>
        <v>0</v>
      </c>
      <c r="AJ15674">
        <f t="shared" si="2204"/>
        <v>0</v>
      </c>
      <c r="AK15674">
        <f t="shared" si="2205"/>
        <v>1</v>
      </c>
    </row>
    <row r="15675" spans="1:37" x14ac:dyDescent="0.35">
      <c r="A15675">
        <v>1</v>
      </c>
      <c r="B15675">
        <v>2</v>
      </c>
      <c r="C15675">
        <v>0</v>
      </c>
      <c r="D15675">
        <v>2</v>
      </c>
      <c r="E15675">
        <v>0</v>
      </c>
      <c r="F15675">
        <v>0</v>
      </c>
      <c r="G15675">
        <v>0</v>
      </c>
      <c r="H15675">
        <v>0</v>
      </c>
      <c r="I15675">
        <v>0</v>
      </c>
      <c r="J15675">
        <v>0</v>
      </c>
      <c r="K15675">
        <v>0</v>
      </c>
      <c r="L15675">
        <v>292</v>
      </c>
      <c r="M15675">
        <v>0</v>
      </c>
      <c r="N15675">
        <v>0</v>
      </c>
      <c r="O15675">
        <v>0</v>
      </c>
      <c r="P15675">
        <v>0</v>
      </c>
      <c r="Q15675">
        <v>0</v>
      </c>
      <c r="R15675">
        <v>1</v>
      </c>
      <c r="S15675">
        <v>0</v>
      </c>
      <c r="T15675">
        <v>0</v>
      </c>
      <c r="U15675">
        <v>0</v>
      </c>
      <c r="V15675">
        <v>0</v>
      </c>
      <c r="W15675">
        <v>0</v>
      </c>
      <c r="X15675">
        <v>0</v>
      </c>
      <c r="Y15675">
        <v>0</v>
      </c>
      <c r="Z15675">
        <v>115</v>
      </c>
      <c r="AA15675">
        <v>0</v>
      </c>
      <c r="AB15675">
        <v>1</v>
      </c>
      <c r="AC15675">
        <f t="shared" si="2197"/>
        <v>2.8653421606731748</v>
      </c>
      <c r="AD15675">
        <f t="shared" si="2198"/>
        <v>17.555058827830106</v>
      </c>
      <c r="AE15675">
        <f t="shared" si="2199"/>
        <v>0.94610634171096597</v>
      </c>
      <c r="AF15675">
        <f t="shared" si="2200"/>
        <v>2.4060046449509837E-2</v>
      </c>
      <c r="AG15675">
        <f t="shared" si="2201"/>
        <v>1</v>
      </c>
      <c r="AH15675">
        <f t="shared" si="2202"/>
        <v>1</v>
      </c>
      <c r="AI15675">
        <f t="shared" si="2203"/>
        <v>0</v>
      </c>
      <c r="AJ15675">
        <f t="shared" si="2204"/>
        <v>0</v>
      </c>
      <c r="AK15675">
        <f t="shared" si="2205"/>
        <v>0</v>
      </c>
    </row>
    <row r="15676" spans="1:37" x14ac:dyDescent="0.35">
      <c r="A15676">
        <v>1</v>
      </c>
      <c r="B15676">
        <v>2</v>
      </c>
      <c r="C15676">
        <v>0</v>
      </c>
      <c r="D15676">
        <v>4</v>
      </c>
      <c r="E15676">
        <v>0</v>
      </c>
      <c r="F15676">
        <v>0</v>
      </c>
      <c r="G15676">
        <v>0</v>
      </c>
      <c r="H15676">
        <v>0</v>
      </c>
      <c r="I15676">
        <v>0</v>
      </c>
      <c r="J15676">
        <v>0</v>
      </c>
      <c r="K15676">
        <v>0</v>
      </c>
      <c r="L15676">
        <v>5</v>
      </c>
      <c r="M15676">
        <v>0</v>
      </c>
      <c r="N15676">
        <v>0</v>
      </c>
      <c r="O15676">
        <v>0</v>
      </c>
      <c r="P15676">
        <v>0</v>
      </c>
      <c r="Q15676">
        <v>0</v>
      </c>
      <c r="R15676">
        <v>0</v>
      </c>
      <c r="S15676">
        <v>0</v>
      </c>
      <c r="T15676">
        <v>0</v>
      </c>
      <c r="U15676">
        <v>1</v>
      </c>
      <c r="V15676">
        <v>0</v>
      </c>
      <c r="W15676">
        <v>0</v>
      </c>
      <c r="X15676">
        <v>0</v>
      </c>
      <c r="Y15676">
        <v>0</v>
      </c>
      <c r="Z15676">
        <v>145</v>
      </c>
      <c r="AA15676">
        <v>1</v>
      </c>
      <c r="AB15676">
        <v>0</v>
      </c>
      <c r="AC15676">
        <f t="shared" si="2197"/>
        <v>-1.4515790597973215</v>
      </c>
      <c r="AD15676">
        <f t="shared" si="2198"/>
        <v>0.2342001798706338</v>
      </c>
      <c r="AE15676">
        <f t="shared" si="2199"/>
        <v>0.18975866613079098</v>
      </c>
      <c r="AF15676">
        <f t="shared" si="2200"/>
        <v>9.1385605371851669E-2</v>
      </c>
      <c r="AG15676">
        <f t="shared" si="2201"/>
        <v>0</v>
      </c>
      <c r="AH15676">
        <f t="shared" si="2202"/>
        <v>0</v>
      </c>
      <c r="AI15676">
        <f t="shared" si="2203"/>
        <v>0</v>
      </c>
      <c r="AJ15676">
        <f t="shared" si="2204"/>
        <v>0</v>
      </c>
      <c r="AK15676">
        <f t="shared" si="2205"/>
        <v>1</v>
      </c>
    </row>
    <row r="15677" spans="1:37" x14ac:dyDescent="0.35">
      <c r="A15677">
        <v>1</v>
      </c>
      <c r="B15677">
        <v>1</v>
      </c>
      <c r="C15677">
        <v>0</v>
      </c>
      <c r="D15677">
        <v>2</v>
      </c>
      <c r="E15677">
        <v>0</v>
      </c>
      <c r="F15677">
        <v>0</v>
      </c>
      <c r="G15677">
        <v>0</v>
      </c>
      <c r="H15677">
        <v>0</v>
      </c>
      <c r="I15677">
        <v>0</v>
      </c>
      <c r="J15677">
        <v>0</v>
      </c>
      <c r="K15677">
        <v>0</v>
      </c>
      <c r="L15677">
        <v>85</v>
      </c>
      <c r="M15677">
        <v>0</v>
      </c>
      <c r="N15677">
        <v>0</v>
      </c>
      <c r="O15677">
        <v>0</v>
      </c>
      <c r="P15677">
        <v>0</v>
      </c>
      <c r="Q15677">
        <v>0</v>
      </c>
      <c r="R15677">
        <v>0</v>
      </c>
      <c r="S15677">
        <v>0</v>
      </c>
      <c r="T15677">
        <v>0</v>
      </c>
      <c r="U15677">
        <v>0</v>
      </c>
      <c r="V15677">
        <v>0</v>
      </c>
      <c r="W15677">
        <v>1</v>
      </c>
      <c r="X15677">
        <v>0</v>
      </c>
      <c r="Y15677">
        <v>0</v>
      </c>
      <c r="Z15677">
        <v>98</v>
      </c>
      <c r="AA15677">
        <v>0</v>
      </c>
      <c r="AB15677">
        <v>0</v>
      </c>
      <c r="AC15677">
        <f t="shared" si="2197"/>
        <v>-1.8191301663765813</v>
      </c>
      <c r="AD15677">
        <f t="shared" si="2198"/>
        <v>0.16216674769287362</v>
      </c>
      <c r="AE15677">
        <f t="shared" si="2199"/>
        <v>0.13953827883546494</v>
      </c>
      <c r="AF15677">
        <f t="shared" si="2200"/>
        <v>6.5268445100265041E-2</v>
      </c>
      <c r="AG15677">
        <f t="shared" si="2201"/>
        <v>0</v>
      </c>
      <c r="AH15677">
        <f t="shared" si="2202"/>
        <v>0</v>
      </c>
      <c r="AI15677">
        <f t="shared" si="2203"/>
        <v>0</v>
      </c>
      <c r="AJ15677">
        <f t="shared" si="2204"/>
        <v>0</v>
      </c>
      <c r="AK15677">
        <f t="shared" si="2205"/>
        <v>1</v>
      </c>
    </row>
    <row r="15678" spans="1:37" x14ac:dyDescent="0.35">
      <c r="A15678">
        <v>1</v>
      </c>
      <c r="B15678">
        <v>3</v>
      </c>
      <c r="C15678">
        <v>0</v>
      </c>
      <c r="D15678">
        <v>6</v>
      </c>
      <c r="E15678">
        <v>0</v>
      </c>
      <c r="F15678">
        <v>0</v>
      </c>
      <c r="G15678">
        <v>0</v>
      </c>
      <c r="H15678">
        <v>1</v>
      </c>
      <c r="I15678">
        <v>0</v>
      </c>
      <c r="J15678">
        <v>0</v>
      </c>
      <c r="K15678">
        <v>0</v>
      </c>
      <c r="L15678">
        <v>71</v>
      </c>
      <c r="M15678">
        <v>0</v>
      </c>
      <c r="N15678">
        <v>0</v>
      </c>
      <c r="O15678">
        <v>1</v>
      </c>
      <c r="P15678">
        <v>0</v>
      </c>
      <c r="Q15678">
        <v>0</v>
      </c>
      <c r="R15678">
        <v>0</v>
      </c>
      <c r="S15678">
        <v>0</v>
      </c>
      <c r="T15678">
        <v>0</v>
      </c>
      <c r="U15678">
        <v>0</v>
      </c>
      <c r="V15678">
        <v>0</v>
      </c>
      <c r="W15678">
        <v>0</v>
      </c>
      <c r="X15678">
        <v>0</v>
      </c>
      <c r="Y15678">
        <v>0</v>
      </c>
      <c r="Z15678">
        <v>131.18</v>
      </c>
      <c r="AA15678">
        <v>0</v>
      </c>
      <c r="AB15678">
        <v>0</v>
      </c>
      <c r="AC15678">
        <f t="shared" si="2197"/>
        <v>0.98964875660057272</v>
      </c>
      <c r="AD15678">
        <f t="shared" si="2198"/>
        <v>2.690289359996493</v>
      </c>
      <c r="AE15678">
        <f t="shared" si="2199"/>
        <v>0.72901853961908547</v>
      </c>
      <c r="AF15678">
        <f t="shared" si="2200"/>
        <v>0.56706042104327825</v>
      </c>
      <c r="AG15678">
        <f t="shared" si="2201"/>
        <v>1</v>
      </c>
      <c r="AH15678">
        <f t="shared" si="2202"/>
        <v>0</v>
      </c>
      <c r="AI15678">
        <f t="shared" si="2203"/>
        <v>1</v>
      </c>
      <c r="AJ15678">
        <f t="shared" si="2204"/>
        <v>0</v>
      </c>
      <c r="AK15678">
        <f t="shared" si="2205"/>
        <v>0</v>
      </c>
    </row>
    <row r="15679" spans="1:37" x14ac:dyDescent="0.35">
      <c r="A15679">
        <v>1</v>
      </c>
      <c r="B15679">
        <v>1</v>
      </c>
      <c r="C15679">
        <v>0</v>
      </c>
      <c r="D15679">
        <v>3</v>
      </c>
      <c r="E15679">
        <v>0</v>
      </c>
      <c r="F15679">
        <v>0</v>
      </c>
      <c r="G15679">
        <v>0</v>
      </c>
      <c r="H15679">
        <v>0</v>
      </c>
      <c r="I15679">
        <v>0</v>
      </c>
      <c r="J15679">
        <v>0</v>
      </c>
      <c r="K15679">
        <v>0</v>
      </c>
      <c r="L15679">
        <v>25</v>
      </c>
      <c r="M15679">
        <v>0</v>
      </c>
      <c r="N15679">
        <v>0</v>
      </c>
      <c r="O15679">
        <v>0</v>
      </c>
      <c r="P15679">
        <v>0</v>
      </c>
      <c r="Q15679">
        <v>0</v>
      </c>
      <c r="R15679">
        <v>0</v>
      </c>
      <c r="S15679">
        <v>0</v>
      </c>
      <c r="T15679">
        <v>0</v>
      </c>
      <c r="U15679">
        <v>1</v>
      </c>
      <c r="V15679">
        <v>0</v>
      </c>
      <c r="W15679">
        <v>0</v>
      </c>
      <c r="X15679">
        <v>0</v>
      </c>
      <c r="Y15679">
        <v>0</v>
      </c>
      <c r="Z15679">
        <v>129</v>
      </c>
      <c r="AA15679">
        <v>2</v>
      </c>
      <c r="AB15679">
        <v>0</v>
      </c>
      <c r="AC15679">
        <f t="shared" si="2197"/>
        <v>-2.9167599214802449</v>
      </c>
      <c r="AD15679">
        <f t="shared" si="2198"/>
        <v>5.410872008893227E-2</v>
      </c>
      <c r="AE15679">
        <f t="shared" si="2199"/>
        <v>5.1331251755859932E-2</v>
      </c>
      <c r="AF15679">
        <f t="shared" si="2200"/>
        <v>2.2885406037505263E-2</v>
      </c>
      <c r="AG15679">
        <f t="shared" si="2201"/>
        <v>0</v>
      </c>
      <c r="AH15679">
        <f t="shared" si="2202"/>
        <v>0</v>
      </c>
      <c r="AI15679">
        <f t="shared" si="2203"/>
        <v>0</v>
      </c>
      <c r="AJ15679">
        <f t="shared" si="2204"/>
        <v>0</v>
      </c>
      <c r="AK15679">
        <f t="shared" si="2205"/>
        <v>1</v>
      </c>
    </row>
    <row r="15680" spans="1:37" x14ac:dyDescent="0.35">
      <c r="A15680">
        <v>1</v>
      </c>
      <c r="B15680">
        <v>2</v>
      </c>
      <c r="C15680">
        <v>0</v>
      </c>
      <c r="D15680">
        <v>3</v>
      </c>
      <c r="E15680">
        <v>0</v>
      </c>
      <c r="F15680">
        <v>0</v>
      </c>
      <c r="G15680">
        <v>0</v>
      </c>
      <c r="H15680">
        <v>0</v>
      </c>
      <c r="I15680">
        <v>0</v>
      </c>
      <c r="J15680">
        <v>0</v>
      </c>
      <c r="K15680">
        <v>0</v>
      </c>
      <c r="L15680">
        <v>220</v>
      </c>
      <c r="M15680">
        <v>0</v>
      </c>
      <c r="N15680">
        <v>0</v>
      </c>
      <c r="O15680">
        <v>0</v>
      </c>
      <c r="P15680">
        <v>0</v>
      </c>
      <c r="Q15680">
        <v>0</v>
      </c>
      <c r="R15680">
        <v>0</v>
      </c>
      <c r="S15680">
        <v>0</v>
      </c>
      <c r="T15680">
        <v>1</v>
      </c>
      <c r="U15680">
        <v>0</v>
      </c>
      <c r="V15680">
        <v>0</v>
      </c>
      <c r="W15680">
        <v>0</v>
      </c>
      <c r="X15680">
        <v>0</v>
      </c>
      <c r="Y15680">
        <v>0</v>
      </c>
      <c r="Z15680">
        <v>172</v>
      </c>
      <c r="AA15680">
        <v>0</v>
      </c>
      <c r="AB15680">
        <v>1</v>
      </c>
      <c r="AC15680">
        <f t="shared" si="2197"/>
        <v>2.736711008668653</v>
      </c>
      <c r="AD15680">
        <f t="shared" si="2198"/>
        <v>15.436132209802468</v>
      </c>
      <c r="AE15680">
        <f t="shared" si="2199"/>
        <v>0.93915843537668786</v>
      </c>
      <c r="AF15680">
        <f t="shared" si="2200"/>
        <v>2.726113637541264E-2</v>
      </c>
      <c r="AG15680">
        <f t="shared" si="2201"/>
        <v>1</v>
      </c>
      <c r="AH15680">
        <f t="shared" si="2202"/>
        <v>1</v>
      </c>
      <c r="AI15680">
        <f t="shared" si="2203"/>
        <v>0</v>
      </c>
      <c r="AJ15680">
        <f t="shared" si="2204"/>
        <v>0</v>
      </c>
      <c r="AK15680">
        <f t="shared" si="2205"/>
        <v>0</v>
      </c>
    </row>
    <row r="15681" spans="1:37" x14ac:dyDescent="0.35">
      <c r="A15681">
        <v>1</v>
      </c>
      <c r="B15681">
        <v>2</v>
      </c>
      <c r="C15681">
        <v>0</v>
      </c>
      <c r="D15681">
        <v>6</v>
      </c>
      <c r="E15681">
        <v>0</v>
      </c>
      <c r="F15681">
        <v>0</v>
      </c>
      <c r="G15681">
        <v>0</v>
      </c>
      <c r="H15681">
        <v>1</v>
      </c>
      <c r="I15681">
        <v>0</v>
      </c>
      <c r="J15681">
        <v>0</v>
      </c>
      <c r="K15681">
        <v>0</v>
      </c>
      <c r="L15681">
        <v>164</v>
      </c>
      <c r="M15681">
        <v>0</v>
      </c>
      <c r="N15681">
        <v>0</v>
      </c>
      <c r="O15681">
        <v>0</v>
      </c>
      <c r="P15681">
        <v>0</v>
      </c>
      <c r="Q15681">
        <v>0</v>
      </c>
      <c r="R15681">
        <v>0</v>
      </c>
      <c r="S15681">
        <v>0</v>
      </c>
      <c r="T15681">
        <v>1</v>
      </c>
      <c r="U15681">
        <v>0</v>
      </c>
      <c r="V15681">
        <v>0</v>
      </c>
      <c r="W15681">
        <v>0</v>
      </c>
      <c r="X15681">
        <v>0</v>
      </c>
      <c r="Y15681">
        <v>0</v>
      </c>
      <c r="Z15681">
        <v>116.45</v>
      </c>
      <c r="AA15681">
        <v>3</v>
      </c>
      <c r="AB15681">
        <v>0</v>
      </c>
      <c r="AC15681">
        <f t="shared" si="2197"/>
        <v>-2.3735509395601055</v>
      </c>
      <c r="AD15681">
        <f t="shared" si="2198"/>
        <v>9.31493705293054E-2</v>
      </c>
      <c r="AE15681">
        <f t="shared" si="2199"/>
        <v>8.521193264210751E-2</v>
      </c>
      <c r="AF15681">
        <f t="shared" si="2200"/>
        <v>3.8679509035141446E-2</v>
      </c>
      <c r="AG15681">
        <f t="shared" si="2201"/>
        <v>0</v>
      </c>
      <c r="AH15681">
        <f t="shared" si="2202"/>
        <v>0</v>
      </c>
      <c r="AI15681">
        <f t="shared" si="2203"/>
        <v>0</v>
      </c>
      <c r="AJ15681">
        <f t="shared" si="2204"/>
        <v>0</v>
      </c>
      <c r="AK15681">
        <f t="shared" si="2205"/>
        <v>1</v>
      </c>
    </row>
    <row r="15682" spans="1:37" x14ac:dyDescent="0.35">
      <c r="A15682">
        <v>1</v>
      </c>
      <c r="B15682">
        <v>2</v>
      </c>
      <c r="C15682">
        <v>0</v>
      </c>
      <c r="D15682">
        <v>3</v>
      </c>
      <c r="E15682">
        <v>0</v>
      </c>
      <c r="F15682">
        <v>0</v>
      </c>
      <c r="G15682">
        <v>0</v>
      </c>
      <c r="H15682">
        <v>0</v>
      </c>
      <c r="I15682">
        <v>0</v>
      </c>
      <c r="J15682">
        <v>0</v>
      </c>
      <c r="K15682">
        <v>0</v>
      </c>
      <c r="L15682">
        <v>117</v>
      </c>
      <c r="M15682">
        <v>0</v>
      </c>
      <c r="N15682">
        <v>0</v>
      </c>
      <c r="O15682">
        <v>0</v>
      </c>
      <c r="P15682">
        <v>0</v>
      </c>
      <c r="Q15682">
        <v>0</v>
      </c>
      <c r="R15682">
        <v>0</v>
      </c>
      <c r="S15682">
        <v>0</v>
      </c>
      <c r="T15682">
        <v>0</v>
      </c>
      <c r="U15682">
        <v>1</v>
      </c>
      <c r="V15682">
        <v>0</v>
      </c>
      <c r="W15682">
        <v>0</v>
      </c>
      <c r="X15682">
        <v>0</v>
      </c>
      <c r="Y15682">
        <v>0</v>
      </c>
      <c r="Z15682">
        <v>80.75</v>
      </c>
      <c r="AA15682">
        <v>0</v>
      </c>
      <c r="AB15682">
        <v>0</v>
      </c>
      <c r="AC15682">
        <f t="shared" si="2197"/>
        <v>-0.37262741936485022</v>
      </c>
      <c r="AD15682">
        <f t="shared" si="2198"/>
        <v>0.68892186397874122</v>
      </c>
      <c r="AE15682">
        <f t="shared" si="2199"/>
        <v>0.40790629730838329</v>
      </c>
      <c r="AF15682">
        <f t="shared" si="2200"/>
        <v>0.22760955790267356</v>
      </c>
      <c r="AG15682">
        <f t="shared" si="2201"/>
        <v>0</v>
      </c>
      <c r="AH15682">
        <f t="shared" si="2202"/>
        <v>0</v>
      </c>
      <c r="AI15682">
        <f t="shared" si="2203"/>
        <v>0</v>
      </c>
      <c r="AJ15682">
        <f t="shared" si="2204"/>
        <v>0</v>
      </c>
      <c r="AK15682">
        <f t="shared" si="2205"/>
        <v>1</v>
      </c>
    </row>
    <row r="15683" spans="1:37" x14ac:dyDescent="0.35">
      <c r="A15683">
        <v>1</v>
      </c>
      <c r="B15683">
        <v>2</v>
      </c>
      <c r="C15683">
        <v>0</v>
      </c>
      <c r="D15683">
        <v>3</v>
      </c>
      <c r="E15683">
        <v>0</v>
      </c>
      <c r="F15683">
        <v>0</v>
      </c>
      <c r="G15683">
        <v>0</v>
      </c>
      <c r="H15683">
        <v>0</v>
      </c>
      <c r="I15683">
        <v>0</v>
      </c>
      <c r="J15683">
        <v>0</v>
      </c>
      <c r="K15683">
        <v>0</v>
      </c>
      <c r="L15683">
        <v>15</v>
      </c>
      <c r="M15683">
        <v>0</v>
      </c>
      <c r="N15683">
        <v>0</v>
      </c>
      <c r="O15683">
        <v>0</v>
      </c>
      <c r="P15683">
        <v>0</v>
      </c>
      <c r="Q15683">
        <v>0</v>
      </c>
      <c r="R15683">
        <v>0</v>
      </c>
      <c r="S15683">
        <v>0</v>
      </c>
      <c r="T15683">
        <v>0</v>
      </c>
      <c r="U15683">
        <v>0</v>
      </c>
      <c r="V15683">
        <v>0</v>
      </c>
      <c r="W15683">
        <v>0</v>
      </c>
      <c r="X15683">
        <v>0</v>
      </c>
      <c r="Y15683">
        <v>0</v>
      </c>
      <c r="Z15683">
        <v>87</v>
      </c>
      <c r="AA15683">
        <v>0</v>
      </c>
      <c r="AB15683">
        <v>0</v>
      </c>
      <c r="AC15683">
        <f t="shared" si="2197"/>
        <v>-3.6251192477137293</v>
      </c>
      <c r="AD15683">
        <f t="shared" si="2198"/>
        <v>2.6645919681892956E-2</v>
      </c>
      <c r="AE15683">
        <f t="shared" si="2199"/>
        <v>2.5954342359972772E-2</v>
      </c>
      <c r="AF15683">
        <f t="shared" si="2200"/>
        <v>1.1420685424893705E-2</v>
      </c>
      <c r="AG15683">
        <f t="shared" si="2201"/>
        <v>0</v>
      </c>
      <c r="AH15683">
        <f t="shared" si="2202"/>
        <v>0</v>
      </c>
      <c r="AI15683">
        <f t="shared" si="2203"/>
        <v>0</v>
      </c>
      <c r="AJ15683">
        <f t="shared" si="2204"/>
        <v>0</v>
      </c>
      <c r="AK15683">
        <f t="shared" si="2205"/>
        <v>1</v>
      </c>
    </row>
    <row r="15684" spans="1:37" x14ac:dyDescent="0.35">
      <c r="A15684">
        <v>1</v>
      </c>
      <c r="B15684">
        <v>2</v>
      </c>
      <c r="C15684">
        <v>2</v>
      </c>
      <c r="D15684">
        <v>3</v>
      </c>
      <c r="E15684">
        <v>0</v>
      </c>
      <c r="F15684">
        <v>0</v>
      </c>
      <c r="G15684">
        <v>0</v>
      </c>
      <c r="H15684">
        <v>0</v>
      </c>
      <c r="I15684">
        <v>0</v>
      </c>
      <c r="J15684">
        <v>1</v>
      </c>
      <c r="K15684">
        <v>0</v>
      </c>
      <c r="L15684">
        <v>66</v>
      </c>
      <c r="M15684">
        <v>0</v>
      </c>
      <c r="N15684">
        <v>0</v>
      </c>
      <c r="O15684">
        <v>0</v>
      </c>
      <c r="P15684">
        <v>0</v>
      </c>
      <c r="Q15684">
        <v>0</v>
      </c>
      <c r="R15684">
        <v>0</v>
      </c>
      <c r="S15684">
        <v>0</v>
      </c>
      <c r="T15684">
        <v>0</v>
      </c>
      <c r="U15684">
        <v>0</v>
      </c>
      <c r="V15684">
        <v>1</v>
      </c>
      <c r="W15684">
        <v>0</v>
      </c>
      <c r="X15684">
        <v>0</v>
      </c>
      <c r="Y15684">
        <v>0</v>
      </c>
      <c r="Z15684">
        <v>231</v>
      </c>
      <c r="AA15684">
        <v>1</v>
      </c>
      <c r="AB15684">
        <v>1</v>
      </c>
      <c r="AC15684">
        <f t="shared" si="2197"/>
        <v>1.1828905852294147</v>
      </c>
      <c r="AD15684">
        <f t="shared" si="2198"/>
        <v>3.2637948579351859</v>
      </c>
      <c r="AE15684">
        <f t="shared" si="2199"/>
        <v>0.76546714058277499</v>
      </c>
      <c r="AF15684">
        <f t="shared" si="2200"/>
        <v>0.11607344764354556</v>
      </c>
      <c r="AG15684">
        <f t="shared" si="2201"/>
        <v>1</v>
      </c>
      <c r="AH15684">
        <f t="shared" si="2202"/>
        <v>1</v>
      </c>
      <c r="AI15684">
        <f t="shared" si="2203"/>
        <v>0</v>
      </c>
      <c r="AJ15684">
        <f t="shared" si="2204"/>
        <v>0</v>
      </c>
      <c r="AK15684">
        <f t="shared" si="2205"/>
        <v>0</v>
      </c>
    </row>
    <row r="15685" spans="1:37" x14ac:dyDescent="0.35">
      <c r="A15685">
        <v>1</v>
      </c>
      <c r="B15685">
        <v>2</v>
      </c>
      <c r="C15685">
        <v>0</v>
      </c>
      <c r="D15685">
        <v>2</v>
      </c>
      <c r="E15685">
        <v>0</v>
      </c>
      <c r="F15685">
        <v>0</v>
      </c>
      <c r="G15685">
        <v>0</v>
      </c>
      <c r="H15685">
        <v>0</v>
      </c>
      <c r="I15685">
        <v>0</v>
      </c>
      <c r="J15685">
        <v>0</v>
      </c>
      <c r="K15685">
        <v>0</v>
      </c>
      <c r="L15685">
        <v>85</v>
      </c>
      <c r="M15685">
        <v>0</v>
      </c>
      <c r="N15685">
        <v>0</v>
      </c>
      <c r="O15685">
        <v>0</v>
      </c>
      <c r="P15685">
        <v>0</v>
      </c>
      <c r="Q15685">
        <v>0</v>
      </c>
      <c r="R15685">
        <v>0</v>
      </c>
      <c r="S15685">
        <v>0</v>
      </c>
      <c r="T15685">
        <v>0</v>
      </c>
      <c r="U15685">
        <v>1</v>
      </c>
      <c r="V15685">
        <v>0</v>
      </c>
      <c r="W15685">
        <v>0</v>
      </c>
      <c r="X15685">
        <v>0</v>
      </c>
      <c r="Y15685">
        <v>0</v>
      </c>
      <c r="Z15685">
        <v>90.9</v>
      </c>
      <c r="AA15685">
        <v>1</v>
      </c>
      <c r="AB15685">
        <v>1</v>
      </c>
      <c r="AC15685">
        <f t="shared" si="2197"/>
        <v>-1.7889050473192443</v>
      </c>
      <c r="AD15685">
        <f t="shared" si="2198"/>
        <v>0.16714308327499483</v>
      </c>
      <c r="AE15685">
        <f t="shared" si="2199"/>
        <v>0.14320702034749039</v>
      </c>
      <c r="AF15685">
        <f t="shared" si="2200"/>
        <v>0.84403569136166334</v>
      </c>
      <c r="AG15685">
        <f t="shared" si="2201"/>
        <v>0</v>
      </c>
      <c r="AH15685">
        <f t="shared" si="2202"/>
        <v>0</v>
      </c>
      <c r="AI15685">
        <f t="shared" si="2203"/>
        <v>0</v>
      </c>
      <c r="AJ15685">
        <f t="shared" si="2204"/>
        <v>1</v>
      </c>
      <c r="AK15685">
        <f t="shared" si="2205"/>
        <v>0</v>
      </c>
    </row>
    <row r="15686" spans="1:37" x14ac:dyDescent="0.35">
      <c r="A15686">
        <v>1</v>
      </c>
      <c r="B15686">
        <v>2</v>
      </c>
      <c r="C15686">
        <v>0</v>
      </c>
      <c r="D15686">
        <v>1</v>
      </c>
      <c r="E15686">
        <v>0</v>
      </c>
      <c r="F15686">
        <v>0</v>
      </c>
      <c r="G15686">
        <v>0</v>
      </c>
      <c r="H15686">
        <v>0</v>
      </c>
      <c r="I15686">
        <v>0</v>
      </c>
      <c r="J15686">
        <v>0</v>
      </c>
      <c r="K15686">
        <v>0</v>
      </c>
      <c r="L15686">
        <v>55</v>
      </c>
      <c r="M15686">
        <v>0</v>
      </c>
      <c r="N15686">
        <v>0</v>
      </c>
      <c r="O15686">
        <v>1</v>
      </c>
      <c r="P15686">
        <v>0</v>
      </c>
      <c r="Q15686">
        <v>0</v>
      </c>
      <c r="R15686">
        <v>0</v>
      </c>
      <c r="S15686">
        <v>0</v>
      </c>
      <c r="T15686">
        <v>0</v>
      </c>
      <c r="U15686">
        <v>0</v>
      </c>
      <c r="V15686">
        <v>0</v>
      </c>
      <c r="W15686">
        <v>0</v>
      </c>
      <c r="X15686">
        <v>0</v>
      </c>
      <c r="Y15686">
        <v>0</v>
      </c>
      <c r="Z15686">
        <v>104</v>
      </c>
      <c r="AA15686">
        <v>0</v>
      </c>
      <c r="AB15686">
        <v>0</v>
      </c>
      <c r="AC15686">
        <f t="shared" si="2197"/>
        <v>-0.43043223996923796</v>
      </c>
      <c r="AD15686">
        <f t="shared" si="2198"/>
        <v>0.65022797945122934</v>
      </c>
      <c r="AE15686">
        <f t="shared" si="2199"/>
        <v>0.39402312137954276</v>
      </c>
      <c r="AF15686">
        <f t="shared" si="2200"/>
        <v>0.21754394626129828</v>
      </c>
      <c r="AG15686">
        <f t="shared" si="2201"/>
        <v>0</v>
      </c>
      <c r="AH15686">
        <f t="shared" si="2202"/>
        <v>0</v>
      </c>
      <c r="AI15686">
        <f t="shared" si="2203"/>
        <v>0</v>
      </c>
      <c r="AJ15686">
        <f t="shared" si="2204"/>
        <v>0</v>
      </c>
      <c r="AK15686">
        <f t="shared" si="2205"/>
        <v>1</v>
      </c>
    </row>
    <row r="15687" spans="1:37" x14ac:dyDescent="0.35">
      <c r="A15687">
        <v>1</v>
      </c>
      <c r="B15687">
        <v>2</v>
      </c>
      <c r="C15687">
        <v>0</v>
      </c>
      <c r="D15687">
        <v>4</v>
      </c>
      <c r="E15687">
        <v>0</v>
      </c>
      <c r="F15687">
        <v>0</v>
      </c>
      <c r="G15687">
        <v>0</v>
      </c>
      <c r="H15687">
        <v>1</v>
      </c>
      <c r="I15687">
        <v>0</v>
      </c>
      <c r="J15687">
        <v>0</v>
      </c>
      <c r="K15687">
        <v>0</v>
      </c>
      <c r="L15687">
        <v>215</v>
      </c>
      <c r="M15687">
        <v>0</v>
      </c>
      <c r="N15687">
        <v>0</v>
      </c>
      <c r="O15687">
        <v>0</v>
      </c>
      <c r="P15687">
        <v>0</v>
      </c>
      <c r="Q15687">
        <v>0</v>
      </c>
      <c r="R15687">
        <v>0</v>
      </c>
      <c r="S15687">
        <v>0</v>
      </c>
      <c r="T15687">
        <v>0</v>
      </c>
      <c r="U15687">
        <v>1</v>
      </c>
      <c r="V15687">
        <v>0</v>
      </c>
      <c r="W15687">
        <v>0</v>
      </c>
      <c r="X15687">
        <v>0</v>
      </c>
      <c r="Y15687">
        <v>0</v>
      </c>
      <c r="Z15687">
        <v>90.95</v>
      </c>
      <c r="AA15687">
        <v>0</v>
      </c>
      <c r="AB15687">
        <v>0</v>
      </c>
      <c r="AC15687">
        <f t="shared" si="2197"/>
        <v>1.2107668567080911</v>
      </c>
      <c r="AD15687">
        <f t="shared" si="2198"/>
        <v>3.356057281042947</v>
      </c>
      <c r="AE15687">
        <f t="shared" si="2199"/>
        <v>0.77043460737950276</v>
      </c>
      <c r="AF15687">
        <f t="shared" si="2200"/>
        <v>0.63909358198302735</v>
      </c>
      <c r="AG15687">
        <f t="shared" si="2201"/>
        <v>1</v>
      </c>
      <c r="AH15687">
        <f t="shared" si="2202"/>
        <v>0</v>
      </c>
      <c r="AI15687">
        <f t="shared" si="2203"/>
        <v>1</v>
      </c>
      <c r="AJ15687">
        <f t="shared" si="2204"/>
        <v>0</v>
      </c>
      <c r="AK15687">
        <f t="shared" si="2205"/>
        <v>0</v>
      </c>
    </row>
    <row r="15688" spans="1:37" x14ac:dyDescent="0.35">
      <c r="A15688">
        <v>1</v>
      </c>
      <c r="B15688">
        <v>2</v>
      </c>
      <c r="C15688">
        <v>0</v>
      </c>
      <c r="D15688">
        <v>5</v>
      </c>
      <c r="E15688">
        <v>0</v>
      </c>
      <c r="F15688">
        <v>0</v>
      </c>
      <c r="G15688">
        <v>0</v>
      </c>
      <c r="H15688">
        <v>1</v>
      </c>
      <c r="I15688">
        <v>0</v>
      </c>
      <c r="J15688">
        <v>0</v>
      </c>
      <c r="K15688">
        <v>0</v>
      </c>
      <c r="L15688">
        <v>138</v>
      </c>
      <c r="M15688">
        <v>0</v>
      </c>
      <c r="N15688">
        <v>0</v>
      </c>
      <c r="O15688">
        <v>0</v>
      </c>
      <c r="P15688">
        <v>0</v>
      </c>
      <c r="Q15688">
        <v>0</v>
      </c>
      <c r="R15688">
        <v>0</v>
      </c>
      <c r="S15688">
        <v>1</v>
      </c>
      <c r="T15688">
        <v>0</v>
      </c>
      <c r="U15688">
        <v>0</v>
      </c>
      <c r="V15688">
        <v>0</v>
      </c>
      <c r="W15688">
        <v>0</v>
      </c>
      <c r="X15688">
        <v>0</v>
      </c>
      <c r="Y15688">
        <v>0</v>
      </c>
      <c r="Z15688">
        <v>122.4</v>
      </c>
      <c r="AA15688">
        <v>2</v>
      </c>
      <c r="AB15688">
        <v>0</v>
      </c>
      <c r="AC15688">
        <f t="shared" si="2197"/>
        <v>-1.1481628169182279</v>
      </c>
      <c r="AD15688">
        <f t="shared" si="2198"/>
        <v>0.31721902378502459</v>
      </c>
      <c r="AE15688">
        <f t="shared" si="2199"/>
        <v>0.2408248120145553</v>
      </c>
      <c r="AF15688">
        <f t="shared" si="2200"/>
        <v>0.11965799433352327</v>
      </c>
      <c r="AG15688">
        <f t="shared" si="2201"/>
        <v>0</v>
      </c>
      <c r="AH15688">
        <f t="shared" si="2202"/>
        <v>0</v>
      </c>
      <c r="AI15688">
        <f t="shared" si="2203"/>
        <v>0</v>
      </c>
      <c r="AJ15688">
        <f t="shared" si="2204"/>
        <v>0</v>
      </c>
      <c r="AK15688">
        <f t="shared" si="2205"/>
        <v>1</v>
      </c>
    </row>
    <row r="15689" spans="1:37" x14ac:dyDescent="0.35">
      <c r="A15689">
        <v>1</v>
      </c>
      <c r="B15689">
        <v>2</v>
      </c>
      <c r="C15689">
        <v>0</v>
      </c>
      <c r="D15689">
        <v>2</v>
      </c>
      <c r="E15689">
        <v>1</v>
      </c>
      <c r="F15689">
        <v>0</v>
      </c>
      <c r="G15689">
        <v>0</v>
      </c>
      <c r="H15689">
        <v>0</v>
      </c>
      <c r="I15689">
        <v>0</v>
      </c>
      <c r="J15689">
        <v>0</v>
      </c>
      <c r="K15689">
        <v>0</v>
      </c>
      <c r="L15689">
        <v>18</v>
      </c>
      <c r="M15689">
        <v>0</v>
      </c>
      <c r="N15689">
        <v>0</v>
      </c>
      <c r="O15689">
        <v>0</v>
      </c>
      <c r="P15689">
        <v>0</v>
      </c>
      <c r="Q15689">
        <v>1</v>
      </c>
      <c r="R15689">
        <v>0</v>
      </c>
      <c r="S15689">
        <v>0</v>
      </c>
      <c r="T15689">
        <v>0</v>
      </c>
      <c r="U15689">
        <v>0</v>
      </c>
      <c r="V15689">
        <v>0</v>
      </c>
      <c r="W15689">
        <v>0</v>
      </c>
      <c r="X15689">
        <v>0</v>
      </c>
      <c r="Y15689">
        <v>0</v>
      </c>
      <c r="Z15689">
        <v>121</v>
      </c>
      <c r="AA15689">
        <v>2</v>
      </c>
      <c r="AB15689">
        <v>0</v>
      </c>
      <c r="AC15689">
        <f t="shared" si="2197"/>
        <v>-4.6415786152766003</v>
      </c>
      <c r="AD15689">
        <f t="shared" si="2198"/>
        <v>9.6424638658142228E-3</v>
      </c>
      <c r="AE15689">
        <f t="shared" si="2199"/>
        <v>9.5503747226461221E-3</v>
      </c>
      <c r="AF15689">
        <f t="shared" si="2200"/>
        <v>4.1676079804690621E-3</v>
      </c>
      <c r="AG15689">
        <f t="shared" si="2201"/>
        <v>0</v>
      </c>
      <c r="AH15689">
        <f t="shared" si="2202"/>
        <v>0</v>
      </c>
      <c r="AI15689">
        <f t="shared" si="2203"/>
        <v>0</v>
      </c>
      <c r="AJ15689">
        <f t="shared" si="2204"/>
        <v>0</v>
      </c>
      <c r="AK15689">
        <f t="shared" si="2205"/>
        <v>1</v>
      </c>
    </row>
    <row r="15690" spans="1:37" x14ac:dyDescent="0.35">
      <c r="A15690">
        <v>1</v>
      </c>
      <c r="B15690">
        <v>2</v>
      </c>
      <c r="C15690">
        <v>0</v>
      </c>
      <c r="D15690">
        <v>6</v>
      </c>
      <c r="E15690">
        <v>0</v>
      </c>
      <c r="F15690">
        <v>0</v>
      </c>
      <c r="G15690">
        <v>0</v>
      </c>
      <c r="H15690">
        <v>0</v>
      </c>
      <c r="I15690">
        <v>0</v>
      </c>
      <c r="J15690">
        <v>0</v>
      </c>
      <c r="K15690">
        <v>0</v>
      </c>
      <c r="L15690">
        <v>79</v>
      </c>
      <c r="M15690">
        <v>0</v>
      </c>
      <c r="N15690">
        <v>0</v>
      </c>
      <c r="O15690">
        <v>1</v>
      </c>
      <c r="P15690">
        <v>0</v>
      </c>
      <c r="Q15690">
        <v>0</v>
      </c>
      <c r="R15690">
        <v>0</v>
      </c>
      <c r="S15690">
        <v>0</v>
      </c>
      <c r="T15690">
        <v>0</v>
      </c>
      <c r="U15690">
        <v>0</v>
      </c>
      <c r="V15690">
        <v>0</v>
      </c>
      <c r="W15690">
        <v>0</v>
      </c>
      <c r="X15690">
        <v>0</v>
      </c>
      <c r="Y15690">
        <v>0</v>
      </c>
      <c r="Z15690">
        <v>67.849999999999994</v>
      </c>
      <c r="AA15690">
        <v>1</v>
      </c>
      <c r="AB15690">
        <v>0</v>
      </c>
      <c r="AC15690">
        <f t="shared" si="2197"/>
        <v>-1.5366676590611441</v>
      </c>
      <c r="AD15690">
        <f t="shared" si="2198"/>
        <v>0.2150966839680967</v>
      </c>
      <c r="AE15690">
        <f t="shared" si="2199"/>
        <v>0.17702022135856987</v>
      </c>
      <c r="AF15690">
        <f t="shared" si="2200"/>
        <v>8.4610835665413942E-2</v>
      </c>
      <c r="AG15690">
        <f t="shared" si="2201"/>
        <v>0</v>
      </c>
      <c r="AH15690">
        <f t="shared" si="2202"/>
        <v>0</v>
      </c>
      <c r="AI15690">
        <f t="shared" si="2203"/>
        <v>0</v>
      </c>
      <c r="AJ15690">
        <f t="shared" si="2204"/>
        <v>0</v>
      </c>
      <c r="AK15690">
        <f t="shared" si="2205"/>
        <v>1</v>
      </c>
    </row>
    <row r="15691" spans="1:37" x14ac:dyDescent="0.35">
      <c r="A15691">
        <v>1</v>
      </c>
      <c r="B15691">
        <v>1</v>
      </c>
      <c r="C15691">
        <v>0</v>
      </c>
      <c r="D15691">
        <v>4</v>
      </c>
      <c r="E15691">
        <v>0</v>
      </c>
      <c r="F15691">
        <v>0</v>
      </c>
      <c r="G15691">
        <v>0</v>
      </c>
      <c r="H15691">
        <v>0</v>
      </c>
      <c r="I15691">
        <v>0</v>
      </c>
      <c r="J15691">
        <v>0</v>
      </c>
      <c r="K15691">
        <v>0</v>
      </c>
      <c r="L15691">
        <v>5</v>
      </c>
      <c r="M15691">
        <v>0</v>
      </c>
      <c r="N15691">
        <v>0</v>
      </c>
      <c r="O15691">
        <v>0</v>
      </c>
      <c r="P15691">
        <v>1</v>
      </c>
      <c r="Q15691">
        <v>0</v>
      </c>
      <c r="R15691">
        <v>0</v>
      </c>
      <c r="S15691">
        <v>0</v>
      </c>
      <c r="T15691">
        <v>0</v>
      </c>
      <c r="U15691">
        <v>0</v>
      </c>
      <c r="V15691">
        <v>0</v>
      </c>
      <c r="W15691">
        <v>0</v>
      </c>
      <c r="X15691">
        <v>0</v>
      </c>
      <c r="Y15691">
        <v>0</v>
      </c>
      <c r="Z15691">
        <v>98.32</v>
      </c>
      <c r="AA15691">
        <v>0</v>
      </c>
      <c r="AB15691">
        <v>0</v>
      </c>
      <c r="AC15691">
        <f t="shared" si="2197"/>
        <v>-1.5174947022319834</v>
      </c>
      <c r="AD15691">
        <f t="shared" si="2198"/>
        <v>0.21926051230241286</v>
      </c>
      <c r="AE15691">
        <f t="shared" si="2199"/>
        <v>0.17983073353894505</v>
      </c>
      <c r="AF15691">
        <f t="shared" si="2200"/>
        <v>8.6096508709163647E-2</v>
      </c>
      <c r="AG15691">
        <f t="shared" si="2201"/>
        <v>0</v>
      </c>
      <c r="AH15691">
        <f t="shared" si="2202"/>
        <v>0</v>
      </c>
      <c r="AI15691">
        <f t="shared" si="2203"/>
        <v>0</v>
      </c>
      <c r="AJ15691">
        <f t="shared" si="2204"/>
        <v>0</v>
      </c>
      <c r="AK15691">
        <f t="shared" si="2205"/>
        <v>1</v>
      </c>
    </row>
    <row r="15692" spans="1:37" x14ac:dyDescent="0.35">
      <c r="A15692">
        <v>1</v>
      </c>
      <c r="B15692">
        <v>2</v>
      </c>
      <c r="C15692">
        <v>0</v>
      </c>
      <c r="D15692">
        <v>5</v>
      </c>
      <c r="E15692">
        <v>0</v>
      </c>
      <c r="F15692">
        <v>0</v>
      </c>
      <c r="G15692">
        <v>0</v>
      </c>
      <c r="H15692">
        <v>0</v>
      </c>
      <c r="I15692">
        <v>0</v>
      </c>
      <c r="J15692">
        <v>0</v>
      </c>
      <c r="K15692">
        <v>0</v>
      </c>
      <c r="L15692">
        <v>156</v>
      </c>
      <c r="M15692">
        <v>0</v>
      </c>
      <c r="N15692">
        <v>0</v>
      </c>
      <c r="O15692">
        <v>0</v>
      </c>
      <c r="P15692">
        <v>0</v>
      </c>
      <c r="Q15692">
        <v>0</v>
      </c>
      <c r="R15692">
        <v>0</v>
      </c>
      <c r="S15692">
        <v>1</v>
      </c>
      <c r="T15692">
        <v>0</v>
      </c>
      <c r="U15692">
        <v>0</v>
      </c>
      <c r="V15692">
        <v>0</v>
      </c>
      <c r="W15692">
        <v>0</v>
      </c>
      <c r="X15692">
        <v>0</v>
      </c>
      <c r="Y15692">
        <v>0</v>
      </c>
      <c r="Z15692">
        <v>106.25</v>
      </c>
      <c r="AA15692">
        <v>1</v>
      </c>
      <c r="AB15692">
        <v>1</v>
      </c>
      <c r="AC15692">
        <f t="shared" si="2197"/>
        <v>-9.0265084351746072E-2</v>
      </c>
      <c r="AD15692">
        <f t="shared" si="2198"/>
        <v>0.91368894852344418</v>
      </c>
      <c r="AE15692">
        <f t="shared" si="2199"/>
        <v>0.47744903853284215</v>
      </c>
      <c r="AF15692">
        <f t="shared" si="2200"/>
        <v>0.32107297688672881</v>
      </c>
      <c r="AG15692">
        <f t="shared" si="2201"/>
        <v>0</v>
      </c>
      <c r="AH15692">
        <f t="shared" si="2202"/>
        <v>0</v>
      </c>
      <c r="AI15692">
        <f t="shared" si="2203"/>
        <v>0</v>
      </c>
      <c r="AJ15692">
        <f t="shared" si="2204"/>
        <v>1</v>
      </c>
      <c r="AK15692">
        <f t="shared" si="2205"/>
        <v>0</v>
      </c>
    </row>
    <row r="15693" spans="1:37" x14ac:dyDescent="0.35">
      <c r="A15693">
        <v>1</v>
      </c>
      <c r="B15693">
        <v>1</v>
      </c>
      <c r="C15693">
        <v>0</v>
      </c>
      <c r="D15693">
        <v>1</v>
      </c>
      <c r="E15693">
        <v>1</v>
      </c>
      <c r="F15693">
        <v>0</v>
      </c>
      <c r="G15693">
        <v>0</v>
      </c>
      <c r="H15693">
        <v>0</v>
      </c>
      <c r="I15693">
        <v>0</v>
      </c>
      <c r="J15693">
        <v>0</v>
      </c>
      <c r="K15693">
        <v>0</v>
      </c>
      <c r="L15693">
        <v>1</v>
      </c>
      <c r="M15693">
        <v>0</v>
      </c>
      <c r="N15693">
        <v>0</v>
      </c>
      <c r="O15693">
        <v>0</v>
      </c>
      <c r="P15693">
        <v>0</v>
      </c>
      <c r="Q15693">
        <v>0</v>
      </c>
      <c r="R15693">
        <v>0</v>
      </c>
      <c r="S15693">
        <v>0</v>
      </c>
      <c r="T15693">
        <v>0</v>
      </c>
      <c r="U15693">
        <v>0</v>
      </c>
      <c r="V15693">
        <v>0</v>
      </c>
      <c r="W15693">
        <v>1</v>
      </c>
      <c r="X15693">
        <v>0</v>
      </c>
      <c r="Y15693">
        <v>0</v>
      </c>
      <c r="Z15693">
        <v>97</v>
      </c>
      <c r="AA15693">
        <v>3</v>
      </c>
      <c r="AB15693">
        <v>0</v>
      </c>
      <c r="AC15693">
        <f t="shared" si="2197"/>
        <v>-7.8746006228961969</v>
      </c>
      <c r="AD15693">
        <f t="shared" si="2198"/>
        <v>3.802808029914435E-4</v>
      </c>
      <c r="AE15693">
        <f t="shared" si="2199"/>
        <v>3.801362444751484E-4</v>
      </c>
      <c r="AF15693">
        <f t="shared" si="2200"/>
        <v>1.6512245985166187E-4</v>
      </c>
      <c r="AG15693">
        <f t="shared" si="2201"/>
        <v>0</v>
      </c>
      <c r="AH15693">
        <f t="shared" si="2202"/>
        <v>0</v>
      </c>
      <c r="AI15693">
        <f t="shared" si="2203"/>
        <v>0</v>
      </c>
      <c r="AJ15693">
        <f t="shared" si="2204"/>
        <v>0</v>
      </c>
      <c r="AK15693">
        <f t="shared" si="2205"/>
        <v>1</v>
      </c>
    </row>
    <row r="15694" spans="1:37" x14ac:dyDescent="0.35">
      <c r="A15694">
        <v>1</v>
      </c>
      <c r="B15694">
        <v>2</v>
      </c>
      <c r="C15694">
        <v>0</v>
      </c>
      <c r="D15694">
        <v>3</v>
      </c>
      <c r="E15694">
        <v>0</v>
      </c>
      <c r="F15694">
        <v>0</v>
      </c>
      <c r="G15694">
        <v>0</v>
      </c>
      <c r="H15694">
        <v>0</v>
      </c>
      <c r="I15694">
        <v>0</v>
      </c>
      <c r="J15694">
        <v>0</v>
      </c>
      <c r="K15694">
        <v>0</v>
      </c>
      <c r="L15694">
        <v>280</v>
      </c>
      <c r="M15694">
        <v>0</v>
      </c>
      <c r="N15694">
        <v>0</v>
      </c>
      <c r="O15694">
        <v>0</v>
      </c>
      <c r="P15694">
        <v>0</v>
      </c>
      <c r="Q15694">
        <v>0</v>
      </c>
      <c r="R15694">
        <v>0</v>
      </c>
      <c r="S15694">
        <v>0</v>
      </c>
      <c r="T15694">
        <v>1</v>
      </c>
      <c r="U15694">
        <v>0</v>
      </c>
      <c r="V15694">
        <v>0</v>
      </c>
      <c r="W15694">
        <v>0</v>
      </c>
      <c r="X15694">
        <v>0</v>
      </c>
      <c r="Y15694">
        <v>0</v>
      </c>
      <c r="Z15694">
        <v>110</v>
      </c>
      <c r="AA15694">
        <v>0</v>
      </c>
      <c r="AB15694">
        <v>1</v>
      </c>
      <c r="AC15694">
        <f t="shared" si="2197"/>
        <v>2.1515043997194176</v>
      </c>
      <c r="AD15694">
        <f t="shared" si="2198"/>
        <v>8.5977831753205205</v>
      </c>
      <c r="AE15694">
        <f t="shared" si="2199"/>
        <v>0.89580927369026497</v>
      </c>
      <c r="AF15694">
        <f t="shared" si="2200"/>
        <v>4.7784445919393174E-2</v>
      </c>
      <c r="AG15694">
        <f t="shared" si="2201"/>
        <v>1</v>
      </c>
      <c r="AH15694">
        <f t="shared" si="2202"/>
        <v>1</v>
      </c>
      <c r="AI15694">
        <f t="shared" si="2203"/>
        <v>0</v>
      </c>
      <c r="AJ15694">
        <f t="shared" si="2204"/>
        <v>0</v>
      </c>
      <c r="AK15694">
        <f t="shared" si="2205"/>
        <v>0</v>
      </c>
    </row>
    <row r="15695" spans="1:37" x14ac:dyDescent="0.35">
      <c r="A15695">
        <v>1</v>
      </c>
      <c r="B15695">
        <v>3</v>
      </c>
      <c r="C15695">
        <v>0</v>
      </c>
      <c r="D15695">
        <v>4</v>
      </c>
      <c r="E15695">
        <v>0</v>
      </c>
      <c r="F15695">
        <v>0</v>
      </c>
      <c r="G15695">
        <v>0</v>
      </c>
      <c r="H15695">
        <v>1</v>
      </c>
      <c r="I15695">
        <v>0</v>
      </c>
      <c r="J15695">
        <v>0</v>
      </c>
      <c r="K15695">
        <v>0</v>
      </c>
      <c r="L15695">
        <v>53</v>
      </c>
      <c r="M15695">
        <v>0</v>
      </c>
      <c r="N15695">
        <v>0</v>
      </c>
      <c r="O15695">
        <v>0</v>
      </c>
      <c r="P15695">
        <v>0</v>
      </c>
      <c r="Q15695">
        <v>0</v>
      </c>
      <c r="R15695">
        <v>0</v>
      </c>
      <c r="S15695">
        <v>1</v>
      </c>
      <c r="T15695">
        <v>0</v>
      </c>
      <c r="U15695">
        <v>0</v>
      </c>
      <c r="V15695">
        <v>0</v>
      </c>
      <c r="W15695">
        <v>0</v>
      </c>
      <c r="X15695">
        <v>0</v>
      </c>
      <c r="Y15695">
        <v>0</v>
      </c>
      <c r="Z15695">
        <v>161.78</v>
      </c>
      <c r="AA15695">
        <v>1</v>
      </c>
      <c r="AB15695">
        <v>0</v>
      </c>
      <c r="AC15695">
        <f t="shared" si="2197"/>
        <v>-0.23146723349409282</v>
      </c>
      <c r="AD15695">
        <f t="shared" si="2198"/>
        <v>0.79336869099713125</v>
      </c>
      <c r="AE15695">
        <f t="shared" si="2199"/>
        <v>0.44239017608588349</v>
      </c>
      <c r="AF15695">
        <f t="shared" si="2200"/>
        <v>0.25366958348589325</v>
      </c>
      <c r="AG15695">
        <f t="shared" si="2201"/>
        <v>0</v>
      </c>
      <c r="AH15695">
        <f t="shared" si="2202"/>
        <v>0</v>
      </c>
      <c r="AI15695">
        <f t="shared" si="2203"/>
        <v>0</v>
      </c>
      <c r="AJ15695">
        <f t="shared" si="2204"/>
        <v>0</v>
      </c>
      <c r="AK15695">
        <f t="shared" si="2205"/>
        <v>1</v>
      </c>
    </row>
    <row r="15696" spans="1:37" x14ac:dyDescent="0.35">
      <c r="A15696">
        <v>1</v>
      </c>
      <c r="B15696">
        <v>2</v>
      </c>
      <c r="C15696">
        <v>0</v>
      </c>
      <c r="D15696">
        <v>4</v>
      </c>
      <c r="E15696">
        <v>0</v>
      </c>
      <c r="F15696">
        <v>0</v>
      </c>
      <c r="G15696">
        <v>0</v>
      </c>
      <c r="H15696">
        <v>0</v>
      </c>
      <c r="I15696">
        <v>0</v>
      </c>
      <c r="J15696">
        <v>0</v>
      </c>
      <c r="K15696">
        <v>0</v>
      </c>
      <c r="L15696">
        <v>72</v>
      </c>
      <c r="M15696">
        <v>0</v>
      </c>
      <c r="N15696">
        <v>0</v>
      </c>
      <c r="O15696">
        <v>0</v>
      </c>
      <c r="P15696">
        <v>1</v>
      </c>
      <c r="Q15696">
        <v>0</v>
      </c>
      <c r="R15696">
        <v>0</v>
      </c>
      <c r="S15696">
        <v>0</v>
      </c>
      <c r="T15696">
        <v>0</v>
      </c>
      <c r="U15696">
        <v>0</v>
      </c>
      <c r="V15696">
        <v>0</v>
      </c>
      <c r="W15696">
        <v>0</v>
      </c>
      <c r="X15696">
        <v>0</v>
      </c>
      <c r="Y15696">
        <v>0</v>
      </c>
      <c r="Z15696">
        <v>119.85</v>
      </c>
      <c r="AA15696">
        <v>1</v>
      </c>
      <c r="AB15696">
        <v>0</v>
      </c>
      <c r="AC15696">
        <f t="shared" si="2197"/>
        <v>-1.0847773704784642</v>
      </c>
      <c r="AD15696">
        <f t="shared" si="2198"/>
        <v>0.33797702118212014</v>
      </c>
      <c r="AE15696">
        <f t="shared" si="2199"/>
        <v>0.25260300874488345</v>
      </c>
      <c r="AF15696">
        <f t="shared" si="2200"/>
        <v>0.12644865479241604</v>
      </c>
      <c r="AG15696">
        <f t="shared" si="2201"/>
        <v>0</v>
      </c>
      <c r="AH15696">
        <f t="shared" si="2202"/>
        <v>0</v>
      </c>
      <c r="AI15696">
        <f t="shared" si="2203"/>
        <v>0</v>
      </c>
      <c r="AJ15696">
        <f t="shared" si="2204"/>
        <v>0</v>
      </c>
      <c r="AK15696">
        <f t="shared" si="2205"/>
        <v>1</v>
      </c>
    </row>
    <row r="15697" spans="1:37" x14ac:dyDescent="0.35">
      <c r="A15697">
        <v>1</v>
      </c>
      <c r="B15697">
        <v>2</v>
      </c>
      <c r="C15697">
        <v>0</v>
      </c>
      <c r="D15697">
        <v>2</v>
      </c>
      <c r="E15697">
        <v>0</v>
      </c>
      <c r="F15697">
        <v>0</v>
      </c>
      <c r="G15697">
        <v>0</v>
      </c>
      <c r="H15697">
        <v>0</v>
      </c>
      <c r="I15697">
        <v>0</v>
      </c>
      <c r="J15697">
        <v>0</v>
      </c>
      <c r="K15697">
        <v>0</v>
      </c>
      <c r="L15697">
        <v>102</v>
      </c>
      <c r="M15697">
        <v>0</v>
      </c>
      <c r="N15697">
        <v>0</v>
      </c>
      <c r="O15697">
        <v>0</v>
      </c>
      <c r="P15697">
        <v>0</v>
      </c>
      <c r="Q15697">
        <v>0</v>
      </c>
      <c r="R15697">
        <v>0</v>
      </c>
      <c r="S15697">
        <v>0</v>
      </c>
      <c r="T15697">
        <v>0</v>
      </c>
      <c r="U15697">
        <v>1</v>
      </c>
      <c r="V15697">
        <v>0</v>
      </c>
      <c r="W15697">
        <v>0</v>
      </c>
      <c r="X15697">
        <v>0</v>
      </c>
      <c r="Y15697">
        <v>0</v>
      </c>
      <c r="Z15697">
        <v>109</v>
      </c>
      <c r="AA15697">
        <v>0</v>
      </c>
      <c r="AB15697">
        <v>0</v>
      </c>
      <c r="AC15697">
        <f t="shared" ref="AC15697:AC15760" si="2206">SUMPRODUCT($A$14:$AA$14,A15697:AA15697)</f>
        <v>-3.9297163394083956E-2</v>
      </c>
      <c r="AD15697">
        <f t="shared" ref="AD15697:AD15760" si="2207">EXP(AC15697)</f>
        <v>0.96146495450138703</v>
      </c>
      <c r="AE15697">
        <f t="shared" ref="AE15697:AE15760" si="2208">AD15697/(AD15697+1)</f>
        <v>0.49017697323365922</v>
      </c>
      <c r="AF15697">
        <f t="shared" ref="AF15697:AF15760" si="2209">-AB15697*LOG(AE15697)-(1-AB15697)*LOG(1-AE15697)</f>
        <v>0.29258055299441987</v>
      </c>
      <c r="AG15697">
        <f t="shared" ref="AG15697:AG15760" si="2210">IF(AE15697&gt;$AG$14,1,0)</f>
        <v>0</v>
      </c>
      <c r="AH15697">
        <f t="shared" ref="AH15697:AH15760" si="2211">IF(AND(AB15697=1,AG15697=1),1,0)</f>
        <v>0</v>
      </c>
      <c r="AI15697">
        <f t="shared" ref="AI15697:AI15760" si="2212">IF(AND(AB15697=0,AG15697=1),1,0)</f>
        <v>0</v>
      </c>
      <c r="AJ15697">
        <f t="shared" ref="AJ15697:AJ15760" si="2213">IF(AND(AB15697=1,AG15697=0),1,0)</f>
        <v>0</v>
      </c>
      <c r="AK15697">
        <f t="shared" ref="AK15697:AK15760" si="2214">IF(AND(AB15697=0,AG15697=0),1,0)</f>
        <v>1</v>
      </c>
    </row>
    <row r="15698" spans="1:37" x14ac:dyDescent="0.35">
      <c r="A15698">
        <v>1</v>
      </c>
      <c r="B15698">
        <v>2</v>
      </c>
      <c r="C15698">
        <v>0</v>
      </c>
      <c r="D15698">
        <v>3</v>
      </c>
      <c r="E15698">
        <v>0</v>
      </c>
      <c r="F15698">
        <v>0</v>
      </c>
      <c r="G15698">
        <v>0</v>
      </c>
      <c r="H15698">
        <v>0</v>
      </c>
      <c r="I15698">
        <v>0</v>
      </c>
      <c r="J15698">
        <v>0</v>
      </c>
      <c r="K15698">
        <v>0</v>
      </c>
      <c r="L15698">
        <v>24</v>
      </c>
      <c r="M15698">
        <v>0</v>
      </c>
      <c r="N15698">
        <v>0</v>
      </c>
      <c r="O15698">
        <v>0</v>
      </c>
      <c r="P15698">
        <v>0</v>
      </c>
      <c r="Q15698">
        <v>0</v>
      </c>
      <c r="R15698">
        <v>0</v>
      </c>
      <c r="S15698">
        <v>1</v>
      </c>
      <c r="T15698">
        <v>0</v>
      </c>
      <c r="U15698">
        <v>0</v>
      </c>
      <c r="V15698">
        <v>0</v>
      </c>
      <c r="W15698">
        <v>0</v>
      </c>
      <c r="X15698">
        <v>0</v>
      </c>
      <c r="Y15698">
        <v>0</v>
      </c>
      <c r="Z15698">
        <v>85</v>
      </c>
      <c r="AA15698">
        <v>1</v>
      </c>
      <c r="AB15698">
        <v>0</v>
      </c>
      <c r="AC15698">
        <f t="shared" si="2206"/>
        <v>-2.5431952099782356</v>
      </c>
      <c r="AD15698">
        <f t="shared" si="2207"/>
        <v>7.8614807242676193E-2</v>
      </c>
      <c r="AE15698">
        <f t="shared" si="2208"/>
        <v>7.2884969420773715E-2</v>
      </c>
      <c r="AF15698">
        <f t="shared" si="2209"/>
        <v>3.2866377995204844E-2</v>
      </c>
      <c r="AG15698">
        <f t="shared" si="2210"/>
        <v>0</v>
      </c>
      <c r="AH15698">
        <f t="shared" si="2211"/>
        <v>0</v>
      </c>
      <c r="AI15698">
        <f t="shared" si="2212"/>
        <v>0</v>
      </c>
      <c r="AJ15698">
        <f t="shared" si="2213"/>
        <v>0</v>
      </c>
      <c r="AK15698">
        <f t="shared" si="2214"/>
        <v>1</v>
      </c>
    </row>
    <row r="15699" spans="1:37" x14ac:dyDescent="0.35">
      <c r="A15699">
        <v>1</v>
      </c>
      <c r="B15699">
        <v>2</v>
      </c>
      <c r="C15699">
        <v>0</v>
      </c>
      <c r="D15699">
        <v>2</v>
      </c>
      <c r="E15699">
        <v>0</v>
      </c>
      <c r="F15699">
        <v>0</v>
      </c>
      <c r="G15699">
        <v>0</v>
      </c>
      <c r="H15699">
        <v>0</v>
      </c>
      <c r="I15699">
        <v>0</v>
      </c>
      <c r="J15699">
        <v>0</v>
      </c>
      <c r="K15699">
        <v>0</v>
      </c>
      <c r="L15699">
        <v>74</v>
      </c>
      <c r="M15699">
        <v>0</v>
      </c>
      <c r="N15699">
        <v>0</v>
      </c>
      <c r="O15699">
        <v>0</v>
      </c>
      <c r="P15699">
        <v>0</v>
      </c>
      <c r="Q15699">
        <v>0</v>
      </c>
      <c r="R15699">
        <v>0</v>
      </c>
      <c r="S15699">
        <v>0</v>
      </c>
      <c r="T15699">
        <v>1</v>
      </c>
      <c r="U15699">
        <v>0</v>
      </c>
      <c r="V15699">
        <v>0</v>
      </c>
      <c r="W15699">
        <v>0</v>
      </c>
      <c r="X15699">
        <v>0</v>
      </c>
      <c r="Y15699">
        <v>0</v>
      </c>
      <c r="Z15699">
        <v>109</v>
      </c>
      <c r="AA15699">
        <v>0</v>
      </c>
      <c r="AB15699">
        <v>0</v>
      </c>
      <c r="AC15699">
        <f t="shared" si="2206"/>
        <v>-0.74317274919324916</v>
      </c>
      <c r="AD15699">
        <f t="shared" si="2207"/>
        <v>0.47560255158765197</v>
      </c>
      <c r="AE15699">
        <f t="shared" si="2208"/>
        <v>0.3223107408400282</v>
      </c>
      <c r="AF15699">
        <f t="shared" si="2209"/>
        <v>0.16896939753028717</v>
      </c>
      <c r="AG15699">
        <f t="shared" si="2210"/>
        <v>0</v>
      </c>
      <c r="AH15699">
        <f t="shared" si="2211"/>
        <v>0</v>
      </c>
      <c r="AI15699">
        <f t="shared" si="2212"/>
        <v>0</v>
      </c>
      <c r="AJ15699">
        <f t="shared" si="2213"/>
        <v>0</v>
      </c>
      <c r="AK15699">
        <f t="shared" si="2214"/>
        <v>1</v>
      </c>
    </row>
    <row r="15700" spans="1:37" x14ac:dyDescent="0.35">
      <c r="A15700">
        <v>1</v>
      </c>
      <c r="B15700">
        <v>2</v>
      </c>
      <c r="C15700">
        <v>0</v>
      </c>
      <c r="D15700">
        <v>1</v>
      </c>
      <c r="E15700">
        <v>0</v>
      </c>
      <c r="F15700">
        <v>0</v>
      </c>
      <c r="G15700">
        <v>0</v>
      </c>
      <c r="H15700">
        <v>0</v>
      </c>
      <c r="I15700">
        <v>0</v>
      </c>
      <c r="J15700">
        <v>0</v>
      </c>
      <c r="K15700">
        <v>0</v>
      </c>
      <c r="L15700">
        <v>0</v>
      </c>
      <c r="M15700">
        <v>0</v>
      </c>
      <c r="N15700">
        <v>0</v>
      </c>
      <c r="O15700">
        <v>0</v>
      </c>
      <c r="P15700">
        <v>0</v>
      </c>
      <c r="Q15700">
        <v>0</v>
      </c>
      <c r="R15700">
        <v>0</v>
      </c>
      <c r="S15700">
        <v>1</v>
      </c>
      <c r="T15700">
        <v>0</v>
      </c>
      <c r="U15700">
        <v>0</v>
      </c>
      <c r="V15700">
        <v>0</v>
      </c>
      <c r="W15700">
        <v>0</v>
      </c>
      <c r="X15700">
        <v>0</v>
      </c>
      <c r="Y15700">
        <v>0</v>
      </c>
      <c r="Z15700">
        <v>81</v>
      </c>
      <c r="AA15700">
        <v>2</v>
      </c>
      <c r="AB15700">
        <v>0</v>
      </c>
      <c r="AC15700">
        <f t="shared" si="2206"/>
        <v>-4.2690672879076423</v>
      </c>
      <c r="AD15700">
        <f t="shared" si="2207"/>
        <v>1.3994830215188462E-2</v>
      </c>
      <c r="AE15700">
        <f t="shared" si="2208"/>
        <v>1.3801678073860102E-2</v>
      </c>
      <c r="AF15700">
        <f t="shared" si="2209"/>
        <v>6.0357407815974651E-3</v>
      </c>
      <c r="AG15700">
        <f t="shared" si="2210"/>
        <v>0</v>
      </c>
      <c r="AH15700">
        <f t="shared" si="2211"/>
        <v>0</v>
      </c>
      <c r="AI15700">
        <f t="shared" si="2212"/>
        <v>0</v>
      </c>
      <c r="AJ15700">
        <f t="shared" si="2213"/>
        <v>0</v>
      </c>
      <c r="AK15700">
        <f t="shared" si="2214"/>
        <v>1</v>
      </c>
    </row>
    <row r="15701" spans="1:37" x14ac:dyDescent="0.35">
      <c r="A15701">
        <v>1</v>
      </c>
      <c r="B15701">
        <v>2</v>
      </c>
      <c r="C15701">
        <v>0</v>
      </c>
      <c r="D15701">
        <v>3</v>
      </c>
      <c r="E15701">
        <v>0</v>
      </c>
      <c r="F15701">
        <v>0</v>
      </c>
      <c r="G15701">
        <v>0</v>
      </c>
      <c r="H15701">
        <v>0</v>
      </c>
      <c r="I15701">
        <v>0</v>
      </c>
      <c r="J15701">
        <v>0</v>
      </c>
      <c r="K15701">
        <v>0</v>
      </c>
      <c r="L15701">
        <v>48</v>
      </c>
      <c r="M15701">
        <v>0</v>
      </c>
      <c r="N15701">
        <v>0</v>
      </c>
      <c r="O15701">
        <v>0</v>
      </c>
      <c r="P15701">
        <v>0</v>
      </c>
      <c r="Q15701">
        <v>0</v>
      </c>
      <c r="R15701">
        <v>0</v>
      </c>
      <c r="S15701">
        <v>0</v>
      </c>
      <c r="T15701">
        <v>0</v>
      </c>
      <c r="U15701">
        <v>1</v>
      </c>
      <c r="V15701">
        <v>0</v>
      </c>
      <c r="W15701">
        <v>0</v>
      </c>
      <c r="X15701">
        <v>0</v>
      </c>
      <c r="Y15701">
        <v>0</v>
      </c>
      <c r="Z15701">
        <v>94.5</v>
      </c>
      <c r="AA15701">
        <v>0</v>
      </c>
      <c r="AB15701">
        <v>1</v>
      </c>
      <c r="AC15701">
        <f t="shared" si="2206"/>
        <v>-0.99249338051788305</v>
      </c>
      <c r="AD15701">
        <f t="shared" si="2207"/>
        <v>0.37065136301655549</v>
      </c>
      <c r="AE15701">
        <f t="shared" si="2208"/>
        <v>0.27041986971859783</v>
      </c>
      <c r="AF15701">
        <f t="shared" si="2209"/>
        <v>0.56796140077734281</v>
      </c>
      <c r="AG15701">
        <f t="shared" si="2210"/>
        <v>0</v>
      </c>
      <c r="AH15701">
        <f t="shared" si="2211"/>
        <v>0</v>
      </c>
      <c r="AI15701">
        <f t="shared" si="2212"/>
        <v>0</v>
      </c>
      <c r="AJ15701">
        <f t="shared" si="2213"/>
        <v>1</v>
      </c>
      <c r="AK15701">
        <f t="shared" si="2214"/>
        <v>0</v>
      </c>
    </row>
    <row r="15702" spans="1:37" x14ac:dyDescent="0.35">
      <c r="A15702">
        <v>1</v>
      </c>
      <c r="B15702">
        <v>3</v>
      </c>
      <c r="C15702">
        <v>0</v>
      </c>
      <c r="D15702">
        <v>3</v>
      </c>
      <c r="E15702">
        <v>0</v>
      </c>
      <c r="F15702">
        <v>0</v>
      </c>
      <c r="G15702">
        <v>0</v>
      </c>
      <c r="H15702">
        <v>1</v>
      </c>
      <c r="I15702">
        <v>0</v>
      </c>
      <c r="J15702">
        <v>0</v>
      </c>
      <c r="K15702">
        <v>0</v>
      </c>
      <c r="L15702">
        <v>52</v>
      </c>
      <c r="M15702">
        <v>0</v>
      </c>
      <c r="N15702">
        <v>0</v>
      </c>
      <c r="O15702">
        <v>0</v>
      </c>
      <c r="P15702">
        <v>0</v>
      </c>
      <c r="Q15702">
        <v>0</v>
      </c>
      <c r="R15702">
        <v>0</v>
      </c>
      <c r="S15702">
        <v>1</v>
      </c>
      <c r="T15702">
        <v>0</v>
      </c>
      <c r="U15702">
        <v>0</v>
      </c>
      <c r="V15702">
        <v>0</v>
      </c>
      <c r="W15702">
        <v>0</v>
      </c>
      <c r="X15702">
        <v>0</v>
      </c>
      <c r="Y15702">
        <v>0</v>
      </c>
      <c r="Z15702">
        <v>150.9</v>
      </c>
      <c r="AA15702">
        <v>1</v>
      </c>
      <c r="AB15702">
        <v>1</v>
      </c>
      <c r="AC15702">
        <f t="shared" si="2206"/>
        <v>-0.58874388892100749</v>
      </c>
      <c r="AD15702">
        <f t="shared" si="2207"/>
        <v>0.55502401887437625</v>
      </c>
      <c r="AE15702">
        <f t="shared" si="2208"/>
        <v>0.3569231163877053</v>
      </c>
      <c r="AF15702">
        <f t="shared" si="2209"/>
        <v>0.44742532373245114</v>
      </c>
      <c r="AG15702">
        <f t="shared" si="2210"/>
        <v>0</v>
      </c>
      <c r="AH15702">
        <f t="shared" si="2211"/>
        <v>0</v>
      </c>
      <c r="AI15702">
        <f t="shared" si="2212"/>
        <v>0</v>
      </c>
      <c r="AJ15702">
        <f t="shared" si="2213"/>
        <v>1</v>
      </c>
      <c r="AK15702">
        <f t="shared" si="2214"/>
        <v>0</v>
      </c>
    </row>
    <row r="15703" spans="1:37" x14ac:dyDescent="0.35">
      <c r="A15703">
        <v>1</v>
      </c>
      <c r="B15703">
        <v>1</v>
      </c>
      <c r="C15703">
        <v>0</v>
      </c>
      <c r="D15703">
        <v>3</v>
      </c>
      <c r="E15703">
        <v>0</v>
      </c>
      <c r="F15703">
        <v>0</v>
      </c>
      <c r="G15703">
        <v>0</v>
      </c>
      <c r="H15703">
        <v>0</v>
      </c>
      <c r="I15703">
        <v>0</v>
      </c>
      <c r="J15703">
        <v>0</v>
      </c>
      <c r="K15703">
        <v>0</v>
      </c>
      <c r="L15703">
        <v>35</v>
      </c>
      <c r="M15703">
        <v>0</v>
      </c>
      <c r="N15703">
        <v>0</v>
      </c>
      <c r="O15703">
        <v>1</v>
      </c>
      <c r="P15703">
        <v>0</v>
      </c>
      <c r="Q15703">
        <v>0</v>
      </c>
      <c r="R15703">
        <v>0</v>
      </c>
      <c r="S15703">
        <v>0</v>
      </c>
      <c r="T15703">
        <v>0</v>
      </c>
      <c r="U15703">
        <v>0</v>
      </c>
      <c r="V15703">
        <v>0</v>
      </c>
      <c r="W15703">
        <v>0</v>
      </c>
      <c r="X15703">
        <v>0</v>
      </c>
      <c r="Y15703">
        <v>0</v>
      </c>
      <c r="Z15703">
        <v>93.9</v>
      </c>
      <c r="AA15703">
        <v>0</v>
      </c>
      <c r="AB15703">
        <v>1</v>
      </c>
      <c r="AC15703">
        <f t="shared" si="2206"/>
        <v>-0.88911589714074957</v>
      </c>
      <c r="AD15703">
        <f t="shared" si="2207"/>
        <v>0.41101897521687214</v>
      </c>
      <c r="AE15703">
        <f t="shared" si="2208"/>
        <v>0.29129230891717739</v>
      </c>
      <c r="AF15703">
        <f t="shared" si="2209"/>
        <v>0.53567098203531049</v>
      </c>
      <c r="AG15703">
        <f t="shared" si="2210"/>
        <v>0</v>
      </c>
      <c r="AH15703">
        <f t="shared" si="2211"/>
        <v>0</v>
      </c>
      <c r="AI15703">
        <f t="shared" si="2212"/>
        <v>0</v>
      </c>
      <c r="AJ15703">
        <f t="shared" si="2213"/>
        <v>1</v>
      </c>
      <c r="AK15703">
        <f t="shared" si="2214"/>
        <v>0</v>
      </c>
    </row>
    <row r="15704" spans="1:37" x14ac:dyDescent="0.35">
      <c r="A15704">
        <v>1</v>
      </c>
      <c r="B15704">
        <v>1</v>
      </c>
      <c r="C15704">
        <v>0</v>
      </c>
      <c r="D15704">
        <v>1</v>
      </c>
      <c r="E15704">
        <v>0</v>
      </c>
      <c r="F15704">
        <v>0</v>
      </c>
      <c r="G15704">
        <v>0</v>
      </c>
      <c r="H15704">
        <v>1</v>
      </c>
      <c r="I15704">
        <v>0</v>
      </c>
      <c r="J15704">
        <v>0</v>
      </c>
      <c r="K15704">
        <v>0</v>
      </c>
      <c r="L15704">
        <v>6</v>
      </c>
      <c r="M15704">
        <v>0</v>
      </c>
      <c r="N15704">
        <v>0</v>
      </c>
      <c r="O15704">
        <v>0</v>
      </c>
      <c r="P15704">
        <v>0</v>
      </c>
      <c r="Q15704">
        <v>0</v>
      </c>
      <c r="R15704">
        <v>0</v>
      </c>
      <c r="S15704">
        <v>0</v>
      </c>
      <c r="T15704">
        <v>0</v>
      </c>
      <c r="U15704">
        <v>0</v>
      </c>
      <c r="V15704">
        <v>1</v>
      </c>
      <c r="W15704">
        <v>0</v>
      </c>
      <c r="X15704">
        <v>0</v>
      </c>
      <c r="Y15704">
        <v>0</v>
      </c>
      <c r="Z15704">
        <v>94</v>
      </c>
      <c r="AA15704">
        <v>0</v>
      </c>
      <c r="AB15704">
        <v>0</v>
      </c>
      <c r="AC15704">
        <f t="shared" si="2206"/>
        <v>-1.449067689623424</v>
      </c>
      <c r="AD15704">
        <f t="shared" si="2207"/>
        <v>0.23478908238366927</v>
      </c>
      <c r="AE15704">
        <f t="shared" si="2208"/>
        <v>0.19014509095790372</v>
      </c>
      <c r="AF15704">
        <f t="shared" si="2209"/>
        <v>9.1592780931948586E-2</v>
      </c>
      <c r="AG15704">
        <f t="shared" si="2210"/>
        <v>0</v>
      </c>
      <c r="AH15704">
        <f t="shared" si="2211"/>
        <v>0</v>
      </c>
      <c r="AI15704">
        <f t="shared" si="2212"/>
        <v>0</v>
      </c>
      <c r="AJ15704">
        <f t="shared" si="2213"/>
        <v>0</v>
      </c>
      <c r="AK15704">
        <f t="shared" si="2214"/>
        <v>1</v>
      </c>
    </row>
    <row r="15705" spans="1:37" x14ac:dyDescent="0.35">
      <c r="A15705">
        <v>1</v>
      </c>
      <c r="B15705">
        <v>2</v>
      </c>
      <c r="C15705">
        <v>0</v>
      </c>
      <c r="D15705">
        <v>3</v>
      </c>
      <c r="E15705">
        <v>0</v>
      </c>
      <c r="F15705">
        <v>0</v>
      </c>
      <c r="G15705">
        <v>0</v>
      </c>
      <c r="H15705">
        <v>1</v>
      </c>
      <c r="I15705">
        <v>0</v>
      </c>
      <c r="J15705">
        <v>0</v>
      </c>
      <c r="K15705">
        <v>0</v>
      </c>
      <c r="L15705">
        <v>47</v>
      </c>
      <c r="M15705">
        <v>1</v>
      </c>
      <c r="N15705">
        <v>0</v>
      </c>
      <c r="O15705">
        <v>0</v>
      </c>
      <c r="P15705">
        <v>0</v>
      </c>
      <c r="Q15705">
        <v>0</v>
      </c>
      <c r="R15705">
        <v>0</v>
      </c>
      <c r="S15705">
        <v>0</v>
      </c>
      <c r="T15705">
        <v>0</v>
      </c>
      <c r="U15705">
        <v>0</v>
      </c>
      <c r="V15705">
        <v>0</v>
      </c>
      <c r="W15705">
        <v>0</v>
      </c>
      <c r="X15705">
        <v>0</v>
      </c>
      <c r="Y15705">
        <v>0</v>
      </c>
      <c r="Z15705">
        <v>90.3</v>
      </c>
      <c r="AA15705">
        <v>0</v>
      </c>
      <c r="AB15705">
        <v>0</v>
      </c>
      <c r="AC15705">
        <f t="shared" si="2206"/>
        <v>-0.24992382381432643</v>
      </c>
      <c r="AD15705">
        <f t="shared" si="2207"/>
        <v>0.77886011140413325</v>
      </c>
      <c r="AE15705">
        <f t="shared" si="2208"/>
        <v>0.43784224875858524</v>
      </c>
      <c r="AF15705">
        <f t="shared" si="2209"/>
        <v>0.25014179674385251</v>
      </c>
      <c r="AG15705">
        <f t="shared" si="2210"/>
        <v>0</v>
      </c>
      <c r="AH15705">
        <f t="shared" si="2211"/>
        <v>0</v>
      </c>
      <c r="AI15705">
        <f t="shared" si="2212"/>
        <v>0</v>
      </c>
      <c r="AJ15705">
        <f t="shared" si="2213"/>
        <v>0</v>
      </c>
      <c r="AK15705">
        <f t="shared" si="2214"/>
        <v>1</v>
      </c>
    </row>
    <row r="15706" spans="1:37" x14ac:dyDescent="0.35">
      <c r="A15706">
        <v>1</v>
      </c>
      <c r="B15706">
        <v>2</v>
      </c>
      <c r="C15706">
        <v>0</v>
      </c>
      <c r="D15706">
        <v>4</v>
      </c>
      <c r="E15706">
        <v>0</v>
      </c>
      <c r="F15706">
        <v>0</v>
      </c>
      <c r="G15706">
        <v>0</v>
      </c>
      <c r="H15706">
        <v>0</v>
      </c>
      <c r="I15706">
        <v>0</v>
      </c>
      <c r="J15706">
        <v>0</v>
      </c>
      <c r="K15706">
        <v>0</v>
      </c>
      <c r="L15706">
        <v>106</v>
      </c>
      <c r="M15706">
        <v>0</v>
      </c>
      <c r="N15706">
        <v>0</v>
      </c>
      <c r="O15706">
        <v>0</v>
      </c>
      <c r="P15706">
        <v>0</v>
      </c>
      <c r="Q15706">
        <v>0</v>
      </c>
      <c r="R15706">
        <v>0</v>
      </c>
      <c r="S15706">
        <v>0</v>
      </c>
      <c r="T15706">
        <v>0</v>
      </c>
      <c r="U15706">
        <v>0</v>
      </c>
      <c r="V15706">
        <v>1</v>
      </c>
      <c r="W15706">
        <v>0</v>
      </c>
      <c r="X15706">
        <v>0</v>
      </c>
      <c r="Y15706">
        <v>0</v>
      </c>
      <c r="Z15706">
        <v>117.3</v>
      </c>
      <c r="AA15706">
        <v>2</v>
      </c>
      <c r="AB15706">
        <v>1</v>
      </c>
      <c r="AC15706">
        <f t="shared" si="2206"/>
        <v>-1.2841209141713747</v>
      </c>
      <c r="AD15706">
        <f t="shared" si="2207"/>
        <v>0.27689389016752008</v>
      </c>
      <c r="AE15706">
        <f t="shared" si="2208"/>
        <v>0.21684956933359079</v>
      </c>
      <c r="AF15706">
        <f t="shared" si="2209"/>
        <v>0.6638414360295416</v>
      </c>
      <c r="AG15706">
        <f t="shared" si="2210"/>
        <v>0</v>
      </c>
      <c r="AH15706">
        <f t="shared" si="2211"/>
        <v>0</v>
      </c>
      <c r="AI15706">
        <f t="shared" si="2212"/>
        <v>0</v>
      </c>
      <c r="AJ15706">
        <f t="shared" si="2213"/>
        <v>1</v>
      </c>
      <c r="AK15706">
        <f t="shared" si="2214"/>
        <v>0</v>
      </c>
    </row>
    <row r="15707" spans="1:37" x14ac:dyDescent="0.35">
      <c r="A15707">
        <v>1</v>
      </c>
      <c r="B15707">
        <v>3</v>
      </c>
      <c r="C15707">
        <v>0</v>
      </c>
      <c r="D15707">
        <v>2</v>
      </c>
      <c r="E15707">
        <v>0</v>
      </c>
      <c r="F15707">
        <v>0</v>
      </c>
      <c r="G15707">
        <v>0</v>
      </c>
      <c r="H15707">
        <v>0</v>
      </c>
      <c r="I15707">
        <v>0</v>
      </c>
      <c r="J15707">
        <v>0</v>
      </c>
      <c r="K15707">
        <v>0</v>
      </c>
      <c r="L15707">
        <v>22</v>
      </c>
      <c r="M15707">
        <v>0</v>
      </c>
      <c r="N15707">
        <v>0</v>
      </c>
      <c r="O15707">
        <v>0</v>
      </c>
      <c r="P15707">
        <v>0</v>
      </c>
      <c r="Q15707">
        <v>0</v>
      </c>
      <c r="R15707">
        <v>0</v>
      </c>
      <c r="S15707">
        <v>0</v>
      </c>
      <c r="T15707">
        <v>0</v>
      </c>
      <c r="U15707">
        <v>1</v>
      </c>
      <c r="V15707">
        <v>0</v>
      </c>
      <c r="W15707">
        <v>0</v>
      </c>
      <c r="X15707">
        <v>0</v>
      </c>
      <c r="Y15707">
        <v>0</v>
      </c>
      <c r="Z15707">
        <v>115</v>
      </c>
      <c r="AA15707">
        <v>0</v>
      </c>
      <c r="AB15707">
        <v>0</v>
      </c>
      <c r="AC15707">
        <f t="shared" si="2206"/>
        <v>-0.81994846450300019</v>
      </c>
      <c r="AD15707">
        <f t="shared" si="2207"/>
        <v>0.44045435295509161</v>
      </c>
      <c r="AE15707">
        <f t="shared" si="2208"/>
        <v>0.30577459955707698</v>
      </c>
      <c r="AF15707">
        <f t="shared" si="2209"/>
        <v>0.15849950032984764</v>
      </c>
      <c r="AG15707">
        <f t="shared" si="2210"/>
        <v>0</v>
      </c>
      <c r="AH15707">
        <f t="shared" si="2211"/>
        <v>0</v>
      </c>
      <c r="AI15707">
        <f t="shared" si="2212"/>
        <v>0</v>
      </c>
      <c r="AJ15707">
        <f t="shared" si="2213"/>
        <v>0</v>
      </c>
      <c r="AK15707">
        <f t="shared" si="2214"/>
        <v>1</v>
      </c>
    </row>
    <row r="15708" spans="1:37" x14ac:dyDescent="0.35">
      <c r="A15708">
        <v>1</v>
      </c>
      <c r="B15708">
        <v>2</v>
      </c>
      <c r="C15708">
        <v>0</v>
      </c>
      <c r="D15708">
        <v>4</v>
      </c>
      <c r="E15708">
        <v>0</v>
      </c>
      <c r="F15708">
        <v>0</v>
      </c>
      <c r="G15708">
        <v>0</v>
      </c>
      <c r="H15708">
        <v>0</v>
      </c>
      <c r="I15708">
        <v>0</v>
      </c>
      <c r="J15708">
        <v>0</v>
      </c>
      <c r="K15708">
        <v>0</v>
      </c>
      <c r="L15708">
        <v>323</v>
      </c>
      <c r="M15708">
        <v>0</v>
      </c>
      <c r="N15708">
        <v>0</v>
      </c>
      <c r="O15708">
        <v>0</v>
      </c>
      <c r="P15708">
        <v>1</v>
      </c>
      <c r="Q15708">
        <v>0</v>
      </c>
      <c r="R15708">
        <v>0</v>
      </c>
      <c r="S15708">
        <v>0</v>
      </c>
      <c r="T15708">
        <v>0</v>
      </c>
      <c r="U15708">
        <v>0</v>
      </c>
      <c r="V15708">
        <v>0</v>
      </c>
      <c r="W15708">
        <v>0</v>
      </c>
      <c r="X15708">
        <v>0</v>
      </c>
      <c r="Y15708">
        <v>0</v>
      </c>
      <c r="Z15708">
        <v>70</v>
      </c>
      <c r="AA15708">
        <v>0</v>
      </c>
      <c r="AB15708">
        <v>1</v>
      </c>
      <c r="AC15708">
        <f t="shared" si="2206"/>
        <v>2.2880432729869526</v>
      </c>
      <c r="AD15708">
        <f t="shared" si="2207"/>
        <v>9.8556340160209235</v>
      </c>
      <c r="AE15708">
        <f t="shared" si="2208"/>
        <v>0.9078819349911591</v>
      </c>
      <c r="AF15708">
        <f t="shared" si="2209"/>
        <v>4.1970625394899923E-2</v>
      </c>
      <c r="AG15708">
        <f t="shared" si="2210"/>
        <v>1</v>
      </c>
      <c r="AH15708">
        <f t="shared" si="2211"/>
        <v>1</v>
      </c>
      <c r="AI15708">
        <f t="shared" si="2212"/>
        <v>0</v>
      </c>
      <c r="AJ15708">
        <f t="shared" si="2213"/>
        <v>0</v>
      </c>
      <c r="AK15708">
        <f t="shared" si="2214"/>
        <v>0</v>
      </c>
    </row>
    <row r="15709" spans="1:37" x14ac:dyDescent="0.35">
      <c r="A15709">
        <v>1</v>
      </c>
      <c r="B15709">
        <v>2</v>
      </c>
      <c r="C15709">
        <v>0</v>
      </c>
      <c r="D15709">
        <v>1</v>
      </c>
      <c r="E15709">
        <v>0</v>
      </c>
      <c r="F15709">
        <v>0</v>
      </c>
      <c r="G15709">
        <v>0</v>
      </c>
      <c r="H15709">
        <v>0</v>
      </c>
      <c r="I15709">
        <v>0</v>
      </c>
      <c r="J15709">
        <v>0</v>
      </c>
      <c r="K15709">
        <v>0</v>
      </c>
      <c r="L15709">
        <v>56</v>
      </c>
      <c r="M15709">
        <v>0</v>
      </c>
      <c r="N15709">
        <v>0</v>
      </c>
      <c r="O15709">
        <v>0</v>
      </c>
      <c r="P15709">
        <v>0</v>
      </c>
      <c r="Q15709">
        <v>1</v>
      </c>
      <c r="R15709">
        <v>0</v>
      </c>
      <c r="S15709">
        <v>0</v>
      </c>
      <c r="T15709">
        <v>0</v>
      </c>
      <c r="U15709">
        <v>0</v>
      </c>
      <c r="V15709">
        <v>0</v>
      </c>
      <c r="W15709">
        <v>0</v>
      </c>
      <c r="X15709">
        <v>0</v>
      </c>
      <c r="Y15709">
        <v>0</v>
      </c>
      <c r="Z15709">
        <v>120</v>
      </c>
      <c r="AA15709">
        <v>0</v>
      </c>
      <c r="AB15709">
        <v>0</v>
      </c>
      <c r="AC15709">
        <f t="shared" si="2206"/>
        <v>-0.56317622360979902</v>
      </c>
      <c r="AD15709">
        <f t="shared" si="2207"/>
        <v>0.56939765437770284</v>
      </c>
      <c r="AE15709">
        <f t="shared" si="2208"/>
        <v>0.36281286185780637</v>
      </c>
      <c r="AF15709">
        <f t="shared" si="2209"/>
        <v>0.19573299917700782</v>
      </c>
      <c r="AG15709">
        <f t="shared" si="2210"/>
        <v>0</v>
      </c>
      <c r="AH15709">
        <f t="shared" si="2211"/>
        <v>0</v>
      </c>
      <c r="AI15709">
        <f t="shared" si="2212"/>
        <v>0</v>
      </c>
      <c r="AJ15709">
        <f t="shared" si="2213"/>
        <v>0</v>
      </c>
      <c r="AK15709">
        <f t="shared" si="2214"/>
        <v>1</v>
      </c>
    </row>
    <row r="15710" spans="1:37" x14ac:dyDescent="0.35">
      <c r="A15710">
        <v>1</v>
      </c>
      <c r="B15710">
        <v>2</v>
      </c>
      <c r="C15710">
        <v>2</v>
      </c>
      <c r="D15710">
        <v>3</v>
      </c>
      <c r="E15710">
        <v>0</v>
      </c>
      <c r="F15710">
        <v>0</v>
      </c>
      <c r="G15710">
        <v>0</v>
      </c>
      <c r="H15710">
        <v>0</v>
      </c>
      <c r="I15710">
        <v>0</v>
      </c>
      <c r="J15710">
        <v>1</v>
      </c>
      <c r="K15710">
        <v>0</v>
      </c>
      <c r="L15710">
        <v>78</v>
      </c>
      <c r="M15710">
        <v>0</v>
      </c>
      <c r="N15710">
        <v>0</v>
      </c>
      <c r="O15710">
        <v>1</v>
      </c>
      <c r="P15710">
        <v>0</v>
      </c>
      <c r="Q15710">
        <v>0</v>
      </c>
      <c r="R15710">
        <v>0</v>
      </c>
      <c r="S15710">
        <v>0</v>
      </c>
      <c r="T15710">
        <v>0</v>
      </c>
      <c r="U15710">
        <v>0</v>
      </c>
      <c r="V15710">
        <v>0</v>
      </c>
      <c r="W15710">
        <v>0</v>
      </c>
      <c r="X15710">
        <v>0</v>
      </c>
      <c r="Y15710">
        <v>0</v>
      </c>
      <c r="Z15710">
        <v>168.3</v>
      </c>
      <c r="AA15710">
        <v>0</v>
      </c>
      <c r="AB15710">
        <v>1</v>
      </c>
      <c r="AC15710">
        <f t="shared" si="2206"/>
        <v>0.95883730837946635</v>
      </c>
      <c r="AD15710">
        <f t="shared" si="2207"/>
        <v>2.6086616404474139</v>
      </c>
      <c r="AE15710">
        <f t="shared" si="2208"/>
        <v>0.7228889545111199</v>
      </c>
      <c r="AF15710">
        <f t="shared" si="2209"/>
        <v>0.14092841106921347</v>
      </c>
      <c r="AG15710">
        <f t="shared" si="2210"/>
        <v>1</v>
      </c>
      <c r="AH15710">
        <f t="shared" si="2211"/>
        <v>1</v>
      </c>
      <c r="AI15710">
        <f t="shared" si="2212"/>
        <v>0</v>
      </c>
      <c r="AJ15710">
        <f t="shared" si="2213"/>
        <v>0</v>
      </c>
      <c r="AK15710">
        <f t="shared" si="2214"/>
        <v>0</v>
      </c>
    </row>
    <row r="15711" spans="1:37" x14ac:dyDescent="0.35">
      <c r="A15711">
        <v>1</v>
      </c>
      <c r="B15711">
        <v>2</v>
      </c>
      <c r="C15711">
        <v>0</v>
      </c>
      <c r="D15711">
        <v>7</v>
      </c>
      <c r="E15711">
        <v>0</v>
      </c>
      <c r="F15711">
        <v>0</v>
      </c>
      <c r="G15711">
        <v>0</v>
      </c>
      <c r="H15711">
        <v>0</v>
      </c>
      <c r="I15711">
        <v>0</v>
      </c>
      <c r="J15711">
        <v>0</v>
      </c>
      <c r="K15711">
        <v>0</v>
      </c>
      <c r="L15711">
        <v>68</v>
      </c>
      <c r="M15711">
        <v>1</v>
      </c>
      <c r="N15711">
        <v>0</v>
      </c>
      <c r="O15711">
        <v>0</v>
      </c>
      <c r="P15711">
        <v>0</v>
      </c>
      <c r="Q15711">
        <v>0</v>
      </c>
      <c r="R15711">
        <v>0</v>
      </c>
      <c r="S15711">
        <v>0</v>
      </c>
      <c r="T15711">
        <v>0</v>
      </c>
      <c r="U15711">
        <v>0</v>
      </c>
      <c r="V15711">
        <v>0</v>
      </c>
      <c r="W15711">
        <v>0</v>
      </c>
      <c r="X15711">
        <v>0</v>
      </c>
      <c r="Y15711">
        <v>0</v>
      </c>
      <c r="Z15711">
        <v>43.43</v>
      </c>
      <c r="AA15711">
        <v>0</v>
      </c>
      <c r="AB15711">
        <v>0</v>
      </c>
      <c r="AC15711">
        <f t="shared" si="2206"/>
        <v>-0.55834126859350086</v>
      </c>
      <c r="AD15711">
        <f t="shared" si="2207"/>
        <v>0.57215733250677892</v>
      </c>
      <c r="AE15711">
        <f t="shared" si="2208"/>
        <v>0.36393134495927548</v>
      </c>
      <c r="AF15711">
        <f t="shared" si="2209"/>
        <v>0.1964960055840726</v>
      </c>
      <c r="AG15711">
        <f t="shared" si="2210"/>
        <v>0</v>
      </c>
      <c r="AH15711">
        <f t="shared" si="2211"/>
        <v>0</v>
      </c>
      <c r="AI15711">
        <f t="shared" si="2212"/>
        <v>0</v>
      </c>
      <c r="AJ15711">
        <f t="shared" si="2213"/>
        <v>0</v>
      </c>
      <c r="AK15711">
        <f t="shared" si="2214"/>
        <v>1</v>
      </c>
    </row>
    <row r="15712" spans="1:37" x14ac:dyDescent="0.35">
      <c r="A15712">
        <v>1</v>
      </c>
      <c r="B15712">
        <v>2</v>
      </c>
      <c r="C15712">
        <v>0</v>
      </c>
      <c r="D15712">
        <v>2</v>
      </c>
      <c r="E15712">
        <v>0</v>
      </c>
      <c r="F15712">
        <v>0</v>
      </c>
      <c r="G15712">
        <v>0</v>
      </c>
      <c r="H15712">
        <v>0</v>
      </c>
      <c r="I15712">
        <v>0</v>
      </c>
      <c r="J15712">
        <v>0</v>
      </c>
      <c r="K15712">
        <v>0</v>
      </c>
      <c r="L15712">
        <v>52</v>
      </c>
      <c r="M15712">
        <v>0</v>
      </c>
      <c r="N15712">
        <v>0</v>
      </c>
      <c r="O15712">
        <v>1</v>
      </c>
      <c r="P15712">
        <v>0</v>
      </c>
      <c r="Q15712">
        <v>0</v>
      </c>
      <c r="R15712">
        <v>0</v>
      </c>
      <c r="S15712">
        <v>0</v>
      </c>
      <c r="T15712">
        <v>0</v>
      </c>
      <c r="U15712">
        <v>0</v>
      </c>
      <c r="V15712">
        <v>0</v>
      </c>
      <c r="W15712">
        <v>0</v>
      </c>
      <c r="X15712">
        <v>0</v>
      </c>
      <c r="Y15712">
        <v>0</v>
      </c>
      <c r="Z15712">
        <v>85.5</v>
      </c>
      <c r="AA15712">
        <v>0</v>
      </c>
      <c r="AB15712">
        <v>0</v>
      </c>
      <c r="AC15712">
        <f t="shared" si="2206"/>
        <v>-0.78701465780406421</v>
      </c>
      <c r="AD15712">
        <f t="shared" si="2207"/>
        <v>0.45520170170736202</v>
      </c>
      <c r="AE15712">
        <f t="shared" si="2208"/>
        <v>0.31281003944214886</v>
      </c>
      <c r="AF15712">
        <f t="shared" si="2209"/>
        <v>0.16292319391804747</v>
      </c>
      <c r="AG15712">
        <f t="shared" si="2210"/>
        <v>0</v>
      </c>
      <c r="AH15712">
        <f t="shared" si="2211"/>
        <v>0</v>
      </c>
      <c r="AI15712">
        <f t="shared" si="2212"/>
        <v>0</v>
      </c>
      <c r="AJ15712">
        <f t="shared" si="2213"/>
        <v>0</v>
      </c>
      <c r="AK15712">
        <f t="shared" si="2214"/>
        <v>1</v>
      </c>
    </row>
    <row r="15713" spans="1:37" x14ac:dyDescent="0.35">
      <c r="A15713">
        <v>1</v>
      </c>
      <c r="B15713">
        <v>2</v>
      </c>
      <c r="C15713">
        <v>0</v>
      </c>
      <c r="D15713">
        <v>3</v>
      </c>
      <c r="E15713">
        <v>0</v>
      </c>
      <c r="F15713">
        <v>0</v>
      </c>
      <c r="G15713">
        <v>0</v>
      </c>
      <c r="H15713">
        <v>0</v>
      </c>
      <c r="I15713">
        <v>0</v>
      </c>
      <c r="J15713">
        <v>0</v>
      </c>
      <c r="K15713">
        <v>0</v>
      </c>
      <c r="L15713">
        <v>89</v>
      </c>
      <c r="M15713">
        <v>0</v>
      </c>
      <c r="N15713">
        <v>0</v>
      </c>
      <c r="O15713">
        <v>0</v>
      </c>
      <c r="P15713">
        <v>0</v>
      </c>
      <c r="Q15713">
        <v>0</v>
      </c>
      <c r="R15713">
        <v>0</v>
      </c>
      <c r="S15713">
        <v>0</v>
      </c>
      <c r="T15713">
        <v>0</v>
      </c>
      <c r="U15713">
        <v>0</v>
      </c>
      <c r="V15713">
        <v>1</v>
      </c>
      <c r="W15713">
        <v>0</v>
      </c>
      <c r="X15713">
        <v>0</v>
      </c>
      <c r="Y15713">
        <v>0</v>
      </c>
      <c r="Z15713">
        <v>72.25</v>
      </c>
      <c r="AA15713">
        <v>2</v>
      </c>
      <c r="AB15713">
        <v>0</v>
      </c>
      <c r="AC15713">
        <f t="shared" si="2206"/>
        <v>-2.6243865238718103</v>
      </c>
      <c r="AD15713">
        <f t="shared" si="2207"/>
        <v>7.2484210730170279E-2</v>
      </c>
      <c r="AE15713">
        <f t="shared" si="2208"/>
        <v>6.7585340655804599E-2</v>
      </c>
      <c r="AF15713">
        <f t="shared" si="2209"/>
        <v>3.0390907156774546E-2</v>
      </c>
      <c r="AG15713">
        <f t="shared" si="2210"/>
        <v>0</v>
      </c>
      <c r="AH15713">
        <f t="shared" si="2211"/>
        <v>0</v>
      </c>
      <c r="AI15713">
        <f t="shared" si="2212"/>
        <v>0</v>
      </c>
      <c r="AJ15713">
        <f t="shared" si="2213"/>
        <v>0</v>
      </c>
      <c r="AK15713">
        <f t="shared" si="2214"/>
        <v>1</v>
      </c>
    </row>
    <row r="15714" spans="1:37" x14ac:dyDescent="0.35">
      <c r="A15714">
        <v>1</v>
      </c>
      <c r="B15714">
        <v>2</v>
      </c>
      <c r="C15714">
        <v>0</v>
      </c>
      <c r="D15714">
        <v>3</v>
      </c>
      <c r="E15714">
        <v>0</v>
      </c>
      <c r="F15714">
        <v>0</v>
      </c>
      <c r="G15714">
        <v>0</v>
      </c>
      <c r="H15714">
        <v>0</v>
      </c>
      <c r="I15714">
        <v>0</v>
      </c>
      <c r="J15714">
        <v>0</v>
      </c>
      <c r="K15714">
        <v>0</v>
      </c>
      <c r="L15714">
        <v>28</v>
      </c>
      <c r="M15714">
        <v>0</v>
      </c>
      <c r="N15714">
        <v>0</v>
      </c>
      <c r="O15714">
        <v>0</v>
      </c>
      <c r="P15714">
        <v>0</v>
      </c>
      <c r="Q15714">
        <v>0</v>
      </c>
      <c r="R15714">
        <v>0</v>
      </c>
      <c r="S15714">
        <v>0</v>
      </c>
      <c r="T15714">
        <v>0</v>
      </c>
      <c r="U15714">
        <v>1</v>
      </c>
      <c r="V15714">
        <v>0</v>
      </c>
      <c r="W15714">
        <v>0</v>
      </c>
      <c r="X15714">
        <v>0</v>
      </c>
      <c r="Y15714">
        <v>0</v>
      </c>
      <c r="Z15714">
        <v>85</v>
      </c>
      <c r="AA15714">
        <v>0</v>
      </c>
      <c r="AB15714">
        <v>0</v>
      </c>
      <c r="AC15714">
        <f t="shared" si="2206"/>
        <v>-1.4751149094244138</v>
      </c>
      <c r="AD15714">
        <f t="shared" si="2207"/>
        <v>0.22875243972373896</v>
      </c>
      <c r="AE15714">
        <f t="shared" si="2208"/>
        <v>0.1861664175211481</v>
      </c>
      <c r="AF15714">
        <f t="shared" si="2209"/>
        <v>8.9464393145384583E-2</v>
      </c>
      <c r="AG15714">
        <f t="shared" si="2210"/>
        <v>0</v>
      </c>
      <c r="AH15714">
        <f t="shared" si="2211"/>
        <v>0</v>
      </c>
      <c r="AI15714">
        <f t="shared" si="2212"/>
        <v>0</v>
      </c>
      <c r="AJ15714">
        <f t="shared" si="2213"/>
        <v>0</v>
      </c>
      <c r="AK15714">
        <f t="shared" si="2214"/>
        <v>1</v>
      </c>
    </row>
    <row r="15715" spans="1:37" x14ac:dyDescent="0.35">
      <c r="A15715">
        <v>1</v>
      </c>
      <c r="B15715">
        <v>1</v>
      </c>
      <c r="C15715">
        <v>0</v>
      </c>
      <c r="D15715">
        <v>2</v>
      </c>
      <c r="E15715">
        <v>0</v>
      </c>
      <c r="F15715">
        <v>0</v>
      </c>
      <c r="G15715">
        <v>0</v>
      </c>
      <c r="H15715">
        <v>0</v>
      </c>
      <c r="I15715">
        <v>0</v>
      </c>
      <c r="J15715">
        <v>0</v>
      </c>
      <c r="K15715">
        <v>0</v>
      </c>
      <c r="L15715">
        <v>82</v>
      </c>
      <c r="M15715">
        <v>0</v>
      </c>
      <c r="N15715">
        <v>0</v>
      </c>
      <c r="O15715">
        <v>0</v>
      </c>
      <c r="P15715">
        <v>1</v>
      </c>
      <c r="Q15715">
        <v>0</v>
      </c>
      <c r="R15715">
        <v>0</v>
      </c>
      <c r="S15715">
        <v>0</v>
      </c>
      <c r="T15715">
        <v>0</v>
      </c>
      <c r="U15715">
        <v>0</v>
      </c>
      <c r="V15715">
        <v>0</v>
      </c>
      <c r="W15715">
        <v>0</v>
      </c>
      <c r="X15715">
        <v>0</v>
      </c>
      <c r="Y15715">
        <v>0</v>
      </c>
      <c r="Z15715">
        <v>80</v>
      </c>
      <c r="AA15715">
        <v>1</v>
      </c>
      <c r="AB15715">
        <v>0</v>
      </c>
      <c r="AC15715">
        <f t="shared" si="2206"/>
        <v>-2.2055774529313599</v>
      </c>
      <c r="AD15715">
        <f t="shared" si="2207"/>
        <v>0.11018687919354943</v>
      </c>
      <c r="AE15715">
        <f t="shared" si="2208"/>
        <v>9.9250748913183209E-2</v>
      </c>
      <c r="AF15715">
        <f t="shared" si="2209"/>
        <v>4.5396090292263845E-2</v>
      </c>
      <c r="AG15715">
        <f t="shared" si="2210"/>
        <v>0</v>
      </c>
      <c r="AH15715">
        <f t="shared" si="2211"/>
        <v>0</v>
      </c>
      <c r="AI15715">
        <f t="shared" si="2212"/>
        <v>0</v>
      </c>
      <c r="AJ15715">
        <f t="shared" si="2213"/>
        <v>0</v>
      </c>
      <c r="AK15715">
        <f t="shared" si="2214"/>
        <v>1</v>
      </c>
    </row>
    <row r="15716" spans="1:37" x14ac:dyDescent="0.35">
      <c r="A15716">
        <v>1</v>
      </c>
      <c r="B15716">
        <v>2</v>
      </c>
      <c r="C15716">
        <v>0</v>
      </c>
      <c r="D15716">
        <v>3</v>
      </c>
      <c r="E15716">
        <v>0</v>
      </c>
      <c r="F15716">
        <v>0</v>
      </c>
      <c r="G15716">
        <v>0</v>
      </c>
      <c r="H15716">
        <v>1</v>
      </c>
      <c r="I15716">
        <v>0</v>
      </c>
      <c r="J15716">
        <v>0</v>
      </c>
      <c r="K15716">
        <v>0</v>
      </c>
      <c r="L15716">
        <v>5</v>
      </c>
      <c r="M15716">
        <v>0</v>
      </c>
      <c r="N15716">
        <v>0</v>
      </c>
      <c r="O15716">
        <v>0</v>
      </c>
      <c r="P15716">
        <v>0</v>
      </c>
      <c r="Q15716">
        <v>0</v>
      </c>
      <c r="R15716">
        <v>0</v>
      </c>
      <c r="S15716">
        <v>0</v>
      </c>
      <c r="T15716">
        <v>0</v>
      </c>
      <c r="U15716">
        <v>0</v>
      </c>
      <c r="V15716">
        <v>1</v>
      </c>
      <c r="W15716">
        <v>0</v>
      </c>
      <c r="X15716">
        <v>1</v>
      </c>
      <c r="Y15716">
        <v>1</v>
      </c>
      <c r="Z15716">
        <v>105</v>
      </c>
      <c r="AA15716">
        <v>1</v>
      </c>
      <c r="AB15716">
        <v>0</v>
      </c>
      <c r="AC15716">
        <f t="shared" si="2206"/>
        <v>-4.1235264488220302</v>
      </c>
      <c r="AD15716">
        <f t="shared" si="2207"/>
        <v>1.6187329881605834E-2</v>
      </c>
      <c r="AE15716">
        <f t="shared" si="2208"/>
        <v>1.5929474227445634E-2</v>
      </c>
      <c r="AF15716">
        <f t="shared" si="2209"/>
        <v>6.9737756984578503E-3</v>
      </c>
      <c r="AG15716">
        <f t="shared" si="2210"/>
        <v>0</v>
      </c>
      <c r="AH15716">
        <f t="shared" si="2211"/>
        <v>0</v>
      </c>
      <c r="AI15716">
        <f t="shared" si="2212"/>
        <v>0</v>
      </c>
      <c r="AJ15716">
        <f t="shared" si="2213"/>
        <v>0</v>
      </c>
      <c r="AK15716">
        <f t="shared" si="2214"/>
        <v>1</v>
      </c>
    </row>
    <row r="15717" spans="1:37" x14ac:dyDescent="0.35">
      <c r="A15717">
        <v>1</v>
      </c>
      <c r="B15717">
        <v>3</v>
      </c>
      <c r="C15717">
        <v>0</v>
      </c>
      <c r="D15717">
        <v>4</v>
      </c>
      <c r="E15717">
        <v>1</v>
      </c>
      <c r="F15717">
        <v>0</v>
      </c>
      <c r="G15717">
        <v>0</v>
      </c>
      <c r="H15717">
        <v>1</v>
      </c>
      <c r="I15717">
        <v>0</v>
      </c>
      <c r="J15717">
        <v>0</v>
      </c>
      <c r="K15717">
        <v>0</v>
      </c>
      <c r="L15717">
        <v>7</v>
      </c>
      <c r="M15717">
        <v>0</v>
      </c>
      <c r="N15717">
        <v>0</v>
      </c>
      <c r="O15717">
        <v>0</v>
      </c>
      <c r="P15717">
        <v>0</v>
      </c>
      <c r="Q15717">
        <v>0</v>
      </c>
      <c r="R15717">
        <v>0</v>
      </c>
      <c r="S15717">
        <v>0</v>
      </c>
      <c r="T15717">
        <v>0</v>
      </c>
      <c r="U15717">
        <v>1</v>
      </c>
      <c r="V15717">
        <v>0</v>
      </c>
      <c r="W15717">
        <v>0</v>
      </c>
      <c r="X15717">
        <v>0</v>
      </c>
      <c r="Y15717">
        <v>0</v>
      </c>
      <c r="Z15717">
        <v>134</v>
      </c>
      <c r="AA15717">
        <v>1</v>
      </c>
      <c r="AB15717">
        <v>0</v>
      </c>
      <c r="AC15717">
        <f t="shared" si="2206"/>
        <v>-3.0350809011269479</v>
      </c>
      <c r="AD15717">
        <f t="shared" si="2207"/>
        <v>4.8070773738510812E-2</v>
      </c>
      <c r="AE15717">
        <f t="shared" si="2208"/>
        <v>4.5865961481819033E-2</v>
      </c>
      <c r="AF15717">
        <f t="shared" si="2209"/>
        <v>2.0390610516304329E-2</v>
      </c>
      <c r="AG15717">
        <f t="shared" si="2210"/>
        <v>0</v>
      </c>
      <c r="AH15717">
        <f t="shared" si="2211"/>
        <v>0</v>
      </c>
      <c r="AI15717">
        <f t="shared" si="2212"/>
        <v>0</v>
      </c>
      <c r="AJ15717">
        <f t="shared" si="2213"/>
        <v>0</v>
      </c>
      <c r="AK15717">
        <f t="shared" si="2214"/>
        <v>1</v>
      </c>
    </row>
    <row r="15718" spans="1:37" x14ac:dyDescent="0.35">
      <c r="A15718">
        <v>1</v>
      </c>
      <c r="B15718">
        <v>2</v>
      </c>
      <c r="C15718">
        <v>0</v>
      </c>
      <c r="D15718">
        <v>2</v>
      </c>
      <c r="E15718">
        <v>0</v>
      </c>
      <c r="F15718">
        <v>0</v>
      </c>
      <c r="G15718">
        <v>0</v>
      </c>
      <c r="H15718">
        <v>0</v>
      </c>
      <c r="I15718">
        <v>0</v>
      </c>
      <c r="J15718">
        <v>0</v>
      </c>
      <c r="K15718">
        <v>0</v>
      </c>
      <c r="L15718">
        <v>75</v>
      </c>
      <c r="M15718">
        <v>0</v>
      </c>
      <c r="N15718">
        <v>0</v>
      </c>
      <c r="O15718">
        <v>0</v>
      </c>
      <c r="P15718">
        <v>0</v>
      </c>
      <c r="Q15718">
        <v>0</v>
      </c>
      <c r="R15718">
        <v>0</v>
      </c>
      <c r="S15718">
        <v>0</v>
      </c>
      <c r="T15718">
        <v>0</v>
      </c>
      <c r="U15718">
        <v>1</v>
      </c>
      <c r="V15718">
        <v>0</v>
      </c>
      <c r="W15718">
        <v>0</v>
      </c>
      <c r="X15718">
        <v>0</v>
      </c>
      <c r="Y15718">
        <v>0</v>
      </c>
      <c r="Z15718">
        <v>105</v>
      </c>
      <c r="AA15718">
        <v>0</v>
      </c>
      <c r="AB15718">
        <v>1</v>
      </c>
      <c r="AC15718">
        <f t="shared" si="2206"/>
        <v>-0.49258370474632684</v>
      </c>
      <c r="AD15718">
        <f t="shared" si="2207"/>
        <v>0.61104559150512072</v>
      </c>
      <c r="AE15718">
        <f t="shared" si="2208"/>
        <v>0.37928510200276261</v>
      </c>
      <c r="AF15718">
        <f t="shared" si="2209"/>
        <v>0.4210342156812335</v>
      </c>
      <c r="AG15718">
        <f t="shared" si="2210"/>
        <v>0</v>
      </c>
      <c r="AH15718">
        <f t="shared" si="2211"/>
        <v>0</v>
      </c>
      <c r="AI15718">
        <f t="shared" si="2212"/>
        <v>0</v>
      </c>
      <c r="AJ15718">
        <f t="shared" si="2213"/>
        <v>1</v>
      </c>
      <c r="AK15718">
        <f t="shared" si="2214"/>
        <v>0</v>
      </c>
    </row>
    <row r="15719" spans="1:37" x14ac:dyDescent="0.35">
      <c r="A15719">
        <v>1</v>
      </c>
      <c r="B15719">
        <v>2</v>
      </c>
      <c r="C15719">
        <v>0</v>
      </c>
      <c r="D15719">
        <v>4</v>
      </c>
      <c r="E15719">
        <v>0</v>
      </c>
      <c r="F15719">
        <v>0</v>
      </c>
      <c r="G15719">
        <v>0</v>
      </c>
      <c r="H15719">
        <v>0</v>
      </c>
      <c r="I15719">
        <v>0</v>
      </c>
      <c r="J15719">
        <v>0</v>
      </c>
      <c r="K15719">
        <v>0</v>
      </c>
      <c r="L15719">
        <v>143</v>
      </c>
      <c r="M15719">
        <v>0</v>
      </c>
      <c r="N15719">
        <v>0</v>
      </c>
      <c r="O15719">
        <v>0</v>
      </c>
      <c r="P15719">
        <v>0</v>
      </c>
      <c r="Q15719">
        <v>0</v>
      </c>
      <c r="R15719">
        <v>0</v>
      </c>
      <c r="S15719">
        <v>0</v>
      </c>
      <c r="T15719">
        <v>1</v>
      </c>
      <c r="U15719">
        <v>0</v>
      </c>
      <c r="V15719">
        <v>0</v>
      </c>
      <c r="W15719">
        <v>0</v>
      </c>
      <c r="X15719">
        <v>0</v>
      </c>
      <c r="Y15719">
        <v>0</v>
      </c>
      <c r="Z15719">
        <v>129.6</v>
      </c>
      <c r="AA15719">
        <v>0</v>
      </c>
      <c r="AB15719">
        <v>1</v>
      </c>
      <c r="AC15719">
        <f t="shared" si="2206"/>
        <v>0.84715877864512423</v>
      </c>
      <c r="AD15719">
        <f t="shared" si="2207"/>
        <v>2.3330088318351212</v>
      </c>
      <c r="AE15719">
        <f t="shared" si="2208"/>
        <v>0.69997079202175105</v>
      </c>
      <c r="AF15719">
        <f t="shared" si="2209"/>
        <v>0.15492008159778708</v>
      </c>
      <c r="AG15719">
        <f t="shared" si="2210"/>
        <v>1</v>
      </c>
      <c r="AH15719">
        <f t="shared" si="2211"/>
        <v>1</v>
      </c>
      <c r="AI15719">
        <f t="shared" si="2212"/>
        <v>0</v>
      </c>
      <c r="AJ15719">
        <f t="shared" si="2213"/>
        <v>0</v>
      </c>
      <c r="AK15719">
        <f t="shared" si="2214"/>
        <v>0</v>
      </c>
    </row>
    <row r="15720" spans="1:37" x14ac:dyDescent="0.35">
      <c r="A15720">
        <v>1</v>
      </c>
      <c r="B15720">
        <v>2</v>
      </c>
      <c r="C15720">
        <v>0</v>
      </c>
      <c r="D15720">
        <v>4</v>
      </c>
      <c r="E15720">
        <v>0</v>
      </c>
      <c r="F15720">
        <v>0</v>
      </c>
      <c r="G15720">
        <v>0</v>
      </c>
      <c r="H15720">
        <v>0</v>
      </c>
      <c r="I15720">
        <v>0</v>
      </c>
      <c r="J15720">
        <v>0</v>
      </c>
      <c r="K15720">
        <v>0</v>
      </c>
      <c r="L15720">
        <v>20</v>
      </c>
      <c r="M15720">
        <v>0</v>
      </c>
      <c r="N15720">
        <v>0</v>
      </c>
      <c r="O15720">
        <v>0</v>
      </c>
      <c r="P15720">
        <v>0</v>
      </c>
      <c r="Q15720">
        <v>0</v>
      </c>
      <c r="R15720">
        <v>0</v>
      </c>
      <c r="S15720">
        <v>0</v>
      </c>
      <c r="T15720">
        <v>0</v>
      </c>
      <c r="U15720">
        <v>0</v>
      </c>
      <c r="V15720">
        <v>1</v>
      </c>
      <c r="W15720">
        <v>0</v>
      </c>
      <c r="X15720">
        <v>0</v>
      </c>
      <c r="Y15720">
        <v>0</v>
      </c>
      <c r="Z15720">
        <v>90.65</v>
      </c>
      <c r="AA15720">
        <v>1</v>
      </c>
      <c r="AB15720">
        <v>0</v>
      </c>
      <c r="AC15720">
        <f t="shared" si="2206"/>
        <v>-1.9262230506129985</v>
      </c>
      <c r="AD15720">
        <f t="shared" si="2207"/>
        <v>0.14569745248224614</v>
      </c>
      <c r="AE15720">
        <f t="shared" si="2208"/>
        <v>0.12716922095495703</v>
      </c>
      <c r="AF15720">
        <f t="shared" si="2209"/>
        <v>5.9069947417731028E-2</v>
      </c>
      <c r="AG15720">
        <f t="shared" si="2210"/>
        <v>0</v>
      </c>
      <c r="AH15720">
        <f t="shared" si="2211"/>
        <v>0</v>
      </c>
      <c r="AI15720">
        <f t="shared" si="2212"/>
        <v>0</v>
      </c>
      <c r="AJ15720">
        <f t="shared" si="2213"/>
        <v>0</v>
      </c>
      <c r="AK15720">
        <f t="shared" si="2214"/>
        <v>1</v>
      </c>
    </row>
    <row r="15721" spans="1:37" x14ac:dyDescent="0.35">
      <c r="A15721">
        <v>1</v>
      </c>
      <c r="B15721">
        <v>1</v>
      </c>
      <c r="C15721">
        <v>0</v>
      </c>
      <c r="D15721">
        <v>2</v>
      </c>
      <c r="E15721">
        <v>0</v>
      </c>
      <c r="F15721">
        <v>0</v>
      </c>
      <c r="G15721">
        <v>0</v>
      </c>
      <c r="H15721">
        <v>0</v>
      </c>
      <c r="I15721">
        <v>0</v>
      </c>
      <c r="J15721">
        <v>0</v>
      </c>
      <c r="K15721">
        <v>0</v>
      </c>
      <c r="L15721">
        <v>64</v>
      </c>
      <c r="M15721">
        <v>0</v>
      </c>
      <c r="N15721">
        <v>0</v>
      </c>
      <c r="O15721">
        <v>0</v>
      </c>
      <c r="P15721">
        <v>1</v>
      </c>
      <c r="Q15721">
        <v>0</v>
      </c>
      <c r="R15721">
        <v>0</v>
      </c>
      <c r="S15721">
        <v>0</v>
      </c>
      <c r="T15721">
        <v>0</v>
      </c>
      <c r="U15721">
        <v>0</v>
      </c>
      <c r="V15721">
        <v>0</v>
      </c>
      <c r="W15721">
        <v>0</v>
      </c>
      <c r="X15721">
        <v>0</v>
      </c>
      <c r="Y15721">
        <v>0</v>
      </c>
      <c r="Z15721">
        <v>130</v>
      </c>
      <c r="AA15721">
        <v>0</v>
      </c>
      <c r="AB15721">
        <v>0</v>
      </c>
      <c r="AC15721">
        <f t="shared" si="2206"/>
        <v>-0.21044918083760278</v>
      </c>
      <c r="AD15721">
        <f t="shared" si="2207"/>
        <v>0.81022022882051914</v>
      </c>
      <c r="AE15721">
        <f t="shared" si="2208"/>
        <v>0.44758102683916662</v>
      </c>
      <c r="AF15721">
        <f t="shared" si="2209"/>
        <v>0.25773141373288905</v>
      </c>
      <c r="AG15721">
        <f t="shared" si="2210"/>
        <v>0</v>
      </c>
      <c r="AH15721">
        <f t="shared" si="2211"/>
        <v>0</v>
      </c>
      <c r="AI15721">
        <f t="shared" si="2212"/>
        <v>0</v>
      </c>
      <c r="AJ15721">
        <f t="shared" si="2213"/>
        <v>0</v>
      </c>
      <c r="AK15721">
        <f t="shared" si="2214"/>
        <v>1</v>
      </c>
    </row>
    <row r="15722" spans="1:37" x14ac:dyDescent="0.35">
      <c r="A15722">
        <v>1</v>
      </c>
      <c r="B15722">
        <v>2</v>
      </c>
      <c r="C15722">
        <v>0</v>
      </c>
      <c r="D15722">
        <v>4</v>
      </c>
      <c r="E15722">
        <v>0</v>
      </c>
      <c r="F15722">
        <v>0</v>
      </c>
      <c r="G15722">
        <v>0</v>
      </c>
      <c r="H15722">
        <v>0</v>
      </c>
      <c r="I15722">
        <v>0</v>
      </c>
      <c r="J15722">
        <v>0</v>
      </c>
      <c r="K15722">
        <v>0</v>
      </c>
      <c r="L15722">
        <v>14</v>
      </c>
      <c r="M15722">
        <v>0</v>
      </c>
      <c r="N15722">
        <v>0</v>
      </c>
      <c r="O15722">
        <v>0</v>
      </c>
      <c r="P15722">
        <v>1</v>
      </c>
      <c r="Q15722">
        <v>0</v>
      </c>
      <c r="R15722">
        <v>0</v>
      </c>
      <c r="S15722">
        <v>0</v>
      </c>
      <c r="T15722">
        <v>0</v>
      </c>
      <c r="U15722">
        <v>0</v>
      </c>
      <c r="V15722">
        <v>0</v>
      </c>
      <c r="W15722">
        <v>0</v>
      </c>
      <c r="X15722">
        <v>0</v>
      </c>
      <c r="Y15722">
        <v>0</v>
      </c>
      <c r="Z15722">
        <v>72</v>
      </c>
      <c r="AA15722">
        <v>1</v>
      </c>
      <c r="AB15722">
        <v>0</v>
      </c>
      <c r="AC15722">
        <f t="shared" si="2206"/>
        <v>-2.9404167686397473</v>
      </c>
      <c r="AD15722">
        <f t="shared" si="2207"/>
        <v>5.2843700551142493E-2</v>
      </c>
      <c r="AE15722">
        <f t="shared" si="2208"/>
        <v>5.0191401177097687E-2</v>
      </c>
      <c r="AF15722">
        <f t="shared" si="2209"/>
        <v>2.2363902974222562E-2</v>
      </c>
      <c r="AG15722">
        <f t="shared" si="2210"/>
        <v>0</v>
      </c>
      <c r="AH15722">
        <f t="shared" si="2211"/>
        <v>0</v>
      </c>
      <c r="AI15722">
        <f t="shared" si="2212"/>
        <v>0</v>
      </c>
      <c r="AJ15722">
        <f t="shared" si="2213"/>
        <v>0</v>
      </c>
      <c r="AK15722">
        <f t="shared" si="2214"/>
        <v>1</v>
      </c>
    </row>
    <row r="15723" spans="1:37" x14ac:dyDescent="0.35">
      <c r="A15723">
        <v>1</v>
      </c>
      <c r="B15723">
        <v>2</v>
      </c>
      <c r="C15723">
        <v>0</v>
      </c>
      <c r="D15723">
        <v>4</v>
      </c>
      <c r="E15723">
        <v>0</v>
      </c>
      <c r="F15723">
        <v>0</v>
      </c>
      <c r="G15723">
        <v>0</v>
      </c>
      <c r="H15723">
        <v>0</v>
      </c>
      <c r="I15723">
        <v>0</v>
      </c>
      <c r="J15723">
        <v>0</v>
      </c>
      <c r="K15723">
        <v>0</v>
      </c>
      <c r="L15723">
        <v>62</v>
      </c>
      <c r="M15723">
        <v>0</v>
      </c>
      <c r="N15723">
        <v>1</v>
      </c>
      <c r="O15723">
        <v>0</v>
      </c>
      <c r="P15723">
        <v>0</v>
      </c>
      <c r="Q15723">
        <v>0</v>
      </c>
      <c r="R15723">
        <v>0</v>
      </c>
      <c r="S15723">
        <v>0</v>
      </c>
      <c r="T15723">
        <v>0</v>
      </c>
      <c r="U15723">
        <v>0</v>
      </c>
      <c r="V15723">
        <v>0</v>
      </c>
      <c r="W15723">
        <v>0</v>
      </c>
      <c r="X15723">
        <v>0</v>
      </c>
      <c r="Y15723">
        <v>0</v>
      </c>
      <c r="Z15723">
        <v>58.94</v>
      </c>
      <c r="AA15723">
        <v>1</v>
      </c>
      <c r="AB15723">
        <v>0</v>
      </c>
      <c r="AC15723">
        <f t="shared" si="2206"/>
        <v>-1.9649004171931446</v>
      </c>
      <c r="AD15723">
        <f t="shared" si="2207"/>
        <v>0.14016984442736938</v>
      </c>
      <c r="AE15723">
        <f t="shared" si="2208"/>
        <v>0.12293768784752175</v>
      </c>
      <c r="AF15723">
        <f t="shared" si="2209"/>
        <v>5.6969550462202416E-2</v>
      </c>
      <c r="AG15723">
        <f t="shared" si="2210"/>
        <v>0</v>
      </c>
      <c r="AH15723">
        <f t="shared" si="2211"/>
        <v>0</v>
      </c>
      <c r="AI15723">
        <f t="shared" si="2212"/>
        <v>0</v>
      </c>
      <c r="AJ15723">
        <f t="shared" si="2213"/>
        <v>0</v>
      </c>
      <c r="AK15723">
        <f t="shared" si="2214"/>
        <v>1</v>
      </c>
    </row>
    <row r="15724" spans="1:37" x14ac:dyDescent="0.35">
      <c r="A15724">
        <v>1</v>
      </c>
      <c r="B15724">
        <v>2</v>
      </c>
      <c r="C15724">
        <v>0</v>
      </c>
      <c r="D15724">
        <v>4</v>
      </c>
      <c r="E15724">
        <v>0</v>
      </c>
      <c r="F15724">
        <v>0</v>
      </c>
      <c r="G15724">
        <v>0</v>
      </c>
      <c r="H15724">
        <v>0</v>
      </c>
      <c r="I15724">
        <v>0</v>
      </c>
      <c r="J15724">
        <v>0</v>
      </c>
      <c r="K15724">
        <v>0</v>
      </c>
      <c r="L15724">
        <v>6</v>
      </c>
      <c r="M15724">
        <v>0</v>
      </c>
      <c r="N15724">
        <v>0</v>
      </c>
      <c r="O15724">
        <v>0</v>
      </c>
      <c r="P15724">
        <v>0</v>
      </c>
      <c r="Q15724">
        <v>0</v>
      </c>
      <c r="R15724">
        <v>0</v>
      </c>
      <c r="S15724">
        <v>1</v>
      </c>
      <c r="T15724">
        <v>0</v>
      </c>
      <c r="U15724">
        <v>0</v>
      </c>
      <c r="V15724">
        <v>0</v>
      </c>
      <c r="W15724">
        <v>0</v>
      </c>
      <c r="X15724">
        <v>0</v>
      </c>
      <c r="Y15724">
        <v>0</v>
      </c>
      <c r="Z15724">
        <v>90</v>
      </c>
      <c r="AA15724">
        <v>2</v>
      </c>
      <c r="AB15724">
        <v>0</v>
      </c>
      <c r="AC15724">
        <f t="shared" si="2206"/>
        <v>-3.6879261864283666</v>
      </c>
      <c r="AD15724">
        <f t="shared" si="2207"/>
        <v>2.5023843054740494E-2</v>
      </c>
      <c r="AE15724">
        <f t="shared" si="2208"/>
        <v>2.4412937537301869E-2</v>
      </c>
      <c r="AF15724">
        <f t="shared" si="2209"/>
        <v>1.0733967622672586E-2</v>
      </c>
      <c r="AG15724">
        <f t="shared" si="2210"/>
        <v>0</v>
      </c>
      <c r="AH15724">
        <f t="shared" si="2211"/>
        <v>0</v>
      </c>
      <c r="AI15724">
        <f t="shared" si="2212"/>
        <v>0</v>
      </c>
      <c r="AJ15724">
        <f t="shared" si="2213"/>
        <v>0</v>
      </c>
      <c r="AK15724">
        <f t="shared" si="2214"/>
        <v>1</v>
      </c>
    </row>
    <row r="15725" spans="1:37" x14ac:dyDescent="0.35">
      <c r="A15725">
        <v>1</v>
      </c>
      <c r="B15725">
        <v>2</v>
      </c>
      <c r="C15725">
        <v>1</v>
      </c>
      <c r="D15725">
        <v>9</v>
      </c>
      <c r="E15725">
        <v>0</v>
      </c>
      <c r="F15725">
        <v>0</v>
      </c>
      <c r="G15725">
        <v>0</v>
      </c>
      <c r="H15725">
        <v>1</v>
      </c>
      <c r="I15725">
        <v>0</v>
      </c>
      <c r="J15725">
        <v>0</v>
      </c>
      <c r="K15725">
        <v>0</v>
      </c>
      <c r="L15725">
        <v>41</v>
      </c>
      <c r="M15725">
        <v>0</v>
      </c>
      <c r="N15725">
        <v>1</v>
      </c>
      <c r="O15725">
        <v>0</v>
      </c>
      <c r="P15725">
        <v>0</v>
      </c>
      <c r="Q15725">
        <v>0</v>
      </c>
      <c r="R15725">
        <v>0</v>
      </c>
      <c r="S15725">
        <v>0</v>
      </c>
      <c r="T15725">
        <v>0</v>
      </c>
      <c r="U15725">
        <v>0</v>
      </c>
      <c r="V15725">
        <v>0</v>
      </c>
      <c r="W15725">
        <v>0</v>
      </c>
      <c r="X15725">
        <v>0</v>
      </c>
      <c r="Y15725">
        <v>0</v>
      </c>
      <c r="Z15725">
        <v>66.72</v>
      </c>
      <c r="AA15725">
        <v>1</v>
      </c>
      <c r="AB15725">
        <v>0</v>
      </c>
      <c r="AC15725">
        <f t="shared" si="2206"/>
        <v>-1.3688635037655674</v>
      </c>
      <c r="AD15725">
        <f t="shared" si="2207"/>
        <v>0.2543959153229457</v>
      </c>
      <c r="AE15725">
        <f t="shared" si="2208"/>
        <v>0.20280352655441419</v>
      </c>
      <c r="AF15725">
        <f t="shared" si="2209"/>
        <v>9.8434631153825183E-2</v>
      </c>
      <c r="AG15725">
        <f t="shared" si="2210"/>
        <v>0</v>
      </c>
      <c r="AH15725">
        <f t="shared" si="2211"/>
        <v>0</v>
      </c>
      <c r="AI15725">
        <f t="shared" si="2212"/>
        <v>0</v>
      </c>
      <c r="AJ15725">
        <f t="shared" si="2213"/>
        <v>0</v>
      </c>
      <c r="AK15725">
        <f t="shared" si="2214"/>
        <v>1</v>
      </c>
    </row>
    <row r="15726" spans="1:37" x14ac:dyDescent="0.35">
      <c r="A15726">
        <v>1</v>
      </c>
      <c r="B15726">
        <v>2</v>
      </c>
      <c r="C15726">
        <v>0</v>
      </c>
      <c r="D15726">
        <v>3</v>
      </c>
      <c r="E15726">
        <v>0</v>
      </c>
      <c r="F15726">
        <v>0</v>
      </c>
      <c r="G15726">
        <v>0</v>
      </c>
      <c r="H15726">
        <v>0</v>
      </c>
      <c r="I15726">
        <v>0</v>
      </c>
      <c r="J15726">
        <v>0</v>
      </c>
      <c r="K15726">
        <v>0</v>
      </c>
      <c r="L15726">
        <v>40</v>
      </c>
      <c r="M15726">
        <v>1</v>
      </c>
      <c r="N15726">
        <v>0</v>
      </c>
      <c r="O15726">
        <v>0</v>
      </c>
      <c r="P15726">
        <v>0</v>
      </c>
      <c r="Q15726">
        <v>0</v>
      </c>
      <c r="R15726">
        <v>0</v>
      </c>
      <c r="S15726">
        <v>0</v>
      </c>
      <c r="T15726">
        <v>0</v>
      </c>
      <c r="U15726">
        <v>0</v>
      </c>
      <c r="V15726">
        <v>0</v>
      </c>
      <c r="W15726">
        <v>0</v>
      </c>
      <c r="X15726">
        <v>0</v>
      </c>
      <c r="Y15726">
        <v>0</v>
      </c>
      <c r="Z15726">
        <v>78.3</v>
      </c>
      <c r="AA15726">
        <v>1</v>
      </c>
      <c r="AB15726">
        <v>1</v>
      </c>
      <c r="AC15726">
        <f t="shared" si="2206"/>
        <v>-1.6636418022089785</v>
      </c>
      <c r="AD15726">
        <f t="shared" si="2207"/>
        <v>0.18944779089488442</v>
      </c>
      <c r="AE15726">
        <f t="shared" si="2208"/>
        <v>0.1592737338663287</v>
      </c>
      <c r="AF15726">
        <f t="shared" si="2209"/>
        <v>0.79785583862107323</v>
      </c>
      <c r="AG15726">
        <f t="shared" si="2210"/>
        <v>0</v>
      </c>
      <c r="AH15726">
        <f t="shared" si="2211"/>
        <v>0</v>
      </c>
      <c r="AI15726">
        <f t="shared" si="2212"/>
        <v>0</v>
      </c>
      <c r="AJ15726">
        <f t="shared" si="2213"/>
        <v>1</v>
      </c>
      <c r="AK15726">
        <f t="shared" si="2214"/>
        <v>0</v>
      </c>
    </row>
    <row r="15727" spans="1:37" x14ac:dyDescent="0.35">
      <c r="A15727">
        <v>1</v>
      </c>
      <c r="B15727">
        <v>2</v>
      </c>
      <c r="C15727">
        <v>0</v>
      </c>
      <c r="D15727">
        <v>3</v>
      </c>
      <c r="E15727">
        <v>0</v>
      </c>
      <c r="F15727">
        <v>0</v>
      </c>
      <c r="G15727">
        <v>0</v>
      </c>
      <c r="H15727">
        <v>1</v>
      </c>
      <c r="I15727">
        <v>0</v>
      </c>
      <c r="J15727">
        <v>0</v>
      </c>
      <c r="K15727">
        <v>0</v>
      </c>
      <c r="L15727">
        <v>30</v>
      </c>
      <c r="M15727">
        <v>0</v>
      </c>
      <c r="N15727">
        <v>0</v>
      </c>
      <c r="O15727">
        <v>0</v>
      </c>
      <c r="P15727">
        <v>0</v>
      </c>
      <c r="Q15727">
        <v>0</v>
      </c>
      <c r="R15727">
        <v>1</v>
      </c>
      <c r="S15727">
        <v>0</v>
      </c>
      <c r="T15727">
        <v>0</v>
      </c>
      <c r="U15727">
        <v>0</v>
      </c>
      <c r="V15727">
        <v>0</v>
      </c>
      <c r="W15727">
        <v>0</v>
      </c>
      <c r="X15727">
        <v>0</v>
      </c>
      <c r="Y15727">
        <v>0</v>
      </c>
      <c r="Z15727">
        <v>149.4</v>
      </c>
      <c r="AA15727">
        <v>0</v>
      </c>
      <c r="AB15727">
        <v>1</v>
      </c>
      <c r="AC15727">
        <f t="shared" si="2206"/>
        <v>0.14669253404795546</v>
      </c>
      <c r="AD15727">
        <f t="shared" si="2207"/>
        <v>1.1579978633728731</v>
      </c>
      <c r="AE15727">
        <f t="shared" si="2208"/>
        <v>0.53660751153986963</v>
      </c>
      <c r="AF15727">
        <f t="shared" si="2209"/>
        <v>0.27034325228002604</v>
      </c>
      <c r="AG15727">
        <f t="shared" si="2210"/>
        <v>1</v>
      </c>
      <c r="AH15727">
        <f t="shared" si="2211"/>
        <v>1</v>
      </c>
      <c r="AI15727">
        <f t="shared" si="2212"/>
        <v>0</v>
      </c>
      <c r="AJ15727">
        <f t="shared" si="2213"/>
        <v>0</v>
      </c>
      <c r="AK15727">
        <f t="shared" si="2214"/>
        <v>0</v>
      </c>
    </row>
    <row r="15728" spans="1:37" x14ac:dyDescent="0.35">
      <c r="A15728">
        <v>1</v>
      </c>
      <c r="B15728">
        <v>2</v>
      </c>
      <c r="C15728">
        <v>0</v>
      </c>
      <c r="D15728">
        <v>3</v>
      </c>
      <c r="E15728">
        <v>0</v>
      </c>
      <c r="F15728">
        <v>0</v>
      </c>
      <c r="G15728">
        <v>0</v>
      </c>
      <c r="H15728">
        <v>0</v>
      </c>
      <c r="I15728">
        <v>0</v>
      </c>
      <c r="J15728">
        <v>0</v>
      </c>
      <c r="K15728">
        <v>0</v>
      </c>
      <c r="L15728">
        <v>276</v>
      </c>
      <c r="M15728">
        <v>0</v>
      </c>
      <c r="N15728">
        <v>0</v>
      </c>
      <c r="O15728">
        <v>0</v>
      </c>
      <c r="P15728">
        <v>0</v>
      </c>
      <c r="Q15728">
        <v>0</v>
      </c>
      <c r="R15728">
        <v>0</v>
      </c>
      <c r="S15728">
        <v>0</v>
      </c>
      <c r="T15728">
        <v>1</v>
      </c>
      <c r="U15728">
        <v>0</v>
      </c>
      <c r="V15728">
        <v>0</v>
      </c>
      <c r="W15728">
        <v>0</v>
      </c>
      <c r="X15728">
        <v>0</v>
      </c>
      <c r="Y15728">
        <v>0</v>
      </c>
      <c r="Z15728">
        <v>116.33</v>
      </c>
      <c r="AA15728">
        <v>0</v>
      </c>
      <c r="AB15728">
        <v>1</v>
      </c>
      <c r="AC15728">
        <f t="shared" si="2206"/>
        <v>2.2398660159309784</v>
      </c>
      <c r="AD15728">
        <f t="shared" si="2207"/>
        <v>9.3920728150047346</v>
      </c>
      <c r="AE15728">
        <f t="shared" si="2208"/>
        <v>0.90377280665738446</v>
      </c>
      <c r="AF15728">
        <f t="shared" si="2209"/>
        <v>4.3940730161614074E-2</v>
      </c>
      <c r="AG15728">
        <f t="shared" si="2210"/>
        <v>1</v>
      </c>
      <c r="AH15728">
        <f t="shared" si="2211"/>
        <v>1</v>
      </c>
      <c r="AI15728">
        <f t="shared" si="2212"/>
        <v>0</v>
      </c>
      <c r="AJ15728">
        <f t="shared" si="2213"/>
        <v>0</v>
      </c>
      <c r="AK15728">
        <f t="shared" si="2214"/>
        <v>0</v>
      </c>
    </row>
    <row r="15729" spans="1:37" x14ac:dyDescent="0.35">
      <c r="A15729">
        <v>1</v>
      </c>
      <c r="B15729">
        <v>2</v>
      </c>
      <c r="C15729">
        <v>0</v>
      </c>
      <c r="D15729">
        <v>5</v>
      </c>
      <c r="E15729">
        <v>0</v>
      </c>
      <c r="F15729">
        <v>0</v>
      </c>
      <c r="G15729">
        <v>0</v>
      </c>
      <c r="H15729">
        <v>1</v>
      </c>
      <c r="I15729">
        <v>0</v>
      </c>
      <c r="J15729">
        <v>0</v>
      </c>
      <c r="K15729">
        <v>0</v>
      </c>
      <c r="L15729">
        <v>109</v>
      </c>
      <c r="M15729">
        <v>0</v>
      </c>
      <c r="N15729">
        <v>0</v>
      </c>
      <c r="O15729">
        <v>0</v>
      </c>
      <c r="P15729">
        <v>1</v>
      </c>
      <c r="Q15729">
        <v>0</v>
      </c>
      <c r="R15729">
        <v>0</v>
      </c>
      <c r="S15729">
        <v>0</v>
      </c>
      <c r="T15729">
        <v>0</v>
      </c>
      <c r="U15729">
        <v>0</v>
      </c>
      <c r="V15729">
        <v>0</v>
      </c>
      <c r="W15729">
        <v>0</v>
      </c>
      <c r="X15729">
        <v>0</v>
      </c>
      <c r="Y15729">
        <v>0</v>
      </c>
      <c r="Z15729">
        <v>90.96</v>
      </c>
      <c r="AA15729">
        <v>1</v>
      </c>
      <c r="AB15729">
        <v>0</v>
      </c>
      <c r="AC15729">
        <f t="shared" si="2206"/>
        <v>-1.2006109691084532</v>
      </c>
      <c r="AD15729">
        <f t="shared" si="2207"/>
        <v>0.30101024775700935</v>
      </c>
      <c r="AE15729">
        <f t="shared" si="2208"/>
        <v>0.23136654632502884</v>
      </c>
      <c r="AF15729">
        <f t="shared" si="2209"/>
        <v>0.11428071741231112</v>
      </c>
      <c r="AG15729">
        <f t="shared" si="2210"/>
        <v>0</v>
      </c>
      <c r="AH15729">
        <f t="shared" si="2211"/>
        <v>0</v>
      </c>
      <c r="AI15729">
        <f t="shared" si="2212"/>
        <v>0</v>
      </c>
      <c r="AJ15729">
        <f t="shared" si="2213"/>
        <v>0</v>
      </c>
      <c r="AK15729">
        <f t="shared" si="2214"/>
        <v>1</v>
      </c>
    </row>
    <row r="15730" spans="1:37" x14ac:dyDescent="0.35">
      <c r="A15730">
        <v>1</v>
      </c>
      <c r="B15730">
        <v>2</v>
      </c>
      <c r="C15730">
        <v>0</v>
      </c>
      <c r="D15730">
        <v>4</v>
      </c>
      <c r="E15730">
        <v>0</v>
      </c>
      <c r="F15730">
        <v>0</v>
      </c>
      <c r="G15730">
        <v>0</v>
      </c>
      <c r="H15730">
        <v>0</v>
      </c>
      <c r="I15730">
        <v>0</v>
      </c>
      <c r="J15730">
        <v>0</v>
      </c>
      <c r="K15730">
        <v>0</v>
      </c>
      <c r="L15730">
        <v>156</v>
      </c>
      <c r="M15730">
        <v>0</v>
      </c>
      <c r="N15730">
        <v>0</v>
      </c>
      <c r="O15730">
        <v>0</v>
      </c>
      <c r="P15730">
        <v>0</v>
      </c>
      <c r="Q15730">
        <v>0</v>
      </c>
      <c r="R15730">
        <v>1</v>
      </c>
      <c r="S15730">
        <v>0</v>
      </c>
      <c r="T15730">
        <v>0</v>
      </c>
      <c r="U15730">
        <v>0</v>
      </c>
      <c r="V15730">
        <v>0</v>
      </c>
      <c r="W15730">
        <v>0</v>
      </c>
      <c r="X15730">
        <v>0</v>
      </c>
      <c r="Y15730">
        <v>0</v>
      </c>
      <c r="Z15730">
        <v>93.08</v>
      </c>
      <c r="AA15730">
        <v>1</v>
      </c>
      <c r="AB15730">
        <v>1</v>
      </c>
      <c r="AC15730">
        <f t="shared" si="2206"/>
        <v>-0.37305547127871952</v>
      </c>
      <c r="AD15730">
        <f t="shared" si="2207"/>
        <v>0.68862703276239379</v>
      </c>
      <c r="AE15730">
        <f t="shared" si="2208"/>
        <v>0.40780291882209274</v>
      </c>
      <c r="AF15730">
        <f t="shared" si="2209"/>
        <v>0.3895496701130724</v>
      </c>
      <c r="AG15730">
        <f t="shared" si="2210"/>
        <v>0</v>
      </c>
      <c r="AH15730">
        <f t="shared" si="2211"/>
        <v>0</v>
      </c>
      <c r="AI15730">
        <f t="shared" si="2212"/>
        <v>0</v>
      </c>
      <c r="AJ15730">
        <f t="shared" si="2213"/>
        <v>1</v>
      </c>
      <c r="AK15730">
        <f t="shared" si="2214"/>
        <v>0</v>
      </c>
    </row>
    <row r="15731" spans="1:37" x14ac:dyDescent="0.35">
      <c r="A15731">
        <v>1</v>
      </c>
      <c r="B15731">
        <v>2</v>
      </c>
      <c r="C15731">
        <v>0</v>
      </c>
      <c r="D15731">
        <v>2</v>
      </c>
      <c r="E15731">
        <v>0</v>
      </c>
      <c r="F15731">
        <v>0</v>
      </c>
      <c r="G15731">
        <v>0</v>
      </c>
      <c r="H15731">
        <v>0</v>
      </c>
      <c r="I15731">
        <v>0</v>
      </c>
      <c r="J15731">
        <v>0</v>
      </c>
      <c r="K15731">
        <v>0</v>
      </c>
      <c r="L15731">
        <v>0</v>
      </c>
      <c r="M15731">
        <v>0</v>
      </c>
      <c r="N15731">
        <v>0</v>
      </c>
      <c r="O15731">
        <v>0</v>
      </c>
      <c r="P15731">
        <v>0</v>
      </c>
      <c r="Q15731">
        <v>0</v>
      </c>
      <c r="R15731">
        <v>0</v>
      </c>
      <c r="S15731">
        <v>1</v>
      </c>
      <c r="T15731">
        <v>0</v>
      </c>
      <c r="U15731">
        <v>0</v>
      </c>
      <c r="V15731">
        <v>0</v>
      </c>
      <c r="W15731">
        <v>0</v>
      </c>
      <c r="X15731">
        <v>0</v>
      </c>
      <c r="Y15731">
        <v>0</v>
      </c>
      <c r="Z15731">
        <v>90</v>
      </c>
      <c r="AA15731">
        <v>1</v>
      </c>
      <c r="AB15731">
        <v>0</v>
      </c>
      <c r="AC15731">
        <f t="shared" si="2206"/>
        <v>-2.8533156468531531</v>
      </c>
      <c r="AD15731">
        <f t="shared" si="2207"/>
        <v>5.7652847139415257E-2</v>
      </c>
      <c r="AE15731">
        <f t="shared" si="2208"/>
        <v>5.4510180060826426E-2</v>
      </c>
      <c r="AF15731">
        <f t="shared" si="2209"/>
        <v>2.4343142829563832E-2</v>
      </c>
      <c r="AG15731">
        <f t="shared" si="2210"/>
        <v>0</v>
      </c>
      <c r="AH15731">
        <f t="shared" si="2211"/>
        <v>0</v>
      </c>
      <c r="AI15731">
        <f t="shared" si="2212"/>
        <v>0</v>
      </c>
      <c r="AJ15731">
        <f t="shared" si="2213"/>
        <v>0</v>
      </c>
      <c r="AK15731">
        <f t="shared" si="2214"/>
        <v>1</v>
      </c>
    </row>
    <row r="15732" spans="1:37" x14ac:dyDescent="0.35">
      <c r="A15732">
        <v>1</v>
      </c>
      <c r="B15732">
        <v>2</v>
      </c>
      <c r="C15732">
        <v>0</v>
      </c>
      <c r="D15732">
        <v>3</v>
      </c>
      <c r="E15732">
        <v>0</v>
      </c>
      <c r="F15732">
        <v>0</v>
      </c>
      <c r="G15732">
        <v>0</v>
      </c>
      <c r="H15732">
        <v>1</v>
      </c>
      <c r="I15732">
        <v>0</v>
      </c>
      <c r="J15732">
        <v>0</v>
      </c>
      <c r="K15732">
        <v>0</v>
      </c>
      <c r="L15732">
        <v>18</v>
      </c>
      <c r="M15732">
        <v>0</v>
      </c>
      <c r="N15732">
        <v>0</v>
      </c>
      <c r="O15732">
        <v>0</v>
      </c>
      <c r="P15732">
        <v>1</v>
      </c>
      <c r="Q15732">
        <v>0</v>
      </c>
      <c r="R15732">
        <v>0</v>
      </c>
      <c r="S15732">
        <v>0</v>
      </c>
      <c r="T15732">
        <v>0</v>
      </c>
      <c r="U15732">
        <v>0</v>
      </c>
      <c r="V15732">
        <v>0</v>
      </c>
      <c r="W15732">
        <v>0</v>
      </c>
      <c r="X15732">
        <v>0</v>
      </c>
      <c r="Y15732">
        <v>0</v>
      </c>
      <c r="Z15732">
        <v>146</v>
      </c>
      <c r="AA15732">
        <v>1</v>
      </c>
      <c r="AB15732">
        <v>0</v>
      </c>
      <c r="AC15732">
        <f t="shared" si="2206"/>
        <v>-1.387825082223245</v>
      </c>
      <c r="AD15732">
        <f t="shared" si="2207"/>
        <v>0.24961761246316214</v>
      </c>
      <c r="AE15732">
        <f t="shared" si="2208"/>
        <v>0.19975519708875797</v>
      </c>
      <c r="AF15732">
        <f t="shared" si="2209"/>
        <v>9.677713764530918E-2</v>
      </c>
      <c r="AG15732">
        <f t="shared" si="2210"/>
        <v>0</v>
      </c>
      <c r="AH15732">
        <f t="shared" si="2211"/>
        <v>0</v>
      </c>
      <c r="AI15732">
        <f t="shared" si="2212"/>
        <v>0</v>
      </c>
      <c r="AJ15732">
        <f t="shared" si="2213"/>
        <v>0</v>
      </c>
      <c r="AK15732">
        <f t="shared" si="2214"/>
        <v>1</v>
      </c>
    </row>
    <row r="15733" spans="1:37" x14ac:dyDescent="0.35">
      <c r="A15733">
        <v>1</v>
      </c>
      <c r="B15733">
        <v>2</v>
      </c>
      <c r="C15733">
        <v>0</v>
      </c>
      <c r="D15733">
        <v>3</v>
      </c>
      <c r="E15733">
        <v>0</v>
      </c>
      <c r="F15733">
        <v>0</v>
      </c>
      <c r="G15733">
        <v>0</v>
      </c>
      <c r="H15733">
        <v>0</v>
      </c>
      <c r="I15733">
        <v>0</v>
      </c>
      <c r="J15733">
        <v>0</v>
      </c>
      <c r="K15733">
        <v>0</v>
      </c>
      <c r="L15733">
        <v>87</v>
      </c>
      <c r="M15733">
        <v>0</v>
      </c>
      <c r="N15733">
        <v>0</v>
      </c>
      <c r="O15733">
        <v>1</v>
      </c>
      <c r="P15733">
        <v>0</v>
      </c>
      <c r="Q15733">
        <v>0</v>
      </c>
      <c r="R15733">
        <v>0</v>
      </c>
      <c r="S15733">
        <v>0</v>
      </c>
      <c r="T15733">
        <v>0</v>
      </c>
      <c r="U15733">
        <v>0</v>
      </c>
      <c r="V15733">
        <v>0</v>
      </c>
      <c r="W15733">
        <v>0</v>
      </c>
      <c r="X15733">
        <v>0</v>
      </c>
      <c r="Y15733">
        <v>0</v>
      </c>
      <c r="Z15733">
        <v>96.3</v>
      </c>
      <c r="AA15733">
        <v>0</v>
      </c>
      <c r="AB15733">
        <v>1</v>
      </c>
      <c r="AC15733">
        <f t="shared" si="2206"/>
        <v>2.611367404898024E-2</v>
      </c>
      <c r="AD15733">
        <f t="shared" si="2207"/>
        <v>1.0264576234360214</v>
      </c>
      <c r="AE15733">
        <f t="shared" si="2208"/>
        <v>0.50652804754711822</v>
      </c>
      <c r="AF15733">
        <f t="shared" si="2209"/>
        <v>0.29539650181861299</v>
      </c>
      <c r="AG15733">
        <f t="shared" si="2210"/>
        <v>1</v>
      </c>
      <c r="AH15733">
        <f t="shared" si="2211"/>
        <v>1</v>
      </c>
      <c r="AI15733">
        <f t="shared" si="2212"/>
        <v>0</v>
      </c>
      <c r="AJ15733">
        <f t="shared" si="2213"/>
        <v>0</v>
      </c>
      <c r="AK15733">
        <f t="shared" si="2214"/>
        <v>0</v>
      </c>
    </row>
    <row r="15734" spans="1:37" x14ac:dyDescent="0.35">
      <c r="A15734">
        <v>1</v>
      </c>
      <c r="B15734">
        <v>1</v>
      </c>
      <c r="C15734">
        <v>0</v>
      </c>
      <c r="D15734">
        <v>2</v>
      </c>
      <c r="E15734">
        <v>1</v>
      </c>
      <c r="F15734">
        <v>0</v>
      </c>
      <c r="G15734">
        <v>0</v>
      </c>
      <c r="H15734">
        <v>0</v>
      </c>
      <c r="I15734">
        <v>0</v>
      </c>
      <c r="J15734">
        <v>0</v>
      </c>
      <c r="K15734">
        <v>0</v>
      </c>
      <c r="L15734">
        <v>7</v>
      </c>
      <c r="M15734">
        <v>0</v>
      </c>
      <c r="N15734">
        <v>0</v>
      </c>
      <c r="O15734">
        <v>0</v>
      </c>
      <c r="P15734">
        <v>0</v>
      </c>
      <c r="Q15734">
        <v>0</v>
      </c>
      <c r="R15734">
        <v>0</v>
      </c>
      <c r="S15734">
        <v>0</v>
      </c>
      <c r="T15734">
        <v>0</v>
      </c>
      <c r="U15734">
        <v>0</v>
      </c>
      <c r="V15734">
        <v>0</v>
      </c>
      <c r="W15734">
        <v>1</v>
      </c>
      <c r="X15734">
        <v>1</v>
      </c>
      <c r="Y15734">
        <v>5</v>
      </c>
      <c r="Z15734">
        <v>67</v>
      </c>
      <c r="AA15734">
        <v>2</v>
      </c>
      <c r="AB15734">
        <v>0</v>
      </c>
      <c r="AC15734">
        <f t="shared" si="2206"/>
        <v>-8.2931570611320549</v>
      </c>
      <c r="AD15734">
        <f t="shared" si="2207"/>
        <v>2.5022324435928183E-4</v>
      </c>
      <c r="AE15734">
        <f t="shared" si="2208"/>
        <v>2.501606483502406E-4</v>
      </c>
      <c r="AF15734">
        <f t="shared" si="2209"/>
        <v>1.0865698058493412E-4</v>
      </c>
      <c r="AG15734">
        <f t="shared" si="2210"/>
        <v>0</v>
      </c>
      <c r="AH15734">
        <f t="shared" si="2211"/>
        <v>0</v>
      </c>
      <c r="AI15734">
        <f t="shared" si="2212"/>
        <v>0</v>
      </c>
      <c r="AJ15734">
        <f t="shared" si="2213"/>
        <v>0</v>
      </c>
      <c r="AK15734">
        <f t="shared" si="2214"/>
        <v>1</v>
      </c>
    </row>
    <row r="15735" spans="1:37" x14ac:dyDescent="0.35">
      <c r="A15735">
        <v>1</v>
      </c>
      <c r="B15735">
        <v>2</v>
      </c>
      <c r="C15735">
        <v>0</v>
      </c>
      <c r="D15735">
        <v>2</v>
      </c>
      <c r="E15735">
        <v>0</v>
      </c>
      <c r="F15735">
        <v>0</v>
      </c>
      <c r="G15735">
        <v>0</v>
      </c>
      <c r="H15735">
        <v>0</v>
      </c>
      <c r="I15735">
        <v>0</v>
      </c>
      <c r="J15735">
        <v>0</v>
      </c>
      <c r="K15735">
        <v>0</v>
      </c>
      <c r="L15735">
        <v>20</v>
      </c>
      <c r="M15735">
        <v>1</v>
      </c>
      <c r="N15735">
        <v>0</v>
      </c>
      <c r="O15735">
        <v>0</v>
      </c>
      <c r="P15735">
        <v>0</v>
      </c>
      <c r="Q15735">
        <v>0</v>
      </c>
      <c r="R15735">
        <v>0</v>
      </c>
      <c r="S15735">
        <v>0</v>
      </c>
      <c r="T15735">
        <v>0</v>
      </c>
      <c r="U15735">
        <v>0</v>
      </c>
      <c r="V15735">
        <v>0</v>
      </c>
      <c r="W15735">
        <v>0</v>
      </c>
      <c r="X15735">
        <v>0</v>
      </c>
      <c r="Y15735">
        <v>0</v>
      </c>
      <c r="Z15735">
        <v>79</v>
      </c>
      <c r="AA15735">
        <v>0</v>
      </c>
      <c r="AB15735">
        <v>1</v>
      </c>
      <c r="AC15735">
        <f t="shared" si="2206"/>
        <v>-0.90235094728750287</v>
      </c>
      <c r="AD15735">
        <f t="shared" si="2207"/>
        <v>0.40561495856763313</v>
      </c>
      <c r="AE15735">
        <f t="shared" si="2208"/>
        <v>0.28856761668285591</v>
      </c>
      <c r="AF15735">
        <f t="shared" si="2209"/>
        <v>0.53975240742493413</v>
      </c>
      <c r="AG15735">
        <f t="shared" si="2210"/>
        <v>0</v>
      </c>
      <c r="AH15735">
        <f t="shared" si="2211"/>
        <v>0</v>
      </c>
      <c r="AI15735">
        <f t="shared" si="2212"/>
        <v>0</v>
      </c>
      <c r="AJ15735">
        <f t="shared" si="2213"/>
        <v>1</v>
      </c>
      <c r="AK15735">
        <f t="shared" si="2214"/>
        <v>0</v>
      </c>
    </row>
    <row r="15736" spans="1:37" x14ac:dyDescent="0.35">
      <c r="A15736">
        <v>1</v>
      </c>
      <c r="B15736">
        <v>2</v>
      </c>
      <c r="C15736">
        <v>0</v>
      </c>
      <c r="D15736">
        <v>2</v>
      </c>
      <c r="E15736">
        <v>0</v>
      </c>
      <c r="F15736">
        <v>0</v>
      </c>
      <c r="G15736">
        <v>0</v>
      </c>
      <c r="H15736">
        <v>0</v>
      </c>
      <c r="I15736">
        <v>0</v>
      </c>
      <c r="J15736">
        <v>0</v>
      </c>
      <c r="K15736">
        <v>0</v>
      </c>
      <c r="L15736">
        <v>39</v>
      </c>
      <c r="M15736">
        <v>0</v>
      </c>
      <c r="N15736">
        <v>0</v>
      </c>
      <c r="O15736">
        <v>0</v>
      </c>
      <c r="P15736">
        <v>0</v>
      </c>
      <c r="Q15736">
        <v>0</v>
      </c>
      <c r="R15736">
        <v>0</v>
      </c>
      <c r="S15736">
        <v>1</v>
      </c>
      <c r="T15736">
        <v>0</v>
      </c>
      <c r="U15736">
        <v>0</v>
      </c>
      <c r="V15736">
        <v>0</v>
      </c>
      <c r="W15736">
        <v>0</v>
      </c>
      <c r="X15736">
        <v>0</v>
      </c>
      <c r="Y15736">
        <v>0</v>
      </c>
      <c r="Z15736">
        <v>109</v>
      </c>
      <c r="AA15736">
        <v>0</v>
      </c>
      <c r="AB15736">
        <v>0</v>
      </c>
      <c r="AC15736">
        <f t="shared" si="2206"/>
        <v>-0.78736363824282307</v>
      </c>
      <c r="AD15736">
        <f t="shared" si="2207"/>
        <v>0.45504287293345591</v>
      </c>
      <c r="AE15736">
        <f t="shared" si="2208"/>
        <v>0.31273502753637872</v>
      </c>
      <c r="AF15736">
        <f t="shared" si="2209"/>
        <v>0.16287579002578048</v>
      </c>
      <c r="AG15736">
        <f t="shared" si="2210"/>
        <v>0</v>
      </c>
      <c r="AH15736">
        <f t="shared" si="2211"/>
        <v>0</v>
      </c>
      <c r="AI15736">
        <f t="shared" si="2212"/>
        <v>0</v>
      </c>
      <c r="AJ15736">
        <f t="shared" si="2213"/>
        <v>0</v>
      </c>
      <c r="AK15736">
        <f t="shared" si="2214"/>
        <v>1</v>
      </c>
    </row>
    <row r="15737" spans="1:37" x14ac:dyDescent="0.35">
      <c r="A15737">
        <v>1</v>
      </c>
      <c r="B15737">
        <v>2</v>
      </c>
      <c r="C15737">
        <v>0</v>
      </c>
      <c r="D15737">
        <v>6</v>
      </c>
      <c r="E15737">
        <v>0</v>
      </c>
      <c r="F15737">
        <v>0</v>
      </c>
      <c r="G15737">
        <v>0</v>
      </c>
      <c r="H15737">
        <v>0</v>
      </c>
      <c r="I15737">
        <v>0</v>
      </c>
      <c r="J15737">
        <v>0</v>
      </c>
      <c r="K15737">
        <v>0</v>
      </c>
      <c r="L15737">
        <v>14</v>
      </c>
      <c r="M15737">
        <v>0</v>
      </c>
      <c r="N15737">
        <v>0</v>
      </c>
      <c r="O15737">
        <v>0</v>
      </c>
      <c r="P15737">
        <v>0</v>
      </c>
      <c r="Q15737">
        <v>1</v>
      </c>
      <c r="R15737">
        <v>0</v>
      </c>
      <c r="S15737">
        <v>0</v>
      </c>
      <c r="T15737">
        <v>0</v>
      </c>
      <c r="U15737">
        <v>0</v>
      </c>
      <c r="V15737">
        <v>0</v>
      </c>
      <c r="W15737">
        <v>0</v>
      </c>
      <c r="X15737">
        <v>0</v>
      </c>
      <c r="Y15737">
        <v>0</v>
      </c>
      <c r="Z15737">
        <v>95</v>
      </c>
      <c r="AA15737">
        <v>0</v>
      </c>
      <c r="AB15737">
        <v>0</v>
      </c>
      <c r="AC15737">
        <f t="shared" si="2206"/>
        <v>-1.193136285182347</v>
      </c>
      <c r="AD15737">
        <f t="shared" si="2207"/>
        <v>0.3032686340645982</v>
      </c>
      <c r="AE15737">
        <f t="shared" si="2208"/>
        <v>0.23269848298180273</v>
      </c>
      <c r="AF15737">
        <f t="shared" si="2209"/>
        <v>0.11503394316251409</v>
      </c>
      <c r="AG15737">
        <f t="shared" si="2210"/>
        <v>0</v>
      </c>
      <c r="AH15737">
        <f t="shared" si="2211"/>
        <v>0</v>
      </c>
      <c r="AI15737">
        <f t="shared" si="2212"/>
        <v>0</v>
      </c>
      <c r="AJ15737">
        <f t="shared" si="2213"/>
        <v>0</v>
      </c>
      <c r="AK15737">
        <f t="shared" si="2214"/>
        <v>1</v>
      </c>
    </row>
    <row r="15738" spans="1:37" x14ac:dyDescent="0.35">
      <c r="A15738">
        <v>1</v>
      </c>
      <c r="B15738">
        <v>2</v>
      </c>
      <c r="C15738">
        <v>0</v>
      </c>
      <c r="D15738">
        <v>2</v>
      </c>
      <c r="E15738">
        <v>0</v>
      </c>
      <c r="F15738">
        <v>0</v>
      </c>
      <c r="G15738">
        <v>0</v>
      </c>
      <c r="H15738">
        <v>0</v>
      </c>
      <c r="I15738">
        <v>0</v>
      </c>
      <c r="J15738">
        <v>0</v>
      </c>
      <c r="K15738">
        <v>0</v>
      </c>
      <c r="L15738">
        <v>140</v>
      </c>
      <c r="M15738">
        <v>0</v>
      </c>
      <c r="N15738">
        <v>0</v>
      </c>
      <c r="O15738">
        <v>0</v>
      </c>
      <c r="P15738">
        <v>0</v>
      </c>
      <c r="Q15738">
        <v>0</v>
      </c>
      <c r="R15738">
        <v>0</v>
      </c>
      <c r="S15738">
        <v>0</v>
      </c>
      <c r="T15738">
        <v>1</v>
      </c>
      <c r="U15738">
        <v>0</v>
      </c>
      <c r="V15738">
        <v>0</v>
      </c>
      <c r="W15738">
        <v>0</v>
      </c>
      <c r="X15738">
        <v>0</v>
      </c>
      <c r="Y15738">
        <v>0</v>
      </c>
      <c r="Z15738">
        <v>116.1</v>
      </c>
      <c r="AA15738">
        <v>0</v>
      </c>
      <c r="AB15738">
        <v>1</v>
      </c>
      <c r="AC15738">
        <f t="shared" si="2206"/>
        <v>0.30470507525941759</v>
      </c>
      <c r="AD15738">
        <f t="shared" si="2207"/>
        <v>1.3562249597233753</v>
      </c>
      <c r="AE15738">
        <f t="shared" si="2208"/>
        <v>0.57559230672210437</v>
      </c>
      <c r="AF15738">
        <f t="shared" si="2209"/>
        <v>0.23988501940962692</v>
      </c>
      <c r="AG15738">
        <f t="shared" si="2210"/>
        <v>1</v>
      </c>
      <c r="AH15738">
        <f t="shared" si="2211"/>
        <v>1</v>
      </c>
      <c r="AI15738">
        <f t="shared" si="2212"/>
        <v>0</v>
      </c>
      <c r="AJ15738">
        <f t="shared" si="2213"/>
        <v>0</v>
      </c>
      <c r="AK15738">
        <f t="shared" si="2214"/>
        <v>0</v>
      </c>
    </row>
    <row r="15739" spans="1:37" x14ac:dyDescent="0.35">
      <c r="A15739">
        <v>1</v>
      </c>
      <c r="B15739">
        <v>2</v>
      </c>
      <c r="C15739">
        <v>0</v>
      </c>
      <c r="D15739">
        <v>4</v>
      </c>
      <c r="E15739">
        <v>0</v>
      </c>
      <c r="F15739">
        <v>0</v>
      </c>
      <c r="G15739">
        <v>0</v>
      </c>
      <c r="H15739">
        <v>0</v>
      </c>
      <c r="I15739">
        <v>0</v>
      </c>
      <c r="J15739">
        <v>0</v>
      </c>
      <c r="K15739">
        <v>0</v>
      </c>
      <c r="L15739">
        <v>123</v>
      </c>
      <c r="M15739">
        <v>0</v>
      </c>
      <c r="N15739">
        <v>0</v>
      </c>
      <c r="O15739">
        <v>0</v>
      </c>
      <c r="P15739">
        <v>0</v>
      </c>
      <c r="Q15739">
        <v>0</v>
      </c>
      <c r="R15739">
        <v>0</v>
      </c>
      <c r="S15739">
        <v>1</v>
      </c>
      <c r="T15739">
        <v>0</v>
      </c>
      <c r="U15739">
        <v>0</v>
      </c>
      <c r="V15739">
        <v>0</v>
      </c>
      <c r="W15739">
        <v>0</v>
      </c>
      <c r="X15739">
        <v>0</v>
      </c>
      <c r="Y15739">
        <v>0</v>
      </c>
      <c r="Z15739">
        <v>105.3</v>
      </c>
      <c r="AA15739">
        <v>0</v>
      </c>
      <c r="AB15739">
        <v>1</v>
      </c>
      <c r="AC15739">
        <f t="shared" si="2206"/>
        <v>0.45897533656392486</v>
      </c>
      <c r="AD15739">
        <f t="shared" si="2207"/>
        <v>1.5824516736055447</v>
      </c>
      <c r="AE15739">
        <f t="shared" si="2208"/>
        <v>0.61277106935990455</v>
      </c>
      <c r="AF15739">
        <f t="shared" si="2209"/>
        <v>0.2127017471514763</v>
      </c>
      <c r="AG15739">
        <f t="shared" si="2210"/>
        <v>1</v>
      </c>
      <c r="AH15739">
        <f t="shared" si="2211"/>
        <v>1</v>
      </c>
      <c r="AI15739">
        <f t="shared" si="2212"/>
        <v>0</v>
      </c>
      <c r="AJ15739">
        <f t="shared" si="2213"/>
        <v>0</v>
      </c>
      <c r="AK15739">
        <f t="shared" si="2214"/>
        <v>0</v>
      </c>
    </row>
    <row r="15740" spans="1:37" x14ac:dyDescent="0.35">
      <c r="A15740">
        <v>1</v>
      </c>
      <c r="B15740">
        <v>1</v>
      </c>
      <c r="C15740">
        <v>0</v>
      </c>
      <c r="D15740">
        <v>3</v>
      </c>
      <c r="E15740">
        <v>0</v>
      </c>
      <c r="F15740">
        <v>0</v>
      </c>
      <c r="G15740">
        <v>0</v>
      </c>
      <c r="H15740">
        <v>0</v>
      </c>
      <c r="I15740">
        <v>0</v>
      </c>
      <c r="J15740">
        <v>0</v>
      </c>
      <c r="K15740">
        <v>0</v>
      </c>
      <c r="L15740">
        <v>8</v>
      </c>
      <c r="M15740">
        <v>1</v>
      </c>
      <c r="N15740">
        <v>0</v>
      </c>
      <c r="O15740">
        <v>0</v>
      </c>
      <c r="P15740">
        <v>0</v>
      </c>
      <c r="Q15740">
        <v>0</v>
      </c>
      <c r="R15740">
        <v>0</v>
      </c>
      <c r="S15740">
        <v>0</v>
      </c>
      <c r="T15740">
        <v>0</v>
      </c>
      <c r="U15740">
        <v>0</v>
      </c>
      <c r="V15740">
        <v>0</v>
      </c>
      <c r="W15740">
        <v>0</v>
      </c>
      <c r="X15740">
        <v>0</v>
      </c>
      <c r="Y15740">
        <v>0</v>
      </c>
      <c r="Z15740">
        <v>85</v>
      </c>
      <c r="AA15740">
        <v>0</v>
      </c>
      <c r="AB15740">
        <v>1</v>
      </c>
      <c r="AC15740">
        <f t="shared" si="2206"/>
        <v>-0.99106658295356387</v>
      </c>
      <c r="AD15740">
        <f t="shared" si="2207"/>
        <v>0.37118058493501088</v>
      </c>
      <c r="AE15740">
        <f t="shared" si="2208"/>
        <v>0.27070145902963139</v>
      </c>
      <c r="AF15740">
        <f t="shared" si="2209"/>
        <v>0.56750940345812229</v>
      </c>
      <c r="AG15740">
        <f t="shared" si="2210"/>
        <v>0</v>
      </c>
      <c r="AH15740">
        <f t="shared" si="2211"/>
        <v>0</v>
      </c>
      <c r="AI15740">
        <f t="shared" si="2212"/>
        <v>0</v>
      </c>
      <c r="AJ15740">
        <f t="shared" si="2213"/>
        <v>1</v>
      </c>
      <c r="AK15740">
        <f t="shared" si="2214"/>
        <v>0</v>
      </c>
    </row>
    <row r="15741" spans="1:37" x14ac:dyDescent="0.35">
      <c r="A15741">
        <v>1</v>
      </c>
      <c r="B15741">
        <v>3</v>
      </c>
      <c r="C15741">
        <v>0</v>
      </c>
      <c r="D15741">
        <v>5</v>
      </c>
      <c r="E15741">
        <v>0</v>
      </c>
      <c r="F15741">
        <v>0</v>
      </c>
      <c r="G15741">
        <v>0</v>
      </c>
      <c r="H15741">
        <v>0</v>
      </c>
      <c r="I15741">
        <v>0</v>
      </c>
      <c r="J15741">
        <v>0</v>
      </c>
      <c r="K15741">
        <v>0</v>
      </c>
      <c r="L15741">
        <v>66</v>
      </c>
      <c r="M15741">
        <v>0</v>
      </c>
      <c r="N15741">
        <v>0</v>
      </c>
      <c r="O15741">
        <v>0</v>
      </c>
      <c r="P15741">
        <v>0</v>
      </c>
      <c r="Q15741">
        <v>0</v>
      </c>
      <c r="R15741">
        <v>0</v>
      </c>
      <c r="S15741">
        <v>0</v>
      </c>
      <c r="T15741">
        <v>0</v>
      </c>
      <c r="U15741">
        <v>0</v>
      </c>
      <c r="V15741">
        <v>0</v>
      </c>
      <c r="W15741">
        <v>1</v>
      </c>
      <c r="X15741">
        <v>0</v>
      </c>
      <c r="Y15741">
        <v>0</v>
      </c>
      <c r="Z15741">
        <v>111.92</v>
      </c>
      <c r="AA15741">
        <v>0</v>
      </c>
      <c r="AB15741">
        <v>0</v>
      </c>
      <c r="AC15741">
        <f t="shared" si="2206"/>
        <v>-1.141207777798253</v>
      </c>
      <c r="AD15741">
        <f t="shared" si="2207"/>
        <v>0.31943298467276771</v>
      </c>
      <c r="AE15741">
        <f t="shared" si="2208"/>
        <v>0.24209868055708053</v>
      </c>
      <c r="AF15741">
        <f t="shared" si="2209"/>
        <v>0.12038733686305754</v>
      </c>
      <c r="AG15741">
        <f t="shared" si="2210"/>
        <v>0</v>
      </c>
      <c r="AH15741">
        <f t="shared" si="2211"/>
        <v>0</v>
      </c>
      <c r="AI15741">
        <f t="shared" si="2212"/>
        <v>0</v>
      </c>
      <c r="AJ15741">
        <f t="shared" si="2213"/>
        <v>0</v>
      </c>
      <c r="AK15741">
        <f t="shared" si="2214"/>
        <v>1</v>
      </c>
    </row>
    <row r="15742" spans="1:37" x14ac:dyDescent="0.35">
      <c r="A15742">
        <v>1</v>
      </c>
      <c r="B15742">
        <v>2</v>
      </c>
      <c r="C15742">
        <v>0</v>
      </c>
      <c r="D15742">
        <v>3</v>
      </c>
      <c r="E15742">
        <v>0</v>
      </c>
      <c r="F15742">
        <v>0</v>
      </c>
      <c r="G15742">
        <v>0</v>
      </c>
      <c r="H15742">
        <v>0</v>
      </c>
      <c r="I15742">
        <v>0</v>
      </c>
      <c r="J15742">
        <v>0</v>
      </c>
      <c r="K15742">
        <v>0</v>
      </c>
      <c r="L15742">
        <v>108</v>
      </c>
      <c r="M15742">
        <v>0</v>
      </c>
      <c r="N15742">
        <v>0</v>
      </c>
      <c r="O15742">
        <v>0</v>
      </c>
      <c r="P15742">
        <v>1</v>
      </c>
      <c r="Q15742">
        <v>0</v>
      </c>
      <c r="R15742">
        <v>0</v>
      </c>
      <c r="S15742">
        <v>0</v>
      </c>
      <c r="T15742">
        <v>0</v>
      </c>
      <c r="U15742">
        <v>0</v>
      </c>
      <c r="V15742">
        <v>0</v>
      </c>
      <c r="W15742">
        <v>0</v>
      </c>
      <c r="X15742">
        <v>0</v>
      </c>
      <c r="Y15742">
        <v>0</v>
      </c>
      <c r="Z15742">
        <v>75.38</v>
      </c>
      <c r="AA15742">
        <v>0</v>
      </c>
      <c r="AB15742">
        <v>0</v>
      </c>
      <c r="AC15742">
        <f t="shared" si="2206"/>
        <v>-0.58445031984689799</v>
      </c>
      <c r="AD15742">
        <f t="shared" si="2207"/>
        <v>0.55741217602729853</v>
      </c>
      <c r="AE15742">
        <f t="shared" si="2208"/>
        <v>0.35790921928526653</v>
      </c>
      <c r="AF15742">
        <f t="shared" si="2209"/>
        <v>0.1924035657375508</v>
      </c>
      <c r="AG15742">
        <f t="shared" si="2210"/>
        <v>0</v>
      </c>
      <c r="AH15742">
        <f t="shared" si="2211"/>
        <v>0</v>
      </c>
      <c r="AI15742">
        <f t="shared" si="2212"/>
        <v>0</v>
      </c>
      <c r="AJ15742">
        <f t="shared" si="2213"/>
        <v>0</v>
      </c>
      <c r="AK15742">
        <f t="shared" si="2214"/>
        <v>1</v>
      </c>
    </row>
    <row r="15743" spans="1:37" x14ac:dyDescent="0.35">
      <c r="A15743">
        <v>1</v>
      </c>
      <c r="B15743">
        <v>2</v>
      </c>
      <c r="C15743">
        <v>0</v>
      </c>
      <c r="D15743">
        <v>4</v>
      </c>
      <c r="E15743">
        <v>0</v>
      </c>
      <c r="F15743">
        <v>0</v>
      </c>
      <c r="G15743">
        <v>0</v>
      </c>
      <c r="H15743">
        <v>1</v>
      </c>
      <c r="I15743">
        <v>0</v>
      </c>
      <c r="J15743">
        <v>0</v>
      </c>
      <c r="K15743">
        <v>0</v>
      </c>
      <c r="L15743">
        <v>17</v>
      </c>
      <c r="M15743">
        <v>0</v>
      </c>
      <c r="N15743">
        <v>0</v>
      </c>
      <c r="O15743">
        <v>0</v>
      </c>
      <c r="P15743">
        <v>0</v>
      </c>
      <c r="Q15743">
        <v>0</v>
      </c>
      <c r="R15743">
        <v>0</v>
      </c>
      <c r="S15743">
        <v>0</v>
      </c>
      <c r="T15743">
        <v>1</v>
      </c>
      <c r="U15743">
        <v>0</v>
      </c>
      <c r="V15743">
        <v>0</v>
      </c>
      <c r="W15743">
        <v>0</v>
      </c>
      <c r="X15743">
        <v>0</v>
      </c>
      <c r="Y15743">
        <v>0</v>
      </c>
      <c r="Z15743">
        <v>74.61</v>
      </c>
      <c r="AA15743">
        <v>1</v>
      </c>
      <c r="AB15743">
        <v>0</v>
      </c>
      <c r="AC15743">
        <f t="shared" si="2206"/>
        <v>-3.2625983318074478</v>
      </c>
      <c r="AD15743">
        <f t="shared" si="2207"/>
        <v>3.8288781696119552E-2</v>
      </c>
      <c r="AE15743">
        <f t="shared" si="2208"/>
        <v>3.6876813436789779E-2</v>
      </c>
      <c r="AF15743">
        <f t="shared" si="2209"/>
        <v>1.6318161657253732E-2</v>
      </c>
      <c r="AG15743">
        <f t="shared" si="2210"/>
        <v>0</v>
      </c>
      <c r="AH15743">
        <f t="shared" si="2211"/>
        <v>0</v>
      </c>
      <c r="AI15743">
        <f t="shared" si="2212"/>
        <v>0</v>
      </c>
      <c r="AJ15743">
        <f t="shared" si="2213"/>
        <v>0</v>
      </c>
      <c r="AK15743">
        <f t="shared" si="2214"/>
        <v>1</v>
      </c>
    </row>
    <row r="15744" spans="1:37" x14ac:dyDescent="0.35">
      <c r="A15744">
        <v>1</v>
      </c>
      <c r="B15744">
        <v>2</v>
      </c>
      <c r="C15744">
        <v>0</v>
      </c>
      <c r="D15744">
        <v>5</v>
      </c>
      <c r="E15744">
        <v>0</v>
      </c>
      <c r="F15744">
        <v>0</v>
      </c>
      <c r="G15744">
        <v>0</v>
      </c>
      <c r="H15744">
        <v>0</v>
      </c>
      <c r="I15744">
        <v>0</v>
      </c>
      <c r="J15744">
        <v>0</v>
      </c>
      <c r="K15744">
        <v>0</v>
      </c>
      <c r="L15744">
        <v>61</v>
      </c>
      <c r="M15744">
        <v>0</v>
      </c>
      <c r="N15744">
        <v>0</v>
      </c>
      <c r="O15744">
        <v>0</v>
      </c>
      <c r="P15744">
        <v>0</v>
      </c>
      <c r="Q15744">
        <v>0</v>
      </c>
      <c r="R15744">
        <v>0</v>
      </c>
      <c r="S15744">
        <v>0</v>
      </c>
      <c r="T15744">
        <v>0</v>
      </c>
      <c r="U15744">
        <v>0</v>
      </c>
      <c r="V15744">
        <v>0</v>
      </c>
      <c r="W15744">
        <v>1</v>
      </c>
      <c r="X15744">
        <v>0</v>
      </c>
      <c r="Y15744">
        <v>0</v>
      </c>
      <c r="Z15744">
        <v>88.4</v>
      </c>
      <c r="AA15744">
        <v>0</v>
      </c>
      <c r="AB15744">
        <v>0</v>
      </c>
      <c r="AC15744">
        <f t="shared" si="2206"/>
        <v>-1.8982632543541251</v>
      </c>
      <c r="AD15744">
        <f t="shared" si="2207"/>
        <v>0.14982860757229668</v>
      </c>
      <c r="AE15744">
        <f t="shared" si="2208"/>
        <v>0.13030516599220726</v>
      </c>
      <c r="AF15744">
        <f t="shared" si="2209"/>
        <v>6.0633109629344394E-2</v>
      </c>
      <c r="AG15744">
        <f t="shared" si="2210"/>
        <v>0</v>
      </c>
      <c r="AH15744">
        <f t="shared" si="2211"/>
        <v>0</v>
      </c>
      <c r="AI15744">
        <f t="shared" si="2212"/>
        <v>0</v>
      </c>
      <c r="AJ15744">
        <f t="shared" si="2213"/>
        <v>0</v>
      </c>
      <c r="AK15744">
        <f t="shared" si="2214"/>
        <v>1</v>
      </c>
    </row>
    <row r="15745" spans="1:37" x14ac:dyDescent="0.35">
      <c r="A15745">
        <v>1</v>
      </c>
      <c r="B15745">
        <v>1</v>
      </c>
      <c r="C15745">
        <v>0</v>
      </c>
      <c r="D15745">
        <v>2</v>
      </c>
      <c r="E15745">
        <v>0</v>
      </c>
      <c r="F15745">
        <v>0</v>
      </c>
      <c r="G15745">
        <v>0</v>
      </c>
      <c r="H15745">
        <v>0</v>
      </c>
      <c r="I15745">
        <v>0</v>
      </c>
      <c r="J15745">
        <v>0</v>
      </c>
      <c r="K15745">
        <v>0</v>
      </c>
      <c r="L15745">
        <v>46</v>
      </c>
      <c r="M15745">
        <v>0</v>
      </c>
      <c r="N15745">
        <v>0</v>
      </c>
      <c r="O15745">
        <v>0</v>
      </c>
      <c r="P15745">
        <v>0</v>
      </c>
      <c r="Q15745">
        <v>0</v>
      </c>
      <c r="R15745">
        <v>0</v>
      </c>
      <c r="S15745">
        <v>0</v>
      </c>
      <c r="T15745">
        <v>0</v>
      </c>
      <c r="U15745">
        <v>0</v>
      </c>
      <c r="V15745">
        <v>1</v>
      </c>
      <c r="W15745">
        <v>0</v>
      </c>
      <c r="X15745">
        <v>0</v>
      </c>
      <c r="Y15745">
        <v>0</v>
      </c>
      <c r="Z15745">
        <v>67.5</v>
      </c>
      <c r="AA15745">
        <v>0</v>
      </c>
      <c r="AB15745">
        <v>0</v>
      </c>
      <c r="AC15745">
        <f t="shared" si="2206"/>
        <v>-1.3423263350445547</v>
      </c>
      <c r="AD15745">
        <f t="shared" si="2207"/>
        <v>0.26123723580887676</v>
      </c>
      <c r="AE15745">
        <f t="shared" si="2208"/>
        <v>0.20712775391644372</v>
      </c>
      <c r="AF15745">
        <f t="shared" si="2209"/>
        <v>0.10079678404510854</v>
      </c>
      <c r="AG15745">
        <f t="shared" si="2210"/>
        <v>0</v>
      </c>
      <c r="AH15745">
        <f t="shared" si="2211"/>
        <v>0</v>
      </c>
      <c r="AI15745">
        <f t="shared" si="2212"/>
        <v>0</v>
      </c>
      <c r="AJ15745">
        <f t="shared" si="2213"/>
        <v>0</v>
      </c>
      <c r="AK15745">
        <f t="shared" si="2214"/>
        <v>1</v>
      </c>
    </row>
    <row r="15746" spans="1:37" x14ac:dyDescent="0.35">
      <c r="A15746">
        <v>1</v>
      </c>
      <c r="B15746">
        <v>2</v>
      </c>
      <c r="C15746">
        <v>0</v>
      </c>
      <c r="D15746">
        <v>1</v>
      </c>
      <c r="E15746">
        <v>0</v>
      </c>
      <c r="F15746">
        <v>0</v>
      </c>
      <c r="G15746">
        <v>0</v>
      </c>
      <c r="H15746">
        <v>1</v>
      </c>
      <c r="I15746">
        <v>0</v>
      </c>
      <c r="J15746">
        <v>0</v>
      </c>
      <c r="K15746">
        <v>0</v>
      </c>
      <c r="L15746">
        <v>26</v>
      </c>
      <c r="M15746">
        <v>0</v>
      </c>
      <c r="N15746">
        <v>0</v>
      </c>
      <c r="O15746">
        <v>1</v>
      </c>
      <c r="P15746">
        <v>0</v>
      </c>
      <c r="Q15746">
        <v>0</v>
      </c>
      <c r="R15746">
        <v>0</v>
      </c>
      <c r="S15746">
        <v>0</v>
      </c>
      <c r="T15746">
        <v>0</v>
      </c>
      <c r="U15746">
        <v>0</v>
      </c>
      <c r="V15746">
        <v>0</v>
      </c>
      <c r="W15746">
        <v>0</v>
      </c>
      <c r="X15746">
        <v>0</v>
      </c>
      <c r="Y15746">
        <v>0</v>
      </c>
      <c r="Z15746">
        <v>126</v>
      </c>
      <c r="AA15746">
        <v>1</v>
      </c>
      <c r="AB15746">
        <v>0</v>
      </c>
      <c r="AC15746">
        <f t="shared" si="2206"/>
        <v>-1.5049733218096462</v>
      </c>
      <c r="AD15746">
        <f t="shared" si="2207"/>
        <v>0.22202321693058452</v>
      </c>
      <c r="AE15746">
        <f t="shared" si="2208"/>
        <v>0.18168494170532301</v>
      </c>
      <c r="AF15746">
        <f t="shared" si="2209"/>
        <v>8.7079457043243172E-2</v>
      </c>
      <c r="AG15746">
        <f t="shared" si="2210"/>
        <v>0</v>
      </c>
      <c r="AH15746">
        <f t="shared" si="2211"/>
        <v>0</v>
      </c>
      <c r="AI15746">
        <f t="shared" si="2212"/>
        <v>0</v>
      </c>
      <c r="AJ15746">
        <f t="shared" si="2213"/>
        <v>0</v>
      </c>
      <c r="AK15746">
        <f t="shared" si="2214"/>
        <v>1</v>
      </c>
    </row>
    <row r="15747" spans="1:37" x14ac:dyDescent="0.35">
      <c r="A15747">
        <v>1</v>
      </c>
      <c r="B15747">
        <v>2</v>
      </c>
      <c r="C15747">
        <v>0</v>
      </c>
      <c r="D15747">
        <v>2</v>
      </c>
      <c r="E15747">
        <v>0</v>
      </c>
      <c r="F15747">
        <v>0</v>
      </c>
      <c r="G15747">
        <v>0</v>
      </c>
      <c r="H15747">
        <v>0</v>
      </c>
      <c r="I15747">
        <v>0</v>
      </c>
      <c r="J15747">
        <v>0</v>
      </c>
      <c r="K15747">
        <v>0</v>
      </c>
      <c r="L15747">
        <v>35</v>
      </c>
      <c r="M15747">
        <v>0</v>
      </c>
      <c r="N15747">
        <v>1</v>
      </c>
      <c r="O15747">
        <v>0</v>
      </c>
      <c r="P15747">
        <v>0</v>
      </c>
      <c r="Q15747">
        <v>0</v>
      </c>
      <c r="R15747">
        <v>0</v>
      </c>
      <c r="S15747">
        <v>0</v>
      </c>
      <c r="T15747">
        <v>0</v>
      </c>
      <c r="U15747">
        <v>0</v>
      </c>
      <c r="V15747">
        <v>0</v>
      </c>
      <c r="W15747">
        <v>0</v>
      </c>
      <c r="X15747">
        <v>0</v>
      </c>
      <c r="Y15747">
        <v>0</v>
      </c>
      <c r="Z15747">
        <v>92.9</v>
      </c>
      <c r="AA15747">
        <v>1</v>
      </c>
      <c r="AB15747">
        <v>0</v>
      </c>
      <c r="AC15747">
        <f t="shared" si="2206"/>
        <v>-1.7642174074537906</v>
      </c>
      <c r="AD15747">
        <f t="shared" si="2207"/>
        <v>0.17132080842349848</v>
      </c>
      <c r="AE15747">
        <f t="shared" si="2208"/>
        <v>0.14626292574284769</v>
      </c>
      <c r="AF15747">
        <f t="shared" si="2209"/>
        <v>6.8675858562286141E-2</v>
      </c>
      <c r="AG15747">
        <f t="shared" si="2210"/>
        <v>0</v>
      </c>
      <c r="AH15747">
        <f t="shared" si="2211"/>
        <v>0</v>
      </c>
      <c r="AI15747">
        <f t="shared" si="2212"/>
        <v>0</v>
      </c>
      <c r="AJ15747">
        <f t="shared" si="2213"/>
        <v>0</v>
      </c>
      <c r="AK15747">
        <f t="shared" si="2214"/>
        <v>1</v>
      </c>
    </row>
    <row r="15748" spans="1:37" x14ac:dyDescent="0.35">
      <c r="A15748">
        <v>1</v>
      </c>
      <c r="B15748">
        <v>1</v>
      </c>
      <c r="C15748">
        <v>0</v>
      </c>
      <c r="D15748">
        <v>2</v>
      </c>
      <c r="E15748">
        <v>0</v>
      </c>
      <c r="F15748">
        <v>0</v>
      </c>
      <c r="G15748">
        <v>0</v>
      </c>
      <c r="H15748">
        <v>0</v>
      </c>
      <c r="I15748">
        <v>0</v>
      </c>
      <c r="J15748">
        <v>0</v>
      </c>
      <c r="K15748">
        <v>0</v>
      </c>
      <c r="L15748">
        <v>119</v>
      </c>
      <c r="M15748">
        <v>0</v>
      </c>
      <c r="N15748">
        <v>0</v>
      </c>
      <c r="O15748">
        <v>1</v>
      </c>
      <c r="P15748">
        <v>0</v>
      </c>
      <c r="Q15748">
        <v>0</v>
      </c>
      <c r="R15748">
        <v>0</v>
      </c>
      <c r="S15748">
        <v>0</v>
      </c>
      <c r="T15748">
        <v>0</v>
      </c>
      <c r="U15748">
        <v>0</v>
      </c>
      <c r="V15748">
        <v>0</v>
      </c>
      <c r="W15748">
        <v>0</v>
      </c>
      <c r="X15748">
        <v>0</v>
      </c>
      <c r="Y15748">
        <v>0</v>
      </c>
      <c r="Z15748">
        <v>90.9</v>
      </c>
      <c r="AA15748">
        <v>0</v>
      </c>
      <c r="AB15748">
        <v>1</v>
      </c>
      <c r="AC15748">
        <f t="shared" si="2206"/>
        <v>7.4752829226985451E-2</v>
      </c>
      <c r="AD15748">
        <f t="shared" si="2207"/>
        <v>1.0776177623489236</v>
      </c>
      <c r="AE15748">
        <f t="shared" si="2208"/>
        <v>0.5186795097143303</v>
      </c>
      <c r="AF15748">
        <f t="shared" si="2209"/>
        <v>0.28510090834682233</v>
      </c>
      <c r="AG15748">
        <f t="shared" si="2210"/>
        <v>1</v>
      </c>
      <c r="AH15748">
        <f t="shared" si="2211"/>
        <v>1</v>
      </c>
      <c r="AI15748">
        <f t="shared" si="2212"/>
        <v>0</v>
      </c>
      <c r="AJ15748">
        <f t="shared" si="2213"/>
        <v>0</v>
      </c>
      <c r="AK15748">
        <f t="shared" si="2214"/>
        <v>0</v>
      </c>
    </row>
    <row r="15749" spans="1:37" x14ac:dyDescent="0.35">
      <c r="A15749">
        <v>1</v>
      </c>
      <c r="B15749">
        <v>1</v>
      </c>
      <c r="C15749">
        <v>0</v>
      </c>
      <c r="D15749">
        <v>6</v>
      </c>
      <c r="E15749">
        <v>0</v>
      </c>
      <c r="F15749">
        <v>0</v>
      </c>
      <c r="G15749">
        <v>0</v>
      </c>
      <c r="H15749">
        <v>0</v>
      </c>
      <c r="I15749">
        <v>0</v>
      </c>
      <c r="J15749">
        <v>0</v>
      </c>
      <c r="K15749">
        <v>0</v>
      </c>
      <c r="L15749">
        <v>42</v>
      </c>
      <c r="M15749">
        <v>0</v>
      </c>
      <c r="N15749">
        <v>0</v>
      </c>
      <c r="O15749">
        <v>0</v>
      </c>
      <c r="P15749">
        <v>0</v>
      </c>
      <c r="Q15749">
        <v>0</v>
      </c>
      <c r="R15749">
        <v>0</v>
      </c>
      <c r="S15749">
        <v>0</v>
      </c>
      <c r="T15749">
        <v>0</v>
      </c>
      <c r="U15749">
        <v>0</v>
      </c>
      <c r="V15749">
        <v>1</v>
      </c>
      <c r="W15749">
        <v>0</v>
      </c>
      <c r="X15749">
        <v>0</v>
      </c>
      <c r="Y15749">
        <v>0</v>
      </c>
      <c r="Z15749">
        <v>48.5</v>
      </c>
      <c r="AA15749">
        <v>1</v>
      </c>
      <c r="AB15749">
        <v>0</v>
      </c>
      <c r="AC15749">
        <f t="shared" si="2206"/>
        <v>-2.5395750017744865</v>
      </c>
      <c r="AD15749">
        <f t="shared" si="2207"/>
        <v>7.8899924994210016E-2</v>
      </c>
      <c r="AE15749">
        <f t="shared" si="2208"/>
        <v>7.312997541883548E-2</v>
      </c>
      <c r="AF15749">
        <f t="shared" si="2209"/>
        <v>3.2981162904947965E-2</v>
      </c>
      <c r="AG15749">
        <f t="shared" si="2210"/>
        <v>0</v>
      </c>
      <c r="AH15749">
        <f t="shared" si="2211"/>
        <v>0</v>
      </c>
      <c r="AI15749">
        <f t="shared" si="2212"/>
        <v>0</v>
      </c>
      <c r="AJ15749">
        <f t="shared" si="2213"/>
        <v>0</v>
      </c>
      <c r="AK15749">
        <f t="shared" si="2214"/>
        <v>1</v>
      </c>
    </row>
    <row r="15750" spans="1:37" x14ac:dyDescent="0.35">
      <c r="A15750">
        <v>1</v>
      </c>
      <c r="B15750">
        <v>2</v>
      </c>
      <c r="C15750">
        <v>0</v>
      </c>
      <c r="D15750">
        <v>4</v>
      </c>
      <c r="E15750">
        <v>0</v>
      </c>
      <c r="F15750">
        <v>0</v>
      </c>
      <c r="G15750">
        <v>0</v>
      </c>
      <c r="H15750">
        <v>1</v>
      </c>
      <c r="I15750">
        <v>0</v>
      </c>
      <c r="J15750">
        <v>0</v>
      </c>
      <c r="K15750">
        <v>0</v>
      </c>
      <c r="L15750">
        <v>47</v>
      </c>
      <c r="M15750">
        <v>0</v>
      </c>
      <c r="N15750">
        <v>0</v>
      </c>
      <c r="O15750">
        <v>0</v>
      </c>
      <c r="P15750">
        <v>0</v>
      </c>
      <c r="Q15750">
        <v>0</v>
      </c>
      <c r="R15750">
        <v>0</v>
      </c>
      <c r="S15750">
        <v>0</v>
      </c>
      <c r="T15750">
        <v>1</v>
      </c>
      <c r="U15750">
        <v>0</v>
      </c>
      <c r="V15750">
        <v>0</v>
      </c>
      <c r="W15750">
        <v>0</v>
      </c>
      <c r="X15750">
        <v>0</v>
      </c>
      <c r="Y15750">
        <v>0</v>
      </c>
      <c r="Z15750">
        <v>119.52</v>
      </c>
      <c r="AA15750">
        <v>0</v>
      </c>
      <c r="AB15750">
        <v>0</v>
      </c>
      <c r="AC15750">
        <f t="shared" si="2206"/>
        <v>-0.7357237566054593</v>
      </c>
      <c r="AD15750">
        <f t="shared" si="2207"/>
        <v>0.4791585392894579</v>
      </c>
      <c r="AE15750">
        <f t="shared" si="2208"/>
        <v>0.32393994731601311</v>
      </c>
      <c r="AF15750">
        <f t="shared" si="2209"/>
        <v>0.17001472507772733</v>
      </c>
      <c r="AG15750">
        <f t="shared" si="2210"/>
        <v>0</v>
      </c>
      <c r="AH15750">
        <f t="shared" si="2211"/>
        <v>0</v>
      </c>
      <c r="AI15750">
        <f t="shared" si="2212"/>
        <v>0</v>
      </c>
      <c r="AJ15750">
        <f t="shared" si="2213"/>
        <v>0</v>
      </c>
      <c r="AK15750">
        <f t="shared" si="2214"/>
        <v>1</v>
      </c>
    </row>
    <row r="15751" spans="1:37" x14ac:dyDescent="0.35">
      <c r="A15751">
        <v>1</v>
      </c>
      <c r="B15751">
        <v>2</v>
      </c>
      <c r="C15751">
        <v>2</v>
      </c>
      <c r="D15751">
        <v>7</v>
      </c>
      <c r="E15751">
        <v>0</v>
      </c>
      <c r="F15751">
        <v>0</v>
      </c>
      <c r="G15751">
        <v>0</v>
      </c>
      <c r="H15751">
        <v>0</v>
      </c>
      <c r="I15751">
        <v>0</v>
      </c>
      <c r="J15751">
        <v>1</v>
      </c>
      <c r="K15751">
        <v>0</v>
      </c>
      <c r="L15751">
        <v>237</v>
      </c>
      <c r="M15751">
        <v>0</v>
      </c>
      <c r="N15751">
        <v>0</v>
      </c>
      <c r="O15751">
        <v>0</v>
      </c>
      <c r="P15751">
        <v>0</v>
      </c>
      <c r="Q15751">
        <v>0</v>
      </c>
      <c r="R15751">
        <v>0</v>
      </c>
      <c r="S15751">
        <v>0</v>
      </c>
      <c r="T15751">
        <v>0</v>
      </c>
      <c r="U15751">
        <v>0</v>
      </c>
      <c r="V15751">
        <v>0</v>
      </c>
      <c r="W15751">
        <v>1</v>
      </c>
      <c r="X15751">
        <v>0</v>
      </c>
      <c r="Y15751">
        <v>0</v>
      </c>
      <c r="Z15751">
        <v>148.26</v>
      </c>
      <c r="AA15751">
        <v>0</v>
      </c>
      <c r="AB15751">
        <v>0</v>
      </c>
      <c r="AC15751">
        <f t="shared" si="2206"/>
        <v>1.4506821475438851</v>
      </c>
      <c r="AD15751">
        <f t="shared" si="2207"/>
        <v>4.2660235803576727</v>
      </c>
      <c r="AE15751">
        <f t="shared" si="2208"/>
        <v>0.81010339495439954</v>
      </c>
      <c r="AF15751">
        <f t="shared" si="2209"/>
        <v>0.72148279947120597</v>
      </c>
      <c r="AG15751">
        <f t="shared" si="2210"/>
        <v>1</v>
      </c>
      <c r="AH15751">
        <f t="shared" si="2211"/>
        <v>0</v>
      </c>
      <c r="AI15751">
        <f t="shared" si="2212"/>
        <v>1</v>
      </c>
      <c r="AJ15751">
        <f t="shared" si="2213"/>
        <v>0</v>
      </c>
      <c r="AK15751">
        <f t="shared" si="2214"/>
        <v>0</v>
      </c>
    </row>
    <row r="15752" spans="1:37" x14ac:dyDescent="0.35">
      <c r="A15752">
        <v>1</v>
      </c>
      <c r="B15752">
        <v>2</v>
      </c>
      <c r="C15752">
        <v>0</v>
      </c>
      <c r="D15752">
        <v>4</v>
      </c>
      <c r="E15752">
        <v>0</v>
      </c>
      <c r="F15752">
        <v>0</v>
      </c>
      <c r="G15752">
        <v>0</v>
      </c>
      <c r="H15752">
        <v>1</v>
      </c>
      <c r="I15752">
        <v>0</v>
      </c>
      <c r="J15752">
        <v>0</v>
      </c>
      <c r="K15752">
        <v>0</v>
      </c>
      <c r="L15752">
        <v>0</v>
      </c>
      <c r="M15752">
        <v>0</v>
      </c>
      <c r="N15752">
        <v>0</v>
      </c>
      <c r="O15752">
        <v>0</v>
      </c>
      <c r="P15752">
        <v>0</v>
      </c>
      <c r="Q15752">
        <v>0</v>
      </c>
      <c r="R15752">
        <v>0</v>
      </c>
      <c r="S15752">
        <v>0</v>
      </c>
      <c r="T15752">
        <v>1</v>
      </c>
      <c r="U15752">
        <v>0</v>
      </c>
      <c r="V15752">
        <v>0</v>
      </c>
      <c r="W15752">
        <v>0</v>
      </c>
      <c r="X15752">
        <v>0</v>
      </c>
      <c r="Y15752">
        <v>0</v>
      </c>
      <c r="Z15752">
        <v>155</v>
      </c>
      <c r="AA15752">
        <v>1</v>
      </c>
      <c r="AB15752">
        <v>0</v>
      </c>
      <c r="AC15752">
        <f t="shared" si="2206"/>
        <v>-1.6854714565178566</v>
      </c>
      <c r="AD15752">
        <f t="shared" si="2207"/>
        <v>0.18535702357606926</v>
      </c>
      <c r="AE15752">
        <f t="shared" si="2208"/>
        <v>0.15637231643245425</v>
      </c>
      <c r="AF15752">
        <f t="shared" si="2209"/>
        <v>7.3849177363847468E-2</v>
      </c>
      <c r="AG15752">
        <f t="shared" si="2210"/>
        <v>0</v>
      </c>
      <c r="AH15752">
        <f t="shared" si="2211"/>
        <v>0</v>
      </c>
      <c r="AI15752">
        <f t="shared" si="2212"/>
        <v>0</v>
      </c>
      <c r="AJ15752">
        <f t="shared" si="2213"/>
        <v>0</v>
      </c>
      <c r="AK15752">
        <f t="shared" si="2214"/>
        <v>1</v>
      </c>
    </row>
    <row r="15753" spans="1:37" x14ac:dyDescent="0.35">
      <c r="A15753">
        <v>1</v>
      </c>
      <c r="B15753">
        <v>2</v>
      </c>
      <c r="C15753">
        <v>0</v>
      </c>
      <c r="D15753">
        <v>3</v>
      </c>
      <c r="E15753">
        <v>1</v>
      </c>
      <c r="F15753">
        <v>0</v>
      </c>
      <c r="G15753">
        <v>0</v>
      </c>
      <c r="H15753">
        <v>0</v>
      </c>
      <c r="I15753">
        <v>0</v>
      </c>
      <c r="J15753">
        <v>0</v>
      </c>
      <c r="K15753">
        <v>0</v>
      </c>
      <c r="L15753">
        <v>104</v>
      </c>
      <c r="M15753">
        <v>0</v>
      </c>
      <c r="N15753">
        <v>0</v>
      </c>
      <c r="O15753">
        <v>0</v>
      </c>
      <c r="P15753">
        <v>1</v>
      </c>
      <c r="Q15753">
        <v>0</v>
      </c>
      <c r="R15753">
        <v>0</v>
      </c>
      <c r="S15753">
        <v>0</v>
      </c>
      <c r="T15753">
        <v>0</v>
      </c>
      <c r="U15753">
        <v>0</v>
      </c>
      <c r="V15753">
        <v>0</v>
      </c>
      <c r="W15753">
        <v>0</v>
      </c>
      <c r="X15753">
        <v>0</v>
      </c>
      <c r="Y15753">
        <v>0</v>
      </c>
      <c r="Z15753">
        <v>135.9</v>
      </c>
      <c r="AA15753">
        <v>1</v>
      </c>
      <c r="AB15753">
        <v>0</v>
      </c>
      <c r="AC15753">
        <f t="shared" si="2206"/>
        <v>-1.853323821800557</v>
      </c>
      <c r="AD15753">
        <f t="shared" si="2207"/>
        <v>0.15671540559256478</v>
      </c>
      <c r="AE15753">
        <f t="shared" si="2208"/>
        <v>0.1354831143727028</v>
      </c>
      <c r="AF15753">
        <f t="shared" si="2209"/>
        <v>6.3226519725927521E-2</v>
      </c>
      <c r="AG15753">
        <f t="shared" si="2210"/>
        <v>0</v>
      </c>
      <c r="AH15753">
        <f t="shared" si="2211"/>
        <v>0</v>
      </c>
      <c r="AI15753">
        <f t="shared" si="2212"/>
        <v>0</v>
      </c>
      <c r="AJ15753">
        <f t="shared" si="2213"/>
        <v>0</v>
      </c>
      <c r="AK15753">
        <f t="shared" si="2214"/>
        <v>1</v>
      </c>
    </row>
    <row r="15754" spans="1:37" x14ac:dyDescent="0.35">
      <c r="A15754">
        <v>1</v>
      </c>
      <c r="B15754">
        <v>2</v>
      </c>
      <c r="C15754">
        <v>0</v>
      </c>
      <c r="D15754">
        <v>4</v>
      </c>
      <c r="E15754">
        <v>0</v>
      </c>
      <c r="F15754">
        <v>0</v>
      </c>
      <c r="G15754">
        <v>0</v>
      </c>
      <c r="H15754">
        <v>0</v>
      </c>
      <c r="I15754">
        <v>0</v>
      </c>
      <c r="J15754">
        <v>0</v>
      </c>
      <c r="K15754">
        <v>0</v>
      </c>
      <c r="L15754">
        <v>282</v>
      </c>
      <c r="M15754">
        <v>0</v>
      </c>
      <c r="N15754">
        <v>0</v>
      </c>
      <c r="O15754">
        <v>0</v>
      </c>
      <c r="P15754">
        <v>0</v>
      </c>
      <c r="Q15754">
        <v>0</v>
      </c>
      <c r="R15754">
        <v>0</v>
      </c>
      <c r="S15754">
        <v>0</v>
      </c>
      <c r="T15754">
        <v>0</v>
      </c>
      <c r="U15754">
        <v>0</v>
      </c>
      <c r="V15754">
        <v>0</v>
      </c>
      <c r="W15754">
        <v>1</v>
      </c>
      <c r="X15754">
        <v>0</v>
      </c>
      <c r="Y15754">
        <v>0</v>
      </c>
      <c r="Z15754">
        <v>83.3</v>
      </c>
      <c r="AA15754">
        <v>1</v>
      </c>
      <c r="AB15754">
        <v>0</v>
      </c>
      <c r="AC15754">
        <f t="shared" si="2206"/>
        <v>-0.25168425073981116</v>
      </c>
      <c r="AD15754">
        <f t="shared" si="2207"/>
        <v>0.77749019126877095</v>
      </c>
      <c r="AE15754">
        <f t="shared" si="2208"/>
        <v>0.43740899110886183</v>
      </c>
      <c r="AF15754">
        <f t="shared" si="2209"/>
        <v>0.2498072128394406</v>
      </c>
      <c r="AG15754">
        <f t="shared" si="2210"/>
        <v>0</v>
      </c>
      <c r="AH15754">
        <f t="shared" si="2211"/>
        <v>0</v>
      </c>
      <c r="AI15754">
        <f t="shared" si="2212"/>
        <v>0</v>
      </c>
      <c r="AJ15754">
        <f t="shared" si="2213"/>
        <v>0</v>
      </c>
      <c r="AK15754">
        <f t="shared" si="2214"/>
        <v>1</v>
      </c>
    </row>
    <row r="15755" spans="1:37" x14ac:dyDescent="0.35">
      <c r="A15755">
        <v>1</v>
      </c>
      <c r="B15755">
        <v>2</v>
      </c>
      <c r="C15755">
        <v>0</v>
      </c>
      <c r="D15755">
        <v>2</v>
      </c>
      <c r="E15755">
        <v>0</v>
      </c>
      <c r="F15755">
        <v>0</v>
      </c>
      <c r="G15755">
        <v>0</v>
      </c>
      <c r="H15755">
        <v>0</v>
      </c>
      <c r="I15755">
        <v>0</v>
      </c>
      <c r="J15755">
        <v>0</v>
      </c>
      <c r="K15755">
        <v>0</v>
      </c>
      <c r="L15755">
        <v>19</v>
      </c>
      <c r="M15755">
        <v>0</v>
      </c>
      <c r="N15755">
        <v>0</v>
      </c>
      <c r="O15755">
        <v>0</v>
      </c>
      <c r="P15755">
        <v>0</v>
      </c>
      <c r="Q15755">
        <v>0</v>
      </c>
      <c r="R15755">
        <v>0</v>
      </c>
      <c r="S15755">
        <v>0</v>
      </c>
      <c r="T15755">
        <v>1</v>
      </c>
      <c r="U15755">
        <v>0</v>
      </c>
      <c r="V15755">
        <v>0</v>
      </c>
      <c r="W15755">
        <v>0</v>
      </c>
      <c r="X15755">
        <v>0</v>
      </c>
      <c r="Y15755">
        <v>0</v>
      </c>
      <c r="Z15755">
        <v>65.099999999999994</v>
      </c>
      <c r="AA15755">
        <v>1</v>
      </c>
      <c r="AB15755">
        <v>1</v>
      </c>
      <c r="AC15755">
        <f t="shared" si="2206"/>
        <v>-3.5838643199903593</v>
      </c>
      <c r="AD15755">
        <f t="shared" si="2207"/>
        <v>2.7768185502863522E-2</v>
      </c>
      <c r="AE15755">
        <f t="shared" si="2208"/>
        <v>2.7017946161932597E-2</v>
      </c>
      <c r="AF15755">
        <f t="shared" si="2209"/>
        <v>1.5683476680616286</v>
      </c>
      <c r="AG15755">
        <f t="shared" si="2210"/>
        <v>0</v>
      </c>
      <c r="AH15755">
        <f t="shared" si="2211"/>
        <v>0</v>
      </c>
      <c r="AI15755">
        <f t="shared" si="2212"/>
        <v>0</v>
      </c>
      <c r="AJ15755">
        <f t="shared" si="2213"/>
        <v>1</v>
      </c>
      <c r="AK15755">
        <f t="shared" si="2214"/>
        <v>0</v>
      </c>
    </row>
    <row r="15756" spans="1:37" x14ac:dyDescent="0.35">
      <c r="A15756">
        <v>1</v>
      </c>
      <c r="B15756">
        <v>1</v>
      </c>
      <c r="C15756">
        <v>0</v>
      </c>
      <c r="D15756">
        <v>6</v>
      </c>
      <c r="E15756">
        <v>0</v>
      </c>
      <c r="F15756">
        <v>0</v>
      </c>
      <c r="G15756">
        <v>0</v>
      </c>
      <c r="H15756">
        <v>0</v>
      </c>
      <c r="I15756">
        <v>0</v>
      </c>
      <c r="J15756">
        <v>0</v>
      </c>
      <c r="K15756">
        <v>0</v>
      </c>
      <c r="L15756">
        <v>1</v>
      </c>
      <c r="M15756">
        <v>0</v>
      </c>
      <c r="N15756">
        <v>0</v>
      </c>
      <c r="O15756">
        <v>0</v>
      </c>
      <c r="P15756">
        <v>0</v>
      </c>
      <c r="Q15756">
        <v>0</v>
      </c>
      <c r="R15756">
        <v>0</v>
      </c>
      <c r="S15756">
        <v>0</v>
      </c>
      <c r="T15756">
        <v>0</v>
      </c>
      <c r="U15756">
        <v>0</v>
      </c>
      <c r="V15756">
        <v>1</v>
      </c>
      <c r="W15756">
        <v>0</v>
      </c>
      <c r="X15756">
        <v>0</v>
      </c>
      <c r="Y15756">
        <v>0</v>
      </c>
      <c r="Z15756">
        <v>0</v>
      </c>
      <c r="AA15756">
        <v>1</v>
      </c>
      <c r="AB15756">
        <v>0</v>
      </c>
      <c r="AC15756">
        <f t="shared" si="2206"/>
        <v>-4.1809921355277666</v>
      </c>
      <c r="AD15756">
        <f t="shared" si="2207"/>
        <v>1.5283336900769513E-2</v>
      </c>
      <c r="AE15756">
        <f t="shared" si="2208"/>
        <v>1.5053272663198704E-2</v>
      </c>
      <c r="AF15756">
        <f t="shared" si="2209"/>
        <v>6.5872584864791117E-3</v>
      </c>
      <c r="AG15756">
        <f t="shared" si="2210"/>
        <v>0</v>
      </c>
      <c r="AH15756">
        <f t="shared" si="2211"/>
        <v>0</v>
      </c>
      <c r="AI15756">
        <f t="shared" si="2212"/>
        <v>0</v>
      </c>
      <c r="AJ15756">
        <f t="shared" si="2213"/>
        <v>0</v>
      </c>
      <c r="AK15756">
        <f t="shared" si="2214"/>
        <v>1</v>
      </c>
    </row>
    <row r="15757" spans="1:37" x14ac:dyDescent="0.35">
      <c r="A15757">
        <v>1</v>
      </c>
      <c r="B15757">
        <v>1</v>
      </c>
      <c r="C15757">
        <v>0</v>
      </c>
      <c r="D15757">
        <v>3</v>
      </c>
      <c r="E15757">
        <v>0</v>
      </c>
      <c r="F15757">
        <v>0</v>
      </c>
      <c r="G15757">
        <v>0</v>
      </c>
      <c r="H15757">
        <v>0</v>
      </c>
      <c r="I15757">
        <v>0</v>
      </c>
      <c r="J15757">
        <v>0</v>
      </c>
      <c r="K15757">
        <v>0</v>
      </c>
      <c r="L15757">
        <v>1</v>
      </c>
      <c r="M15757">
        <v>1</v>
      </c>
      <c r="N15757">
        <v>0</v>
      </c>
      <c r="O15757">
        <v>0</v>
      </c>
      <c r="P15757">
        <v>0</v>
      </c>
      <c r="Q15757">
        <v>0</v>
      </c>
      <c r="R15757">
        <v>0</v>
      </c>
      <c r="S15757">
        <v>0</v>
      </c>
      <c r="T15757">
        <v>0</v>
      </c>
      <c r="U15757">
        <v>0</v>
      </c>
      <c r="V15757">
        <v>0</v>
      </c>
      <c r="W15757">
        <v>0</v>
      </c>
      <c r="X15757">
        <v>0</v>
      </c>
      <c r="Y15757">
        <v>0</v>
      </c>
      <c r="Z15757">
        <v>60</v>
      </c>
      <c r="AA15757">
        <v>0</v>
      </c>
      <c r="AB15757">
        <v>1</v>
      </c>
      <c r="AC15757">
        <f t="shared" si="2206"/>
        <v>-1.6469102856523061</v>
      </c>
      <c r="AD15757">
        <f t="shared" si="2207"/>
        <v>0.19264420561008055</v>
      </c>
      <c r="AE15757">
        <f t="shared" si="2208"/>
        <v>0.16152697066224883</v>
      </c>
      <c r="AF15757">
        <f t="shared" si="2209"/>
        <v>0.79175495177351041</v>
      </c>
      <c r="AG15757">
        <f t="shared" si="2210"/>
        <v>0</v>
      </c>
      <c r="AH15757">
        <f t="shared" si="2211"/>
        <v>0</v>
      </c>
      <c r="AI15757">
        <f t="shared" si="2212"/>
        <v>0</v>
      </c>
      <c r="AJ15757">
        <f t="shared" si="2213"/>
        <v>1</v>
      </c>
      <c r="AK15757">
        <f t="shared" si="2214"/>
        <v>0</v>
      </c>
    </row>
    <row r="15758" spans="1:37" x14ac:dyDescent="0.35">
      <c r="A15758">
        <v>1</v>
      </c>
      <c r="B15758">
        <v>2</v>
      </c>
      <c r="C15758">
        <v>0</v>
      </c>
      <c r="D15758">
        <v>4</v>
      </c>
      <c r="E15758">
        <v>0</v>
      </c>
      <c r="F15758">
        <v>0</v>
      </c>
      <c r="G15758">
        <v>0</v>
      </c>
      <c r="H15758">
        <v>0</v>
      </c>
      <c r="I15758">
        <v>0</v>
      </c>
      <c r="J15758">
        <v>0</v>
      </c>
      <c r="K15758">
        <v>0</v>
      </c>
      <c r="L15758">
        <v>179</v>
      </c>
      <c r="M15758">
        <v>0</v>
      </c>
      <c r="N15758">
        <v>0</v>
      </c>
      <c r="O15758">
        <v>0</v>
      </c>
      <c r="P15758">
        <v>0</v>
      </c>
      <c r="Q15758">
        <v>0</v>
      </c>
      <c r="R15758">
        <v>0</v>
      </c>
      <c r="S15758">
        <v>0</v>
      </c>
      <c r="T15758">
        <v>1</v>
      </c>
      <c r="U15758">
        <v>0</v>
      </c>
      <c r="V15758">
        <v>0</v>
      </c>
      <c r="W15758">
        <v>0</v>
      </c>
      <c r="X15758">
        <v>0</v>
      </c>
      <c r="Y15758">
        <v>0</v>
      </c>
      <c r="Z15758">
        <v>113.4</v>
      </c>
      <c r="AA15758">
        <v>0</v>
      </c>
      <c r="AB15758">
        <v>1</v>
      </c>
      <c r="AC15758">
        <f t="shared" si="2206"/>
        <v>0.96779719017111265</v>
      </c>
      <c r="AD15758">
        <f t="shared" si="2207"/>
        <v>2.6321399648169672</v>
      </c>
      <c r="AE15758">
        <f t="shared" si="2208"/>
        <v>0.72468021340405797</v>
      </c>
      <c r="AF15758">
        <f t="shared" si="2209"/>
        <v>0.1398535964528633</v>
      </c>
      <c r="AG15758">
        <f t="shared" si="2210"/>
        <v>1</v>
      </c>
      <c r="AH15758">
        <f t="shared" si="2211"/>
        <v>1</v>
      </c>
      <c r="AI15758">
        <f t="shared" si="2212"/>
        <v>0</v>
      </c>
      <c r="AJ15758">
        <f t="shared" si="2213"/>
        <v>0</v>
      </c>
      <c r="AK15758">
        <f t="shared" si="2214"/>
        <v>0</v>
      </c>
    </row>
    <row r="15759" spans="1:37" x14ac:dyDescent="0.35">
      <c r="A15759">
        <v>1</v>
      </c>
      <c r="B15759">
        <v>1</v>
      </c>
      <c r="C15759">
        <v>0</v>
      </c>
      <c r="D15759">
        <v>2</v>
      </c>
      <c r="E15759">
        <v>0</v>
      </c>
      <c r="F15759">
        <v>0</v>
      </c>
      <c r="G15759">
        <v>0</v>
      </c>
      <c r="H15759">
        <v>0</v>
      </c>
      <c r="I15759">
        <v>0</v>
      </c>
      <c r="J15759">
        <v>0</v>
      </c>
      <c r="K15759">
        <v>0</v>
      </c>
      <c r="L15759">
        <v>57</v>
      </c>
      <c r="M15759">
        <v>0</v>
      </c>
      <c r="N15759">
        <v>0</v>
      </c>
      <c r="O15759">
        <v>0</v>
      </c>
      <c r="P15759">
        <v>0</v>
      </c>
      <c r="Q15759">
        <v>0</v>
      </c>
      <c r="R15759">
        <v>0</v>
      </c>
      <c r="S15759">
        <v>0</v>
      </c>
      <c r="T15759">
        <v>0</v>
      </c>
      <c r="U15759">
        <v>1</v>
      </c>
      <c r="V15759">
        <v>0</v>
      </c>
      <c r="W15759">
        <v>0</v>
      </c>
      <c r="X15759">
        <v>0</v>
      </c>
      <c r="Y15759">
        <v>0</v>
      </c>
      <c r="Z15759">
        <v>85.5</v>
      </c>
      <c r="AA15759">
        <v>3</v>
      </c>
      <c r="AB15759">
        <v>0</v>
      </c>
      <c r="AC15759">
        <f t="shared" si="2206"/>
        <v>-4.676821408270369</v>
      </c>
      <c r="AD15759">
        <f t="shared" si="2207"/>
        <v>9.3085550085752998E-3</v>
      </c>
      <c r="AE15759">
        <f t="shared" si="2208"/>
        <v>9.2227049521998884E-3</v>
      </c>
      <c r="AF15759">
        <f t="shared" si="2209"/>
        <v>4.0239543958858117E-3</v>
      </c>
      <c r="AG15759">
        <f t="shared" si="2210"/>
        <v>0</v>
      </c>
      <c r="AH15759">
        <f t="shared" si="2211"/>
        <v>0</v>
      </c>
      <c r="AI15759">
        <f t="shared" si="2212"/>
        <v>0</v>
      </c>
      <c r="AJ15759">
        <f t="shared" si="2213"/>
        <v>0</v>
      </c>
      <c r="AK15759">
        <f t="shared" si="2214"/>
        <v>1</v>
      </c>
    </row>
    <row r="15760" spans="1:37" x14ac:dyDescent="0.35">
      <c r="A15760">
        <v>1</v>
      </c>
      <c r="B15760">
        <v>1</v>
      </c>
      <c r="C15760">
        <v>0</v>
      </c>
      <c r="D15760">
        <v>2</v>
      </c>
      <c r="E15760">
        <v>0</v>
      </c>
      <c r="F15760">
        <v>0</v>
      </c>
      <c r="G15760">
        <v>0</v>
      </c>
      <c r="H15760">
        <v>0</v>
      </c>
      <c r="I15760">
        <v>0</v>
      </c>
      <c r="J15760">
        <v>0</v>
      </c>
      <c r="K15760">
        <v>0</v>
      </c>
      <c r="L15760">
        <v>164</v>
      </c>
      <c r="M15760">
        <v>0</v>
      </c>
      <c r="N15760">
        <v>0</v>
      </c>
      <c r="O15760">
        <v>0</v>
      </c>
      <c r="P15760">
        <v>0</v>
      </c>
      <c r="Q15760">
        <v>0</v>
      </c>
      <c r="R15760">
        <v>0</v>
      </c>
      <c r="S15760">
        <v>0</v>
      </c>
      <c r="T15760">
        <v>0</v>
      </c>
      <c r="U15760">
        <v>1</v>
      </c>
      <c r="V15760">
        <v>0</v>
      </c>
      <c r="W15760">
        <v>0</v>
      </c>
      <c r="X15760">
        <v>0</v>
      </c>
      <c r="Y15760">
        <v>0</v>
      </c>
      <c r="Z15760">
        <v>100</v>
      </c>
      <c r="AA15760">
        <v>0</v>
      </c>
      <c r="AB15760">
        <v>0</v>
      </c>
      <c r="AC15760">
        <f t="shared" si="2206"/>
        <v>0.4316748184499164</v>
      </c>
      <c r="AD15760">
        <f t="shared" si="2207"/>
        <v>1.5398343080317631</v>
      </c>
      <c r="AE15760">
        <f t="shared" si="2208"/>
        <v>0.60627352861653916</v>
      </c>
      <c r="AF15760">
        <f t="shared" si="2209"/>
        <v>0.40480538533857607</v>
      </c>
      <c r="AG15760">
        <f t="shared" si="2210"/>
        <v>1</v>
      </c>
      <c r="AH15760">
        <f t="shared" si="2211"/>
        <v>0</v>
      </c>
      <c r="AI15760">
        <f t="shared" si="2212"/>
        <v>1</v>
      </c>
      <c r="AJ15760">
        <f t="shared" si="2213"/>
        <v>0</v>
      </c>
      <c r="AK15760">
        <f t="shared" si="2214"/>
        <v>0</v>
      </c>
    </row>
    <row r="15761" spans="1:37" x14ac:dyDescent="0.35">
      <c r="A15761">
        <v>1</v>
      </c>
      <c r="B15761">
        <v>3</v>
      </c>
      <c r="C15761">
        <v>0</v>
      </c>
      <c r="D15761">
        <v>3</v>
      </c>
      <c r="E15761">
        <v>0</v>
      </c>
      <c r="F15761">
        <v>0</v>
      </c>
      <c r="G15761">
        <v>0</v>
      </c>
      <c r="H15761">
        <v>1</v>
      </c>
      <c r="I15761">
        <v>0</v>
      </c>
      <c r="J15761">
        <v>0</v>
      </c>
      <c r="K15761">
        <v>0</v>
      </c>
      <c r="L15761">
        <v>250</v>
      </c>
      <c r="M15761">
        <v>0</v>
      </c>
      <c r="N15761">
        <v>0</v>
      </c>
      <c r="O15761">
        <v>0</v>
      </c>
      <c r="P15761">
        <v>0</v>
      </c>
      <c r="Q15761">
        <v>0</v>
      </c>
      <c r="R15761">
        <v>0</v>
      </c>
      <c r="S15761">
        <v>0</v>
      </c>
      <c r="T15761">
        <v>0</v>
      </c>
      <c r="U15761">
        <v>1</v>
      </c>
      <c r="V15761">
        <v>0</v>
      </c>
      <c r="W15761">
        <v>0</v>
      </c>
      <c r="X15761">
        <v>0</v>
      </c>
      <c r="Y15761">
        <v>0</v>
      </c>
      <c r="Z15761">
        <v>128.69999999999999</v>
      </c>
      <c r="AA15761">
        <v>1</v>
      </c>
      <c r="AB15761">
        <v>1</v>
      </c>
      <c r="AC15761">
        <f t="shared" ref="AC15761:AC15824" si="2215">SUMPRODUCT($A$14:$AA$14,A15761:AA15761)</f>
        <v>1.4777375638798351</v>
      </c>
      <c r="AD15761">
        <f t="shared" ref="AD15761:AD15824" si="2216">EXP(AC15761)</f>
        <v>4.3830181563659893</v>
      </c>
      <c r="AE15761">
        <f t="shared" ref="AE15761:AE15824" si="2217">AD15761/(AD15761+1)</f>
        <v>0.81423060986383744</v>
      </c>
      <c r="AF15761">
        <f t="shared" ref="AF15761:AF15824" si="2218">-AB15761*LOG(AE15761)-(1-AB15761)*LOG(1-AE15761)</f>
        <v>8.9252574954562902E-2</v>
      </c>
      <c r="AG15761">
        <f t="shared" ref="AG15761:AG15824" si="2219">IF(AE15761&gt;$AG$14,1,0)</f>
        <v>1</v>
      </c>
      <c r="AH15761">
        <f t="shared" ref="AH15761:AH15824" si="2220">IF(AND(AB15761=1,AG15761=1),1,0)</f>
        <v>1</v>
      </c>
      <c r="AI15761">
        <f t="shared" ref="AI15761:AI15824" si="2221">IF(AND(AB15761=0,AG15761=1),1,0)</f>
        <v>0</v>
      </c>
      <c r="AJ15761">
        <f t="shared" ref="AJ15761:AJ15824" si="2222">IF(AND(AB15761=1,AG15761=0),1,0)</f>
        <v>0</v>
      </c>
      <c r="AK15761">
        <f t="shared" ref="AK15761:AK15824" si="2223">IF(AND(AB15761=0,AG15761=0),1,0)</f>
        <v>0</v>
      </c>
    </row>
    <row r="15762" spans="1:37" x14ac:dyDescent="0.35">
      <c r="A15762">
        <v>1</v>
      </c>
      <c r="B15762">
        <v>2</v>
      </c>
      <c r="C15762">
        <v>0</v>
      </c>
      <c r="D15762">
        <v>2</v>
      </c>
      <c r="E15762">
        <v>0</v>
      </c>
      <c r="F15762">
        <v>0</v>
      </c>
      <c r="G15762">
        <v>0</v>
      </c>
      <c r="H15762">
        <v>0</v>
      </c>
      <c r="I15762">
        <v>0</v>
      </c>
      <c r="J15762">
        <v>0</v>
      </c>
      <c r="K15762">
        <v>0</v>
      </c>
      <c r="L15762">
        <v>47</v>
      </c>
      <c r="M15762">
        <v>0</v>
      </c>
      <c r="N15762">
        <v>0</v>
      </c>
      <c r="O15762">
        <v>0</v>
      </c>
      <c r="P15762">
        <v>0</v>
      </c>
      <c r="Q15762">
        <v>0</v>
      </c>
      <c r="R15762">
        <v>0</v>
      </c>
      <c r="S15762">
        <v>0</v>
      </c>
      <c r="T15762">
        <v>1</v>
      </c>
      <c r="U15762">
        <v>0</v>
      </c>
      <c r="V15762">
        <v>0</v>
      </c>
      <c r="W15762">
        <v>0</v>
      </c>
      <c r="X15762">
        <v>0</v>
      </c>
      <c r="Y15762">
        <v>0</v>
      </c>
      <c r="Z15762">
        <v>125.1</v>
      </c>
      <c r="AA15762">
        <v>1</v>
      </c>
      <c r="AB15762">
        <v>0</v>
      </c>
      <c r="AC15762">
        <f t="shared" si="2215"/>
        <v>-1.8590845128059206</v>
      </c>
      <c r="AD15762">
        <f t="shared" si="2216"/>
        <v>0.15581521192340358</v>
      </c>
      <c r="AE15762">
        <f t="shared" si="2217"/>
        <v>0.13480979512642852</v>
      </c>
      <c r="AF15762">
        <f t="shared" si="2218"/>
        <v>6.2888406007608325E-2</v>
      </c>
      <c r="AG15762">
        <f t="shared" si="2219"/>
        <v>0</v>
      </c>
      <c r="AH15762">
        <f t="shared" si="2220"/>
        <v>0</v>
      </c>
      <c r="AI15762">
        <f t="shared" si="2221"/>
        <v>0</v>
      </c>
      <c r="AJ15762">
        <f t="shared" si="2222"/>
        <v>0</v>
      </c>
      <c r="AK15762">
        <f t="shared" si="2223"/>
        <v>1</v>
      </c>
    </row>
    <row r="15763" spans="1:37" x14ac:dyDescent="0.35">
      <c r="A15763">
        <v>1</v>
      </c>
      <c r="B15763">
        <v>3</v>
      </c>
      <c r="C15763">
        <v>0</v>
      </c>
      <c r="D15763">
        <v>2</v>
      </c>
      <c r="E15763">
        <v>0</v>
      </c>
      <c r="F15763">
        <v>0</v>
      </c>
      <c r="G15763">
        <v>0</v>
      </c>
      <c r="H15763">
        <v>0</v>
      </c>
      <c r="I15763">
        <v>0</v>
      </c>
      <c r="J15763">
        <v>1</v>
      </c>
      <c r="K15763">
        <v>0</v>
      </c>
      <c r="L15763">
        <v>219</v>
      </c>
      <c r="M15763">
        <v>0</v>
      </c>
      <c r="N15763">
        <v>0</v>
      </c>
      <c r="O15763">
        <v>0</v>
      </c>
      <c r="P15763">
        <v>0</v>
      </c>
      <c r="Q15763">
        <v>0</v>
      </c>
      <c r="R15763">
        <v>0</v>
      </c>
      <c r="S15763">
        <v>1</v>
      </c>
      <c r="T15763">
        <v>0</v>
      </c>
      <c r="U15763">
        <v>0</v>
      </c>
      <c r="V15763">
        <v>0</v>
      </c>
      <c r="W15763">
        <v>0</v>
      </c>
      <c r="X15763">
        <v>0</v>
      </c>
      <c r="Y15763">
        <v>0</v>
      </c>
      <c r="Z15763">
        <v>152.99</v>
      </c>
      <c r="AA15763">
        <v>1</v>
      </c>
      <c r="AB15763">
        <v>1</v>
      </c>
      <c r="AC15763">
        <f t="shared" si="2215"/>
        <v>0.5649503248782195</v>
      </c>
      <c r="AD15763">
        <f t="shared" si="2216"/>
        <v>1.7593603841097283</v>
      </c>
      <c r="AE15763">
        <f t="shared" si="2217"/>
        <v>0.63759717441814445</v>
      </c>
      <c r="AF15763">
        <f t="shared" si="2218"/>
        <v>0.19545361623134042</v>
      </c>
      <c r="AG15763">
        <f t="shared" si="2219"/>
        <v>1</v>
      </c>
      <c r="AH15763">
        <f t="shared" si="2220"/>
        <v>1</v>
      </c>
      <c r="AI15763">
        <f t="shared" si="2221"/>
        <v>0</v>
      </c>
      <c r="AJ15763">
        <f t="shared" si="2222"/>
        <v>0</v>
      </c>
      <c r="AK15763">
        <f t="shared" si="2223"/>
        <v>0</v>
      </c>
    </row>
    <row r="15764" spans="1:37" x14ac:dyDescent="0.35">
      <c r="A15764">
        <v>1</v>
      </c>
      <c r="B15764">
        <v>1</v>
      </c>
      <c r="C15764">
        <v>0</v>
      </c>
      <c r="D15764">
        <v>2</v>
      </c>
      <c r="E15764">
        <v>0</v>
      </c>
      <c r="F15764">
        <v>0</v>
      </c>
      <c r="G15764">
        <v>0</v>
      </c>
      <c r="H15764">
        <v>0</v>
      </c>
      <c r="I15764">
        <v>0</v>
      </c>
      <c r="J15764">
        <v>0</v>
      </c>
      <c r="K15764">
        <v>0</v>
      </c>
      <c r="L15764">
        <v>43</v>
      </c>
      <c r="M15764">
        <v>0</v>
      </c>
      <c r="N15764">
        <v>0</v>
      </c>
      <c r="O15764">
        <v>1</v>
      </c>
      <c r="P15764">
        <v>0</v>
      </c>
      <c r="Q15764">
        <v>0</v>
      </c>
      <c r="R15764">
        <v>0</v>
      </c>
      <c r="S15764">
        <v>0</v>
      </c>
      <c r="T15764">
        <v>0</v>
      </c>
      <c r="U15764">
        <v>0</v>
      </c>
      <c r="V15764">
        <v>0</v>
      </c>
      <c r="W15764">
        <v>0</v>
      </c>
      <c r="X15764">
        <v>0</v>
      </c>
      <c r="Y15764">
        <v>0</v>
      </c>
      <c r="Z15764">
        <v>107.1</v>
      </c>
      <c r="AA15764">
        <v>0</v>
      </c>
      <c r="AB15764">
        <v>1</v>
      </c>
      <c r="AC15764">
        <f t="shared" si="2215"/>
        <v>-0.58429601339706183</v>
      </c>
      <c r="AD15764">
        <f t="shared" si="2216"/>
        <v>0.55749819495774389</v>
      </c>
      <c r="AE15764">
        <f t="shared" si="2217"/>
        <v>0.35794468126036527</v>
      </c>
      <c r="AF15764">
        <f t="shared" si="2218"/>
        <v>0.44618408642797558</v>
      </c>
      <c r="AG15764">
        <f t="shared" si="2219"/>
        <v>0</v>
      </c>
      <c r="AH15764">
        <f t="shared" si="2220"/>
        <v>0</v>
      </c>
      <c r="AI15764">
        <f t="shared" si="2221"/>
        <v>0</v>
      </c>
      <c r="AJ15764">
        <f t="shared" si="2222"/>
        <v>1</v>
      </c>
      <c r="AK15764">
        <f t="shared" si="2223"/>
        <v>0</v>
      </c>
    </row>
    <row r="15765" spans="1:37" x14ac:dyDescent="0.35">
      <c r="A15765">
        <v>1</v>
      </c>
      <c r="B15765">
        <v>1</v>
      </c>
      <c r="C15765">
        <v>0</v>
      </c>
      <c r="D15765">
        <v>1</v>
      </c>
      <c r="E15765">
        <v>0</v>
      </c>
      <c r="F15765">
        <v>0</v>
      </c>
      <c r="G15765">
        <v>0</v>
      </c>
      <c r="H15765">
        <v>0</v>
      </c>
      <c r="I15765">
        <v>0</v>
      </c>
      <c r="J15765">
        <v>0</v>
      </c>
      <c r="K15765">
        <v>0</v>
      </c>
      <c r="L15765">
        <v>0</v>
      </c>
      <c r="M15765">
        <v>0</v>
      </c>
      <c r="N15765">
        <v>0</v>
      </c>
      <c r="O15765">
        <v>0</v>
      </c>
      <c r="P15765">
        <v>0</v>
      </c>
      <c r="Q15765">
        <v>0</v>
      </c>
      <c r="R15765">
        <v>0</v>
      </c>
      <c r="S15765">
        <v>0</v>
      </c>
      <c r="T15765">
        <v>0</v>
      </c>
      <c r="U15765">
        <v>0</v>
      </c>
      <c r="V15765">
        <v>1</v>
      </c>
      <c r="W15765">
        <v>0</v>
      </c>
      <c r="X15765">
        <v>1</v>
      </c>
      <c r="Y15765">
        <v>0</v>
      </c>
      <c r="Z15765">
        <v>65</v>
      </c>
      <c r="AA15765">
        <v>0</v>
      </c>
      <c r="AB15765">
        <v>0</v>
      </c>
      <c r="AC15765">
        <f t="shared" si="2215"/>
        <v>-4.5499746067413724</v>
      </c>
      <c r="AD15765">
        <f t="shared" si="2216"/>
        <v>1.0567472723013531E-2</v>
      </c>
      <c r="AE15765">
        <f t="shared" si="2217"/>
        <v>1.0456968988462554E-2</v>
      </c>
      <c r="AF15765">
        <f t="shared" si="2218"/>
        <v>4.56531542977097E-3</v>
      </c>
      <c r="AG15765">
        <f t="shared" si="2219"/>
        <v>0</v>
      </c>
      <c r="AH15765">
        <f t="shared" si="2220"/>
        <v>0</v>
      </c>
      <c r="AI15765">
        <f t="shared" si="2221"/>
        <v>0</v>
      </c>
      <c r="AJ15765">
        <f t="shared" si="2222"/>
        <v>0</v>
      </c>
      <c r="AK15765">
        <f t="shared" si="2223"/>
        <v>1</v>
      </c>
    </row>
    <row r="15766" spans="1:37" x14ac:dyDescent="0.35">
      <c r="A15766">
        <v>1</v>
      </c>
      <c r="B15766">
        <v>1</v>
      </c>
      <c r="C15766">
        <v>0</v>
      </c>
      <c r="D15766">
        <v>1</v>
      </c>
      <c r="E15766">
        <v>0</v>
      </c>
      <c r="F15766">
        <v>0</v>
      </c>
      <c r="G15766">
        <v>0</v>
      </c>
      <c r="H15766">
        <v>0</v>
      </c>
      <c r="I15766">
        <v>0</v>
      </c>
      <c r="J15766">
        <v>0</v>
      </c>
      <c r="K15766">
        <v>0</v>
      </c>
      <c r="L15766">
        <v>28</v>
      </c>
      <c r="M15766">
        <v>0</v>
      </c>
      <c r="N15766">
        <v>0</v>
      </c>
      <c r="O15766">
        <v>0</v>
      </c>
      <c r="P15766">
        <v>0</v>
      </c>
      <c r="Q15766">
        <v>0</v>
      </c>
      <c r="R15766">
        <v>0</v>
      </c>
      <c r="S15766">
        <v>0</v>
      </c>
      <c r="T15766">
        <v>0</v>
      </c>
      <c r="U15766">
        <v>1</v>
      </c>
      <c r="V15766">
        <v>0</v>
      </c>
      <c r="W15766">
        <v>0</v>
      </c>
      <c r="X15766">
        <v>0</v>
      </c>
      <c r="Y15766">
        <v>0</v>
      </c>
      <c r="Z15766">
        <v>130</v>
      </c>
      <c r="AA15766">
        <v>0</v>
      </c>
      <c r="AB15766">
        <v>0</v>
      </c>
      <c r="AC15766">
        <f t="shared" si="2215"/>
        <v>-0.82437294824298624</v>
      </c>
      <c r="AD15766">
        <f t="shared" si="2216"/>
        <v>0.43850987466063435</v>
      </c>
      <c r="AE15766">
        <f t="shared" si="2217"/>
        <v>0.3048361936090882</v>
      </c>
      <c r="AF15766">
        <f t="shared" si="2218"/>
        <v>0.15791284745394643</v>
      </c>
      <c r="AG15766">
        <f t="shared" si="2219"/>
        <v>0</v>
      </c>
      <c r="AH15766">
        <f t="shared" si="2220"/>
        <v>0</v>
      </c>
      <c r="AI15766">
        <f t="shared" si="2221"/>
        <v>0</v>
      </c>
      <c r="AJ15766">
        <f t="shared" si="2222"/>
        <v>0</v>
      </c>
      <c r="AK15766">
        <f t="shared" si="2223"/>
        <v>1</v>
      </c>
    </row>
    <row r="15767" spans="1:37" x14ac:dyDescent="0.35">
      <c r="A15767">
        <v>1</v>
      </c>
      <c r="B15767">
        <v>2</v>
      </c>
      <c r="C15767">
        <v>0</v>
      </c>
      <c r="D15767">
        <v>3</v>
      </c>
      <c r="E15767">
        <v>0</v>
      </c>
      <c r="F15767">
        <v>0</v>
      </c>
      <c r="G15767">
        <v>0</v>
      </c>
      <c r="H15767">
        <v>0</v>
      </c>
      <c r="I15767">
        <v>0</v>
      </c>
      <c r="J15767">
        <v>0</v>
      </c>
      <c r="K15767">
        <v>0</v>
      </c>
      <c r="L15767">
        <v>87</v>
      </c>
      <c r="M15767">
        <v>0</v>
      </c>
      <c r="N15767">
        <v>0</v>
      </c>
      <c r="O15767">
        <v>0</v>
      </c>
      <c r="P15767">
        <v>0</v>
      </c>
      <c r="Q15767">
        <v>1</v>
      </c>
      <c r="R15767">
        <v>0</v>
      </c>
      <c r="S15767">
        <v>0</v>
      </c>
      <c r="T15767">
        <v>0</v>
      </c>
      <c r="U15767">
        <v>0</v>
      </c>
      <c r="V15767">
        <v>0</v>
      </c>
      <c r="W15767">
        <v>0</v>
      </c>
      <c r="X15767">
        <v>0</v>
      </c>
      <c r="Y15767">
        <v>0</v>
      </c>
      <c r="Z15767">
        <v>77.290000000000006</v>
      </c>
      <c r="AA15767">
        <v>0</v>
      </c>
      <c r="AB15767">
        <v>0</v>
      </c>
      <c r="AC15767">
        <f t="shared" si="2215"/>
        <v>-0.9065858472791497</v>
      </c>
      <c r="AD15767">
        <f t="shared" si="2216"/>
        <v>0.40390085187996755</v>
      </c>
      <c r="AE15767">
        <f t="shared" si="2217"/>
        <v>0.28769898624899526</v>
      </c>
      <c r="AF15767">
        <f t="shared" si="2218"/>
        <v>0.1473364375645223</v>
      </c>
      <c r="AG15767">
        <f t="shared" si="2219"/>
        <v>0</v>
      </c>
      <c r="AH15767">
        <f t="shared" si="2220"/>
        <v>0</v>
      </c>
      <c r="AI15767">
        <f t="shared" si="2221"/>
        <v>0</v>
      </c>
      <c r="AJ15767">
        <f t="shared" si="2222"/>
        <v>0</v>
      </c>
      <c r="AK15767">
        <f t="shared" si="2223"/>
        <v>1</v>
      </c>
    </row>
    <row r="15768" spans="1:37" x14ac:dyDescent="0.35">
      <c r="A15768">
        <v>1</v>
      </c>
      <c r="B15768">
        <v>1</v>
      </c>
      <c r="C15768">
        <v>0</v>
      </c>
      <c r="D15768">
        <v>2</v>
      </c>
      <c r="E15768">
        <v>0</v>
      </c>
      <c r="F15768">
        <v>0</v>
      </c>
      <c r="G15768">
        <v>0</v>
      </c>
      <c r="H15768">
        <v>0</v>
      </c>
      <c r="I15768">
        <v>0</v>
      </c>
      <c r="J15768">
        <v>0</v>
      </c>
      <c r="K15768">
        <v>0</v>
      </c>
      <c r="L15768">
        <v>4</v>
      </c>
      <c r="M15768">
        <v>0</v>
      </c>
      <c r="N15768">
        <v>0</v>
      </c>
      <c r="O15768">
        <v>0</v>
      </c>
      <c r="P15768">
        <v>0</v>
      </c>
      <c r="Q15768">
        <v>0</v>
      </c>
      <c r="R15768">
        <v>0</v>
      </c>
      <c r="S15768">
        <v>0</v>
      </c>
      <c r="T15768">
        <v>1</v>
      </c>
      <c r="U15768">
        <v>0</v>
      </c>
      <c r="V15768">
        <v>0</v>
      </c>
      <c r="W15768">
        <v>0</v>
      </c>
      <c r="X15768">
        <v>0</v>
      </c>
      <c r="Y15768">
        <v>0</v>
      </c>
      <c r="Z15768">
        <v>111.2</v>
      </c>
      <c r="AA15768">
        <v>0</v>
      </c>
      <c r="AB15768">
        <v>0</v>
      </c>
      <c r="AC15768">
        <f t="shared" si="2215"/>
        <v>-1.7973485889618952</v>
      </c>
      <c r="AD15768">
        <f t="shared" si="2216"/>
        <v>0.16573774505623526</v>
      </c>
      <c r="AE15768">
        <f t="shared" si="2217"/>
        <v>0.14217412600656598</v>
      </c>
      <c r="AF15768">
        <f t="shared" si="2218"/>
        <v>6.6600858582949715E-2</v>
      </c>
      <c r="AG15768">
        <f t="shared" si="2219"/>
        <v>0</v>
      </c>
      <c r="AH15768">
        <f t="shared" si="2220"/>
        <v>0</v>
      </c>
      <c r="AI15768">
        <f t="shared" si="2221"/>
        <v>0</v>
      </c>
      <c r="AJ15768">
        <f t="shared" si="2222"/>
        <v>0</v>
      </c>
      <c r="AK15768">
        <f t="shared" si="2223"/>
        <v>1</v>
      </c>
    </row>
    <row r="15769" spans="1:37" x14ac:dyDescent="0.35">
      <c r="A15769">
        <v>1</v>
      </c>
      <c r="B15769">
        <v>2</v>
      </c>
      <c r="C15769">
        <v>0</v>
      </c>
      <c r="D15769">
        <v>4</v>
      </c>
      <c r="E15769">
        <v>0</v>
      </c>
      <c r="F15769">
        <v>0</v>
      </c>
      <c r="G15769">
        <v>0</v>
      </c>
      <c r="H15769">
        <v>1</v>
      </c>
      <c r="I15769">
        <v>0</v>
      </c>
      <c r="J15769">
        <v>0</v>
      </c>
      <c r="K15769">
        <v>0</v>
      </c>
      <c r="L15769">
        <v>19</v>
      </c>
      <c r="M15769">
        <v>0</v>
      </c>
      <c r="N15769">
        <v>0</v>
      </c>
      <c r="O15769">
        <v>0</v>
      </c>
      <c r="P15769">
        <v>0</v>
      </c>
      <c r="Q15769">
        <v>0</v>
      </c>
      <c r="R15769">
        <v>0</v>
      </c>
      <c r="S15769">
        <v>0</v>
      </c>
      <c r="T15769">
        <v>1</v>
      </c>
      <c r="U15769">
        <v>0</v>
      </c>
      <c r="V15769">
        <v>0</v>
      </c>
      <c r="W15769">
        <v>0</v>
      </c>
      <c r="X15769">
        <v>0</v>
      </c>
      <c r="Y15769">
        <v>0</v>
      </c>
      <c r="Z15769">
        <v>90.98</v>
      </c>
      <c r="AA15769">
        <v>1</v>
      </c>
      <c r="AB15769">
        <v>0</v>
      </c>
      <c r="AC15769">
        <f t="shared" si="2215"/>
        <v>-2.8679278050249346</v>
      </c>
      <c r="AD15769">
        <f t="shared" si="2216"/>
        <v>5.6816539627094237E-2</v>
      </c>
      <c r="AE15769">
        <f t="shared" si="2217"/>
        <v>5.3761970499763737E-2</v>
      </c>
      <c r="AF15769">
        <f t="shared" si="2218"/>
        <v>2.3999601552506394E-2</v>
      </c>
      <c r="AG15769">
        <f t="shared" si="2219"/>
        <v>0</v>
      </c>
      <c r="AH15769">
        <f t="shared" si="2220"/>
        <v>0</v>
      </c>
      <c r="AI15769">
        <f t="shared" si="2221"/>
        <v>0</v>
      </c>
      <c r="AJ15769">
        <f t="shared" si="2222"/>
        <v>0</v>
      </c>
      <c r="AK15769">
        <f t="shared" si="2223"/>
        <v>1</v>
      </c>
    </row>
    <row r="15770" spans="1:37" x14ac:dyDescent="0.35">
      <c r="A15770">
        <v>1</v>
      </c>
      <c r="B15770">
        <v>1</v>
      </c>
      <c r="C15770">
        <v>0</v>
      </c>
      <c r="D15770">
        <v>1</v>
      </c>
      <c r="E15770">
        <v>0</v>
      </c>
      <c r="F15770">
        <v>0</v>
      </c>
      <c r="G15770">
        <v>0</v>
      </c>
      <c r="H15770">
        <v>0</v>
      </c>
      <c r="I15770">
        <v>0</v>
      </c>
      <c r="J15770">
        <v>0</v>
      </c>
      <c r="K15770">
        <v>0</v>
      </c>
      <c r="L15770">
        <v>23</v>
      </c>
      <c r="M15770">
        <v>0</v>
      </c>
      <c r="N15770">
        <v>0</v>
      </c>
      <c r="O15770">
        <v>0</v>
      </c>
      <c r="P15770">
        <v>0</v>
      </c>
      <c r="Q15770">
        <v>0</v>
      </c>
      <c r="R15770">
        <v>0</v>
      </c>
      <c r="S15770">
        <v>0</v>
      </c>
      <c r="T15770">
        <v>0</v>
      </c>
      <c r="U15770">
        <v>0</v>
      </c>
      <c r="V15770">
        <v>1</v>
      </c>
      <c r="W15770">
        <v>0</v>
      </c>
      <c r="X15770">
        <v>0</v>
      </c>
      <c r="Y15770">
        <v>0</v>
      </c>
      <c r="Z15770">
        <v>112</v>
      </c>
      <c r="AA15770">
        <v>2</v>
      </c>
      <c r="AB15770">
        <v>0</v>
      </c>
      <c r="AC15770">
        <f t="shared" si="2215"/>
        <v>-2.9799623682260621</v>
      </c>
      <c r="AD15770">
        <f t="shared" si="2216"/>
        <v>5.0794745325305771E-2</v>
      </c>
      <c r="AE15770">
        <f t="shared" si="2217"/>
        <v>4.8339359852414089E-2</v>
      </c>
      <c r="AF15770">
        <f t="shared" si="2218"/>
        <v>2.1517892357342694E-2</v>
      </c>
      <c r="AG15770">
        <f t="shared" si="2219"/>
        <v>0</v>
      </c>
      <c r="AH15770">
        <f t="shared" si="2220"/>
        <v>0</v>
      </c>
      <c r="AI15770">
        <f t="shared" si="2221"/>
        <v>0</v>
      </c>
      <c r="AJ15770">
        <f t="shared" si="2222"/>
        <v>0</v>
      </c>
      <c r="AK15770">
        <f t="shared" si="2223"/>
        <v>1</v>
      </c>
    </row>
    <row r="15771" spans="1:37" x14ac:dyDescent="0.35">
      <c r="A15771">
        <v>1</v>
      </c>
      <c r="B15771">
        <v>2</v>
      </c>
      <c r="C15771">
        <v>0</v>
      </c>
      <c r="D15771">
        <v>4</v>
      </c>
      <c r="E15771">
        <v>0</v>
      </c>
      <c r="F15771">
        <v>0</v>
      </c>
      <c r="G15771">
        <v>0</v>
      </c>
      <c r="H15771">
        <v>0</v>
      </c>
      <c r="I15771">
        <v>0</v>
      </c>
      <c r="J15771">
        <v>0</v>
      </c>
      <c r="K15771">
        <v>0</v>
      </c>
      <c r="L15771">
        <v>13</v>
      </c>
      <c r="M15771">
        <v>0</v>
      </c>
      <c r="N15771">
        <v>0</v>
      </c>
      <c r="O15771">
        <v>0</v>
      </c>
      <c r="P15771">
        <v>0</v>
      </c>
      <c r="Q15771">
        <v>0</v>
      </c>
      <c r="R15771">
        <v>0</v>
      </c>
      <c r="S15771">
        <v>0</v>
      </c>
      <c r="T15771">
        <v>0</v>
      </c>
      <c r="U15771">
        <v>0</v>
      </c>
      <c r="V15771">
        <v>0</v>
      </c>
      <c r="W15771">
        <v>1</v>
      </c>
      <c r="X15771">
        <v>0</v>
      </c>
      <c r="Y15771">
        <v>0</v>
      </c>
      <c r="Z15771">
        <v>88.4</v>
      </c>
      <c r="AA15771">
        <v>1</v>
      </c>
      <c r="AB15771">
        <v>0</v>
      </c>
      <c r="AC15771">
        <f t="shared" si="2215"/>
        <v>-3.7579235369139159</v>
      </c>
      <c r="AD15771">
        <f t="shared" si="2216"/>
        <v>2.333213843329247E-2</v>
      </c>
      <c r="AE15771">
        <f t="shared" si="2217"/>
        <v>2.2800161899550673E-2</v>
      </c>
      <c r="AF15771">
        <f t="shared" si="2218"/>
        <v>1.0016613651207632E-2</v>
      </c>
      <c r="AG15771">
        <f t="shared" si="2219"/>
        <v>0</v>
      </c>
      <c r="AH15771">
        <f t="shared" si="2220"/>
        <v>0</v>
      </c>
      <c r="AI15771">
        <f t="shared" si="2221"/>
        <v>0</v>
      </c>
      <c r="AJ15771">
        <f t="shared" si="2222"/>
        <v>0</v>
      </c>
      <c r="AK15771">
        <f t="shared" si="2223"/>
        <v>1</v>
      </c>
    </row>
    <row r="15772" spans="1:37" x14ac:dyDescent="0.35">
      <c r="A15772">
        <v>1</v>
      </c>
      <c r="B15772">
        <v>2</v>
      </c>
      <c r="C15772">
        <v>0</v>
      </c>
      <c r="D15772">
        <v>3</v>
      </c>
      <c r="E15772">
        <v>0</v>
      </c>
      <c r="F15772">
        <v>0</v>
      </c>
      <c r="G15772">
        <v>0</v>
      </c>
      <c r="H15772">
        <v>0</v>
      </c>
      <c r="I15772">
        <v>0</v>
      </c>
      <c r="J15772">
        <v>0</v>
      </c>
      <c r="K15772">
        <v>0</v>
      </c>
      <c r="L15772">
        <v>51</v>
      </c>
      <c r="M15772">
        <v>0</v>
      </c>
      <c r="N15772">
        <v>0</v>
      </c>
      <c r="O15772">
        <v>0</v>
      </c>
      <c r="P15772">
        <v>0</v>
      </c>
      <c r="Q15772">
        <v>0</v>
      </c>
      <c r="R15772">
        <v>0</v>
      </c>
      <c r="S15772">
        <v>0</v>
      </c>
      <c r="T15772">
        <v>0</v>
      </c>
      <c r="U15772">
        <v>0</v>
      </c>
      <c r="V15772">
        <v>0</v>
      </c>
      <c r="W15772">
        <v>1</v>
      </c>
      <c r="X15772">
        <v>0</v>
      </c>
      <c r="Y15772">
        <v>0</v>
      </c>
      <c r="Z15772">
        <v>68.47</v>
      </c>
      <c r="AA15772">
        <v>1</v>
      </c>
      <c r="AB15772">
        <v>0</v>
      </c>
      <c r="AC15772">
        <f t="shared" si="2215"/>
        <v>-3.7935571415871063</v>
      </c>
      <c r="AD15772">
        <f t="shared" si="2216"/>
        <v>2.2515368880710072E-2</v>
      </c>
      <c r="AE15772">
        <f t="shared" si="2217"/>
        <v>2.2019589696100489E-2</v>
      </c>
      <c r="AF15772">
        <f t="shared" si="2218"/>
        <v>9.6698443761264602E-3</v>
      </c>
      <c r="AG15772">
        <f t="shared" si="2219"/>
        <v>0</v>
      </c>
      <c r="AH15772">
        <f t="shared" si="2220"/>
        <v>0</v>
      </c>
      <c r="AI15772">
        <f t="shared" si="2221"/>
        <v>0</v>
      </c>
      <c r="AJ15772">
        <f t="shared" si="2222"/>
        <v>0</v>
      </c>
      <c r="AK15772">
        <f t="shared" si="2223"/>
        <v>1</v>
      </c>
    </row>
    <row r="15773" spans="1:37" x14ac:dyDescent="0.35">
      <c r="A15773">
        <v>1</v>
      </c>
      <c r="B15773">
        <v>1</v>
      </c>
      <c r="C15773">
        <v>0</v>
      </c>
      <c r="D15773">
        <v>1</v>
      </c>
      <c r="E15773">
        <v>0</v>
      </c>
      <c r="F15773">
        <v>0</v>
      </c>
      <c r="G15773">
        <v>0</v>
      </c>
      <c r="H15773">
        <v>0</v>
      </c>
      <c r="I15773">
        <v>0</v>
      </c>
      <c r="J15773">
        <v>0</v>
      </c>
      <c r="K15773">
        <v>0</v>
      </c>
      <c r="L15773">
        <v>182</v>
      </c>
      <c r="M15773">
        <v>0</v>
      </c>
      <c r="N15773">
        <v>0</v>
      </c>
      <c r="O15773">
        <v>0</v>
      </c>
      <c r="P15773">
        <v>0</v>
      </c>
      <c r="Q15773">
        <v>0</v>
      </c>
      <c r="R15773">
        <v>0</v>
      </c>
      <c r="S15773">
        <v>0</v>
      </c>
      <c r="T15773">
        <v>0</v>
      </c>
      <c r="U15773">
        <v>1</v>
      </c>
      <c r="V15773">
        <v>0</v>
      </c>
      <c r="W15773">
        <v>0</v>
      </c>
      <c r="X15773">
        <v>0</v>
      </c>
      <c r="Y15773">
        <v>0</v>
      </c>
      <c r="Z15773">
        <v>120</v>
      </c>
      <c r="AA15773">
        <v>0</v>
      </c>
      <c r="AB15773">
        <v>1</v>
      </c>
      <c r="AC15773">
        <f t="shared" si="2215"/>
        <v>1.0238584605819092</v>
      </c>
      <c r="AD15773">
        <f t="shared" si="2216"/>
        <v>2.7839156964939464</v>
      </c>
      <c r="AE15773">
        <f t="shared" si="2217"/>
        <v>0.73572349909207346</v>
      </c>
      <c r="AF15773">
        <f t="shared" si="2218"/>
        <v>0.13328537232091991</v>
      </c>
      <c r="AG15773">
        <f t="shared" si="2219"/>
        <v>1</v>
      </c>
      <c r="AH15773">
        <f t="shared" si="2220"/>
        <v>1</v>
      </c>
      <c r="AI15773">
        <f t="shared" si="2221"/>
        <v>0</v>
      </c>
      <c r="AJ15773">
        <f t="shared" si="2222"/>
        <v>0</v>
      </c>
      <c r="AK15773">
        <f t="shared" si="2223"/>
        <v>0</v>
      </c>
    </row>
    <row r="15774" spans="1:37" x14ac:dyDescent="0.35">
      <c r="A15774">
        <v>1</v>
      </c>
      <c r="B15774">
        <v>2</v>
      </c>
      <c r="C15774">
        <v>0</v>
      </c>
      <c r="D15774">
        <v>5</v>
      </c>
      <c r="E15774">
        <v>0</v>
      </c>
      <c r="F15774">
        <v>0</v>
      </c>
      <c r="G15774">
        <v>0</v>
      </c>
      <c r="H15774">
        <v>0</v>
      </c>
      <c r="I15774">
        <v>0</v>
      </c>
      <c r="J15774">
        <v>0</v>
      </c>
      <c r="K15774">
        <v>0</v>
      </c>
      <c r="L15774">
        <v>143</v>
      </c>
      <c r="M15774">
        <v>0</v>
      </c>
      <c r="N15774">
        <v>0</v>
      </c>
      <c r="O15774">
        <v>0</v>
      </c>
      <c r="P15774">
        <v>0</v>
      </c>
      <c r="Q15774">
        <v>0</v>
      </c>
      <c r="R15774">
        <v>0</v>
      </c>
      <c r="S15774">
        <v>1</v>
      </c>
      <c r="T15774">
        <v>0</v>
      </c>
      <c r="U15774">
        <v>0</v>
      </c>
      <c r="V15774">
        <v>0</v>
      </c>
      <c r="W15774">
        <v>0</v>
      </c>
      <c r="X15774">
        <v>0</v>
      </c>
      <c r="Y15774">
        <v>0</v>
      </c>
      <c r="Z15774">
        <v>101.31</v>
      </c>
      <c r="AA15774">
        <v>1</v>
      </c>
      <c r="AB15774">
        <v>0</v>
      </c>
      <c r="AC15774">
        <f t="shared" si="2215"/>
        <v>-0.37622495740451578</v>
      </c>
      <c r="AD15774">
        <f t="shared" si="2216"/>
        <v>0.68644789413526452</v>
      </c>
      <c r="AE15774">
        <f t="shared" si="2217"/>
        <v>0.40703771312617071</v>
      </c>
      <c r="AF15774">
        <f t="shared" si="2218"/>
        <v>0.22697292741723785</v>
      </c>
      <c r="AG15774">
        <f t="shared" si="2219"/>
        <v>0</v>
      </c>
      <c r="AH15774">
        <f t="shared" si="2220"/>
        <v>0</v>
      </c>
      <c r="AI15774">
        <f t="shared" si="2221"/>
        <v>0</v>
      </c>
      <c r="AJ15774">
        <f t="shared" si="2222"/>
        <v>0</v>
      </c>
      <c r="AK15774">
        <f t="shared" si="2223"/>
        <v>1</v>
      </c>
    </row>
    <row r="15775" spans="1:37" x14ac:dyDescent="0.35">
      <c r="A15775">
        <v>1</v>
      </c>
      <c r="B15775">
        <v>2</v>
      </c>
      <c r="C15775">
        <v>2</v>
      </c>
      <c r="D15775">
        <v>3</v>
      </c>
      <c r="E15775">
        <v>0</v>
      </c>
      <c r="F15775">
        <v>0</v>
      </c>
      <c r="G15775">
        <v>0</v>
      </c>
      <c r="H15775">
        <v>0</v>
      </c>
      <c r="I15775">
        <v>0</v>
      </c>
      <c r="J15775">
        <v>1</v>
      </c>
      <c r="K15775">
        <v>0</v>
      </c>
      <c r="L15775">
        <v>83</v>
      </c>
      <c r="M15775">
        <v>0</v>
      </c>
      <c r="N15775">
        <v>0</v>
      </c>
      <c r="O15775">
        <v>1</v>
      </c>
      <c r="P15775">
        <v>0</v>
      </c>
      <c r="Q15775">
        <v>0</v>
      </c>
      <c r="R15775">
        <v>0</v>
      </c>
      <c r="S15775">
        <v>0</v>
      </c>
      <c r="T15775">
        <v>0</v>
      </c>
      <c r="U15775">
        <v>0</v>
      </c>
      <c r="V15775">
        <v>0</v>
      </c>
      <c r="W15775">
        <v>0</v>
      </c>
      <c r="X15775">
        <v>0</v>
      </c>
      <c r="Y15775">
        <v>0</v>
      </c>
      <c r="Z15775">
        <v>159.30000000000001</v>
      </c>
      <c r="AA15775">
        <v>2</v>
      </c>
      <c r="AB15775">
        <v>0</v>
      </c>
      <c r="AC15775">
        <f t="shared" si="2215"/>
        <v>-1.4043836866950858</v>
      </c>
      <c r="AD15775">
        <f t="shared" si="2216"/>
        <v>0.24551832604434862</v>
      </c>
      <c r="AE15775">
        <f t="shared" si="2217"/>
        <v>0.19712140793953004</v>
      </c>
      <c r="AF15775">
        <f t="shared" si="2218"/>
        <v>9.535012194991066E-2</v>
      </c>
      <c r="AG15775">
        <f t="shared" si="2219"/>
        <v>0</v>
      </c>
      <c r="AH15775">
        <f t="shared" si="2220"/>
        <v>0</v>
      </c>
      <c r="AI15775">
        <f t="shared" si="2221"/>
        <v>0</v>
      </c>
      <c r="AJ15775">
        <f t="shared" si="2222"/>
        <v>0</v>
      </c>
      <c r="AK15775">
        <f t="shared" si="2223"/>
        <v>1</v>
      </c>
    </row>
    <row r="15776" spans="1:37" x14ac:dyDescent="0.35">
      <c r="A15776">
        <v>1</v>
      </c>
      <c r="B15776">
        <v>2</v>
      </c>
      <c r="C15776">
        <v>0</v>
      </c>
      <c r="D15776">
        <v>6</v>
      </c>
      <c r="E15776">
        <v>0</v>
      </c>
      <c r="F15776">
        <v>1</v>
      </c>
      <c r="G15776">
        <v>0</v>
      </c>
      <c r="H15776">
        <v>0</v>
      </c>
      <c r="I15776">
        <v>0</v>
      </c>
      <c r="J15776">
        <v>0</v>
      </c>
      <c r="K15776">
        <v>0</v>
      </c>
      <c r="L15776">
        <v>296</v>
      </c>
      <c r="M15776">
        <v>0</v>
      </c>
      <c r="N15776">
        <v>0</v>
      </c>
      <c r="O15776">
        <v>0</v>
      </c>
      <c r="P15776">
        <v>0</v>
      </c>
      <c r="Q15776">
        <v>0</v>
      </c>
      <c r="R15776">
        <v>0</v>
      </c>
      <c r="S15776">
        <v>0</v>
      </c>
      <c r="T15776">
        <v>0</v>
      </c>
      <c r="U15776">
        <v>1</v>
      </c>
      <c r="V15776">
        <v>0</v>
      </c>
      <c r="W15776">
        <v>0</v>
      </c>
      <c r="X15776">
        <v>0</v>
      </c>
      <c r="Y15776">
        <v>0</v>
      </c>
      <c r="Z15776">
        <v>56.01</v>
      </c>
      <c r="AA15776">
        <v>0</v>
      </c>
      <c r="AB15776">
        <v>1</v>
      </c>
      <c r="AC15776">
        <f t="shared" si="2215"/>
        <v>1.8468781349948957</v>
      </c>
      <c r="AD15776">
        <f t="shared" si="2216"/>
        <v>6.3399959839013977</v>
      </c>
      <c r="AE15776">
        <f t="shared" si="2217"/>
        <v>0.86376014343968699</v>
      </c>
      <c r="AF15776">
        <f t="shared" si="2218"/>
        <v>6.3606839514686042E-2</v>
      </c>
      <c r="AG15776">
        <f t="shared" si="2219"/>
        <v>1</v>
      </c>
      <c r="AH15776">
        <f t="shared" si="2220"/>
        <v>1</v>
      </c>
      <c r="AI15776">
        <f t="shared" si="2221"/>
        <v>0</v>
      </c>
      <c r="AJ15776">
        <f t="shared" si="2222"/>
        <v>0</v>
      </c>
      <c r="AK15776">
        <f t="shared" si="2223"/>
        <v>0</v>
      </c>
    </row>
    <row r="15777" spans="1:37" x14ac:dyDescent="0.35">
      <c r="A15777">
        <v>1</v>
      </c>
      <c r="B15777">
        <v>2</v>
      </c>
      <c r="C15777">
        <v>0</v>
      </c>
      <c r="D15777">
        <v>0</v>
      </c>
      <c r="E15777">
        <v>0</v>
      </c>
      <c r="F15777">
        <v>0</v>
      </c>
      <c r="G15777">
        <v>0</v>
      </c>
      <c r="H15777">
        <v>0</v>
      </c>
      <c r="I15777">
        <v>0</v>
      </c>
      <c r="J15777">
        <v>0</v>
      </c>
      <c r="K15777">
        <v>0</v>
      </c>
      <c r="L15777">
        <v>256</v>
      </c>
      <c r="M15777">
        <v>0</v>
      </c>
      <c r="N15777">
        <v>0</v>
      </c>
      <c r="O15777">
        <v>0</v>
      </c>
      <c r="P15777">
        <v>0</v>
      </c>
      <c r="Q15777">
        <v>0</v>
      </c>
      <c r="R15777">
        <v>0</v>
      </c>
      <c r="S15777">
        <v>0</v>
      </c>
      <c r="T15777">
        <v>1</v>
      </c>
      <c r="U15777">
        <v>0</v>
      </c>
      <c r="V15777">
        <v>0</v>
      </c>
      <c r="W15777">
        <v>0</v>
      </c>
      <c r="X15777">
        <v>0</v>
      </c>
      <c r="Y15777">
        <v>0</v>
      </c>
      <c r="Z15777">
        <v>0</v>
      </c>
      <c r="AA15777">
        <v>0</v>
      </c>
      <c r="AB15777">
        <v>1</v>
      </c>
      <c r="AC15777">
        <f t="shared" si="2215"/>
        <v>-0.9408737798705773</v>
      </c>
      <c r="AD15777">
        <f t="shared" si="2216"/>
        <v>0.39028666169614384</v>
      </c>
      <c r="AE15777">
        <f t="shared" si="2217"/>
        <v>0.28072387691614314</v>
      </c>
      <c r="AF15777">
        <f t="shared" si="2218"/>
        <v>0.55172064695971623</v>
      </c>
      <c r="AG15777">
        <f t="shared" si="2219"/>
        <v>0</v>
      </c>
      <c r="AH15777">
        <f t="shared" si="2220"/>
        <v>0</v>
      </c>
      <c r="AI15777">
        <f t="shared" si="2221"/>
        <v>0</v>
      </c>
      <c r="AJ15777">
        <f t="shared" si="2222"/>
        <v>1</v>
      </c>
      <c r="AK15777">
        <f t="shared" si="2223"/>
        <v>0</v>
      </c>
    </row>
    <row r="15778" spans="1:37" x14ac:dyDescent="0.35">
      <c r="A15778">
        <v>1</v>
      </c>
      <c r="B15778">
        <v>2</v>
      </c>
      <c r="C15778">
        <v>0</v>
      </c>
      <c r="D15778">
        <v>2</v>
      </c>
      <c r="E15778">
        <v>0</v>
      </c>
      <c r="F15778">
        <v>0</v>
      </c>
      <c r="G15778">
        <v>0</v>
      </c>
      <c r="H15778">
        <v>0</v>
      </c>
      <c r="I15778">
        <v>0</v>
      </c>
      <c r="J15778">
        <v>0</v>
      </c>
      <c r="K15778">
        <v>0</v>
      </c>
      <c r="L15778">
        <v>245</v>
      </c>
      <c r="M15778">
        <v>0</v>
      </c>
      <c r="N15778">
        <v>0</v>
      </c>
      <c r="O15778">
        <v>0</v>
      </c>
      <c r="P15778">
        <v>0</v>
      </c>
      <c r="Q15778">
        <v>1</v>
      </c>
      <c r="R15778">
        <v>0</v>
      </c>
      <c r="S15778">
        <v>0</v>
      </c>
      <c r="T15778">
        <v>0</v>
      </c>
      <c r="U15778">
        <v>0</v>
      </c>
      <c r="V15778">
        <v>0</v>
      </c>
      <c r="W15778">
        <v>0</v>
      </c>
      <c r="X15778">
        <v>0</v>
      </c>
      <c r="Y15778">
        <v>0</v>
      </c>
      <c r="Z15778">
        <v>75</v>
      </c>
      <c r="AA15778">
        <v>0</v>
      </c>
      <c r="AB15778">
        <v>1</v>
      </c>
      <c r="AC15778">
        <f t="shared" si="2215"/>
        <v>1.0692922379340821</v>
      </c>
      <c r="AD15778">
        <f t="shared" si="2216"/>
        <v>2.9133168349832808</v>
      </c>
      <c r="AE15778">
        <f t="shared" si="2217"/>
        <v>0.74446229575370626</v>
      </c>
      <c r="AF15778">
        <f t="shared" si="2218"/>
        <v>0.12815729275500543</v>
      </c>
      <c r="AG15778">
        <f t="shared" si="2219"/>
        <v>1</v>
      </c>
      <c r="AH15778">
        <f t="shared" si="2220"/>
        <v>1</v>
      </c>
      <c r="AI15778">
        <f t="shared" si="2221"/>
        <v>0</v>
      </c>
      <c r="AJ15778">
        <f t="shared" si="2222"/>
        <v>0</v>
      </c>
      <c r="AK15778">
        <f t="shared" si="2223"/>
        <v>0</v>
      </c>
    </row>
    <row r="15779" spans="1:37" x14ac:dyDescent="0.35">
      <c r="A15779">
        <v>1</v>
      </c>
      <c r="B15779">
        <v>2</v>
      </c>
      <c r="C15779">
        <v>0</v>
      </c>
      <c r="D15779">
        <v>2</v>
      </c>
      <c r="E15779">
        <v>0</v>
      </c>
      <c r="F15779">
        <v>0</v>
      </c>
      <c r="G15779">
        <v>0</v>
      </c>
      <c r="H15779">
        <v>0</v>
      </c>
      <c r="I15779">
        <v>0</v>
      </c>
      <c r="J15779">
        <v>0</v>
      </c>
      <c r="K15779">
        <v>0</v>
      </c>
      <c r="L15779">
        <v>135</v>
      </c>
      <c r="M15779">
        <v>0</v>
      </c>
      <c r="N15779">
        <v>0</v>
      </c>
      <c r="O15779">
        <v>0</v>
      </c>
      <c r="P15779">
        <v>0</v>
      </c>
      <c r="Q15779">
        <v>0</v>
      </c>
      <c r="R15779">
        <v>1</v>
      </c>
      <c r="S15779">
        <v>0</v>
      </c>
      <c r="T15779">
        <v>0</v>
      </c>
      <c r="U15779">
        <v>0</v>
      </c>
      <c r="V15779">
        <v>0</v>
      </c>
      <c r="W15779">
        <v>0</v>
      </c>
      <c r="X15779">
        <v>0</v>
      </c>
      <c r="Y15779">
        <v>0</v>
      </c>
      <c r="Z15779">
        <v>99</v>
      </c>
      <c r="AA15779">
        <v>1</v>
      </c>
      <c r="AB15779">
        <v>0</v>
      </c>
      <c r="AC15779">
        <f t="shared" si="2215"/>
        <v>-0.72152599440564025</v>
      </c>
      <c r="AD15779">
        <f t="shared" si="2216"/>
        <v>0.48601004119226604</v>
      </c>
      <c r="AE15779">
        <f t="shared" si="2217"/>
        <v>0.32705703711283607</v>
      </c>
      <c r="AF15779">
        <f t="shared" si="2218"/>
        <v>0.17202174402728826</v>
      </c>
      <c r="AG15779">
        <f t="shared" si="2219"/>
        <v>0</v>
      </c>
      <c r="AH15779">
        <f t="shared" si="2220"/>
        <v>0</v>
      </c>
      <c r="AI15779">
        <f t="shared" si="2221"/>
        <v>0</v>
      </c>
      <c r="AJ15779">
        <f t="shared" si="2222"/>
        <v>0</v>
      </c>
      <c r="AK15779">
        <f t="shared" si="2223"/>
        <v>1</v>
      </c>
    </row>
    <row r="15780" spans="1:37" x14ac:dyDescent="0.35">
      <c r="A15780">
        <v>1</v>
      </c>
      <c r="B15780">
        <v>2</v>
      </c>
      <c r="C15780">
        <v>0</v>
      </c>
      <c r="D15780">
        <v>10</v>
      </c>
      <c r="E15780">
        <v>0</v>
      </c>
      <c r="F15780">
        <v>0</v>
      </c>
      <c r="G15780">
        <v>0</v>
      </c>
      <c r="H15780">
        <v>0</v>
      </c>
      <c r="I15780">
        <v>0</v>
      </c>
      <c r="J15780">
        <v>0</v>
      </c>
      <c r="K15780">
        <v>0</v>
      </c>
      <c r="L15780">
        <v>207</v>
      </c>
      <c r="M15780">
        <v>0</v>
      </c>
      <c r="N15780">
        <v>0</v>
      </c>
      <c r="O15780">
        <v>0</v>
      </c>
      <c r="P15780">
        <v>0</v>
      </c>
      <c r="Q15780">
        <v>0</v>
      </c>
      <c r="R15780">
        <v>0</v>
      </c>
      <c r="S15780">
        <v>1</v>
      </c>
      <c r="T15780">
        <v>0</v>
      </c>
      <c r="U15780">
        <v>0</v>
      </c>
      <c r="V15780">
        <v>0</v>
      </c>
      <c r="W15780">
        <v>0</v>
      </c>
      <c r="X15780">
        <v>0</v>
      </c>
      <c r="Y15780">
        <v>0</v>
      </c>
      <c r="Z15780">
        <v>81.599999999999994</v>
      </c>
      <c r="AA15780">
        <v>0</v>
      </c>
      <c r="AB15780">
        <v>1</v>
      </c>
      <c r="AC15780">
        <f t="shared" si="2215"/>
        <v>1.6536110242350051</v>
      </c>
      <c r="AD15780">
        <f t="shared" si="2216"/>
        <v>5.2258163466228611</v>
      </c>
      <c r="AE15780">
        <f t="shared" si="2217"/>
        <v>0.8393784936263915</v>
      </c>
      <c r="AF15780">
        <f t="shared" si="2218"/>
        <v>7.6042162380947492E-2</v>
      </c>
      <c r="AG15780">
        <f t="shared" si="2219"/>
        <v>1</v>
      </c>
      <c r="AH15780">
        <f t="shared" si="2220"/>
        <v>1</v>
      </c>
      <c r="AI15780">
        <f t="shared" si="2221"/>
        <v>0</v>
      </c>
      <c r="AJ15780">
        <f t="shared" si="2222"/>
        <v>0</v>
      </c>
      <c r="AK15780">
        <f t="shared" si="2223"/>
        <v>0</v>
      </c>
    </row>
    <row r="15781" spans="1:37" x14ac:dyDescent="0.35">
      <c r="A15781">
        <v>1</v>
      </c>
      <c r="B15781">
        <v>2</v>
      </c>
      <c r="C15781">
        <v>0</v>
      </c>
      <c r="D15781">
        <v>5</v>
      </c>
      <c r="E15781">
        <v>0</v>
      </c>
      <c r="F15781">
        <v>0</v>
      </c>
      <c r="G15781">
        <v>0</v>
      </c>
      <c r="H15781">
        <v>0</v>
      </c>
      <c r="I15781">
        <v>0</v>
      </c>
      <c r="J15781">
        <v>0</v>
      </c>
      <c r="K15781">
        <v>0</v>
      </c>
      <c r="L15781">
        <v>28</v>
      </c>
      <c r="M15781">
        <v>0</v>
      </c>
      <c r="N15781">
        <v>0</v>
      </c>
      <c r="O15781">
        <v>0</v>
      </c>
      <c r="P15781">
        <v>0</v>
      </c>
      <c r="Q15781">
        <v>0</v>
      </c>
      <c r="R15781">
        <v>1</v>
      </c>
      <c r="S15781">
        <v>0</v>
      </c>
      <c r="T15781">
        <v>0</v>
      </c>
      <c r="U15781">
        <v>0</v>
      </c>
      <c r="V15781">
        <v>0</v>
      </c>
      <c r="W15781">
        <v>0</v>
      </c>
      <c r="X15781">
        <v>0</v>
      </c>
      <c r="Y15781">
        <v>0</v>
      </c>
      <c r="Z15781">
        <v>130.66</v>
      </c>
      <c r="AA15781">
        <v>1</v>
      </c>
      <c r="AB15781">
        <v>0</v>
      </c>
      <c r="AC15781">
        <f t="shared" si="2215"/>
        <v>-1.1523402912330152</v>
      </c>
      <c r="AD15781">
        <f t="shared" si="2216"/>
        <v>0.31589661355153942</v>
      </c>
      <c r="AE15781">
        <f t="shared" si="2217"/>
        <v>0.24006187894879538</v>
      </c>
      <c r="AF15781">
        <f t="shared" si="2218"/>
        <v>0.11922176927195932</v>
      </c>
      <c r="AG15781">
        <f t="shared" si="2219"/>
        <v>0</v>
      </c>
      <c r="AH15781">
        <f t="shared" si="2220"/>
        <v>0</v>
      </c>
      <c r="AI15781">
        <f t="shared" si="2221"/>
        <v>0</v>
      </c>
      <c r="AJ15781">
        <f t="shared" si="2222"/>
        <v>0</v>
      </c>
      <c r="AK15781">
        <f t="shared" si="2223"/>
        <v>1</v>
      </c>
    </row>
    <row r="15782" spans="1:37" x14ac:dyDescent="0.35">
      <c r="A15782">
        <v>1</v>
      </c>
      <c r="B15782">
        <v>2</v>
      </c>
      <c r="C15782">
        <v>0</v>
      </c>
      <c r="D15782">
        <v>4</v>
      </c>
      <c r="E15782">
        <v>0</v>
      </c>
      <c r="F15782">
        <v>1</v>
      </c>
      <c r="G15782">
        <v>0</v>
      </c>
      <c r="H15782">
        <v>0</v>
      </c>
      <c r="I15782">
        <v>0</v>
      </c>
      <c r="J15782">
        <v>0</v>
      </c>
      <c r="K15782">
        <v>0</v>
      </c>
      <c r="L15782">
        <v>88</v>
      </c>
      <c r="M15782">
        <v>0</v>
      </c>
      <c r="N15782">
        <v>0</v>
      </c>
      <c r="O15782">
        <v>0</v>
      </c>
      <c r="P15782">
        <v>1</v>
      </c>
      <c r="Q15782">
        <v>0</v>
      </c>
      <c r="R15782">
        <v>0</v>
      </c>
      <c r="S15782">
        <v>0</v>
      </c>
      <c r="T15782">
        <v>0</v>
      </c>
      <c r="U15782">
        <v>0</v>
      </c>
      <c r="V15782">
        <v>0</v>
      </c>
      <c r="W15782">
        <v>0</v>
      </c>
      <c r="X15782">
        <v>0</v>
      </c>
      <c r="Y15782">
        <v>0</v>
      </c>
      <c r="Z15782">
        <v>112.01</v>
      </c>
      <c r="AA15782">
        <v>1</v>
      </c>
      <c r="AB15782">
        <v>0</v>
      </c>
      <c r="AC15782">
        <f t="shared" si="2215"/>
        <v>-0.97783359482005627</v>
      </c>
      <c r="AD15782">
        <f t="shared" si="2216"/>
        <v>0.37612505612231933</v>
      </c>
      <c r="AE15782">
        <f t="shared" si="2217"/>
        <v>0.27332185723161978</v>
      </c>
      <c r="AF15782">
        <f t="shared" si="2218"/>
        <v>0.13865790244309528</v>
      </c>
      <c r="AG15782">
        <f t="shared" si="2219"/>
        <v>0</v>
      </c>
      <c r="AH15782">
        <f t="shared" si="2220"/>
        <v>0</v>
      </c>
      <c r="AI15782">
        <f t="shared" si="2221"/>
        <v>0</v>
      </c>
      <c r="AJ15782">
        <f t="shared" si="2222"/>
        <v>0</v>
      </c>
      <c r="AK15782">
        <f t="shared" si="2223"/>
        <v>1</v>
      </c>
    </row>
    <row r="15783" spans="1:37" x14ac:dyDescent="0.35">
      <c r="A15783">
        <v>1</v>
      </c>
      <c r="B15783">
        <v>2</v>
      </c>
      <c r="C15783">
        <v>0</v>
      </c>
      <c r="D15783">
        <v>14</v>
      </c>
      <c r="E15783">
        <v>0</v>
      </c>
      <c r="F15783">
        <v>0</v>
      </c>
      <c r="G15783">
        <v>0</v>
      </c>
      <c r="H15783">
        <v>1</v>
      </c>
      <c r="I15783">
        <v>0</v>
      </c>
      <c r="J15783">
        <v>0</v>
      </c>
      <c r="K15783">
        <v>0</v>
      </c>
      <c r="L15783">
        <v>152</v>
      </c>
      <c r="M15783">
        <v>0</v>
      </c>
      <c r="N15783">
        <v>0</v>
      </c>
      <c r="O15783">
        <v>0</v>
      </c>
      <c r="P15783">
        <v>0</v>
      </c>
      <c r="Q15783">
        <v>0</v>
      </c>
      <c r="R15783">
        <v>0</v>
      </c>
      <c r="S15783">
        <v>0</v>
      </c>
      <c r="T15783">
        <v>0</v>
      </c>
      <c r="U15783">
        <v>1</v>
      </c>
      <c r="V15783">
        <v>0</v>
      </c>
      <c r="W15783">
        <v>0</v>
      </c>
      <c r="X15783">
        <v>0</v>
      </c>
      <c r="Y15783">
        <v>0</v>
      </c>
      <c r="Z15783">
        <v>80.39</v>
      </c>
      <c r="AA15783">
        <v>0</v>
      </c>
      <c r="AB15783">
        <v>1</v>
      </c>
      <c r="AC15783">
        <f t="shared" si="2215"/>
        <v>1.1195268834494603</v>
      </c>
      <c r="AD15783">
        <f t="shared" si="2216"/>
        <v>3.0634045130077081</v>
      </c>
      <c r="AE15783">
        <f t="shared" si="2217"/>
        <v>0.75390094764161064</v>
      </c>
      <c r="AF15783">
        <f t="shared" si="2218"/>
        <v>0.12268571078609868</v>
      </c>
      <c r="AG15783">
        <f t="shared" si="2219"/>
        <v>1</v>
      </c>
      <c r="AH15783">
        <f t="shared" si="2220"/>
        <v>1</v>
      </c>
      <c r="AI15783">
        <f t="shared" si="2221"/>
        <v>0</v>
      </c>
      <c r="AJ15783">
        <f t="shared" si="2222"/>
        <v>0</v>
      </c>
      <c r="AK15783">
        <f t="shared" si="2223"/>
        <v>0</v>
      </c>
    </row>
    <row r="15784" spans="1:37" x14ac:dyDescent="0.35">
      <c r="A15784">
        <v>1</v>
      </c>
      <c r="B15784">
        <v>2</v>
      </c>
      <c r="C15784">
        <v>2</v>
      </c>
      <c r="D15784">
        <v>1</v>
      </c>
      <c r="E15784">
        <v>0</v>
      </c>
      <c r="F15784">
        <v>0</v>
      </c>
      <c r="G15784">
        <v>0</v>
      </c>
      <c r="H15784">
        <v>0</v>
      </c>
      <c r="I15784">
        <v>0</v>
      </c>
      <c r="J15784">
        <v>1</v>
      </c>
      <c r="K15784">
        <v>0</v>
      </c>
      <c r="L15784">
        <v>209</v>
      </c>
      <c r="M15784">
        <v>0</v>
      </c>
      <c r="N15784">
        <v>0</v>
      </c>
      <c r="O15784">
        <v>0</v>
      </c>
      <c r="P15784">
        <v>0</v>
      </c>
      <c r="Q15784">
        <v>0</v>
      </c>
      <c r="R15784">
        <v>1</v>
      </c>
      <c r="S15784">
        <v>0</v>
      </c>
      <c r="T15784">
        <v>0</v>
      </c>
      <c r="U15784">
        <v>0</v>
      </c>
      <c r="V15784">
        <v>0</v>
      </c>
      <c r="W15784">
        <v>0</v>
      </c>
      <c r="X15784">
        <v>0</v>
      </c>
      <c r="Y15784">
        <v>0</v>
      </c>
      <c r="Z15784">
        <v>168.3</v>
      </c>
      <c r="AA15784">
        <v>0</v>
      </c>
      <c r="AB15784">
        <v>1</v>
      </c>
      <c r="AC15784">
        <f t="shared" si="2215"/>
        <v>2.2825147796169278</v>
      </c>
      <c r="AD15784">
        <f t="shared" si="2216"/>
        <v>9.801297546507687</v>
      </c>
      <c r="AE15784">
        <f t="shared" si="2217"/>
        <v>0.90741853044097254</v>
      </c>
      <c r="AF15784">
        <f t="shared" si="2218"/>
        <v>4.2192356229259223E-2</v>
      </c>
      <c r="AG15784">
        <f t="shared" si="2219"/>
        <v>1</v>
      </c>
      <c r="AH15784">
        <f t="shared" si="2220"/>
        <v>1</v>
      </c>
      <c r="AI15784">
        <f t="shared" si="2221"/>
        <v>0</v>
      </c>
      <c r="AJ15784">
        <f t="shared" si="2222"/>
        <v>0</v>
      </c>
      <c r="AK15784">
        <f t="shared" si="2223"/>
        <v>0</v>
      </c>
    </row>
    <row r="15785" spans="1:37" x14ac:dyDescent="0.35">
      <c r="A15785">
        <v>1</v>
      </c>
      <c r="B15785">
        <v>2</v>
      </c>
      <c r="C15785">
        <v>0</v>
      </c>
      <c r="D15785">
        <v>4</v>
      </c>
      <c r="E15785">
        <v>0</v>
      </c>
      <c r="F15785">
        <v>0</v>
      </c>
      <c r="G15785">
        <v>0</v>
      </c>
      <c r="H15785">
        <v>0</v>
      </c>
      <c r="I15785">
        <v>0</v>
      </c>
      <c r="J15785">
        <v>0</v>
      </c>
      <c r="K15785">
        <v>0</v>
      </c>
      <c r="L15785">
        <v>104</v>
      </c>
      <c r="M15785">
        <v>0</v>
      </c>
      <c r="N15785">
        <v>0</v>
      </c>
      <c r="O15785">
        <v>0</v>
      </c>
      <c r="P15785">
        <v>1</v>
      </c>
      <c r="Q15785">
        <v>0</v>
      </c>
      <c r="R15785">
        <v>0</v>
      </c>
      <c r="S15785">
        <v>0</v>
      </c>
      <c r="T15785">
        <v>0</v>
      </c>
      <c r="U15785">
        <v>0</v>
      </c>
      <c r="V15785">
        <v>0</v>
      </c>
      <c r="W15785">
        <v>0</v>
      </c>
      <c r="X15785">
        <v>0</v>
      </c>
      <c r="Y15785">
        <v>0</v>
      </c>
      <c r="Z15785">
        <v>111.78</v>
      </c>
      <c r="AA15785">
        <v>0</v>
      </c>
      <c r="AB15785">
        <v>1</v>
      </c>
      <c r="AC15785">
        <f t="shared" si="2215"/>
        <v>0.27882864399627882</v>
      </c>
      <c r="AD15785">
        <f t="shared" si="2216"/>
        <v>1.3215808636503312</v>
      </c>
      <c r="AE15785">
        <f t="shared" si="2217"/>
        <v>0.56925902704605658</v>
      </c>
      <c r="AF15785">
        <f t="shared" si="2218"/>
        <v>0.24469007381742008</v>
      </c>
      <c r="AG15785">
        <f t="shared" si="2219"/>
        <v>1</v>
      </c>
      <c r="AH15785">
        <f t="shared" si="2220"/>
        <v>1</v>
      </c>
      <c r="AI15785">
        <f t="shared" si="2221"/>
        <v>0</v>
      </c>
      <c r="AJ15785">
        <f t="shared" si="2222"/>
        <v>0</v>
      </c>
      <c r="AK15785">
        <f t="shared" si="2223"/>
        <v>0</v>
      </c>
    </row>
    <row r="15786" spans="1:37" x14ac:dyDescent="0.35">
      <c r="A15786">
        <v>1</v>
      </c>
      <c r="B15786">
        <v>2</v>
      </c>
      <c r="C15786">
        <v>0</v>
      </c>
      <c r="D15786">
        <v>2</v>
      </c>
      <c r="E15786">
        <v>0</v>
      </c>
      <c r="F15786">
        <v>0</v>
      </c>
      <c r="G15786">
        <v>0</v>
      </c>
      <c r="H15786">
        <v>1</v>
      </c>
      <c r="I15786">
        <v>0</v>
      </c>
      <c r="J15786">
        <v>0</v>
      </c>
      <c r="K15786">
        <v>0</v>
      </c>
      <c r="L15786">
        <v>77</v>
      </c>
      <c r="M15786">
        <v>0</v>
      </c>
      <c r="N15786">
        <v>0</v>
      </c>
      <c r="O15786">
        <v>0</v>
      </c>
      <c r="P15786">
        <v>0</v>
      </c>
      <c r="Q15786">
        <v>0</v>
      </c>
      <c r="R15786">
        <v>0</v>
      </c>
      <c r="S15786">
        <v>0</v>
      </c>
      <c r="T15786">
        <v>1</v>
      </c>
      <c r="U15786">
        <v>0</v>
      </c>
      <c r="V15786">
        <v>0</v>
      </c>
      <c r="W15786">
        <v>0</v>
      </c>
      <c r="X15786">
        <v>0</v>
      </c>
      <c r="Y15786">
        <v>0</v>
      </c>
      <c r="Z15786">
        <v>149.4</v>
      </c>
      <c r="AA15786">
        <v>1</v>
      </c>
      <c r="AB15786">
        <v>0</v>
      </c>
      <c r="AC15786">
        <f t="shared" si="2215"/>
        <v>-0.97363178449436605</v>
      </c>
      <c r="AD15786">
        <f t="shared" si="2216"/>
        <v>0.37770878720560297</v>
      </c>
      <c r="AE15786">
        <f t="shared" si="2217"/>
        <v>0.27415720267830113</v>
      </c>
      <c r="AF15786">
        <f t="shared" si="2218"/>
        <v>0.13915742840235643</v>
      </c>
      <c r="AG15786">
        <f t="shared" si="2219"/>
        <v>0</v>
      </c>
      <c r="AH15786">
        <f t="shared" si="2220"/>
        <v>0</v>
      </c>
      <c r="AI15786">
        <f t="shared" si="2221"/>
        <v>0</v>
      </c>
      <c r="AJ15786">
        <f t="shared" si="2222"/>
        <v>0</v>
      </c>
      <c r="AK15786">
        <f t="shared" si="2223"/>
        <v>1</v>
      </c>
    </row>
    <row r="15787" spans="1:37" x14ac:dyDescent="0.35">
      <c r="A15787">
        <v>1</v>
      </c>
      <c r="B15787">
        <v>1</v>
      </c>
      <c r="C15787">
        <v>0</v>
      </c>
      <c r="D15787">
        <v>5</v>
      </c>
      <c r="E15787">
        <v>0</v>
      </c>
      <c r="F15787">
        <v>0</v>
      </c>
      <c r="G15787">
        <v>0</v>
      </c>
      <c r="H15787">
        <v>0</v>
      </c>
      <c r="I15787">
        <v>0</v>
      </c>
      <c r="J15787">
        <v>0</v>
      </c>
      <c r="K15787">
        <v>0</v>
      </c>
      <c r="L15787">
        <v>40</v>
      </c>
      <c r="M15787">
        <v>0</v>
      </c>
      <c r="N15787">
        <v>0</v>
      </c>
      <c r="O15787">
        <v>0</v>
      </c>
      <c r="P15787">
        <v>0</v>
      </c>
      <c r="Q15787">
        <v>0</v>
      </c>
      <c r="R15787">
        <v>0</v>
      </c>
      <c r="S15787">
        <v>0</v>
      </c>
      <c r="T15787">
        <v>1</v>
      </c>
      <c r="U15787">
        <v>0</v>
      </c>
      <c r="V15787">
        <v>0</v>
      </c>
      <c r="W15787">
        <v>0</v>
      </c>
      <c r="X15787">
        <v>0</v>
      </c>
      <c r="Y15787">
        <v>0</v>
      </c>
      <c r="Z15787">
        <v>85.5</v>
      </c>
      <c r="AA15787">
        <v>2</v>
      </c>
      <c r="AB15787">
        <v>0</v>
      </c>
      <c r="AC15787">
        <f t="shared" si="2215"/>
        <v>-3.8202692529406508</v>
      </c>
      <c r="AD15787">
        <f t="shared" si="2216"/>
        <v>2.1921897564168989E-2</v>
      </c>
      <c r="AE15787">
        <f t="shared" si="2217"/>
        <v>2.145163697580172E-2</v>
      </c>
      <c r="AF15787">
        <f t="shared" si="2218"/>
        <v>9.4177052379767843E-3</v>
      </c>
      <c r="AG15787">
        <f t="shared" si="2219"/>
        <v>0</v>
      </c>
      <c r="AH15787">
        <f t="shared" si="2220"/>
        <v>0</v>
      </c>
      <c r="AI15787">
        <f t="shared" si="2221"/>
        <v>0</v>
      </c>
      <c r="AJ15787">
        <f t="shared" si="2222"/>
        <v>0</v>
      </c>
      <c r="AK15787">
        <f t="shared" si="2223"/>
        <v>1</v>
      </c>
    </row>
    <row r="15788" spans="1:37" x14ac:dyDescent="0.35">
      <c r="A15788">
        <v>1</v>
      </c>
      <c r="B15788">
        <v>2</v>
      </c>
      <c r="C15788">
        <v>0</v>
      </c>
      <c r="D15788">
        <v>4</v>
      </c>
      <c r="E15788">
        <v>0</v>
      </c>
      <c r="F15788">
        <v>0</v>
      </c>
      <c r="G15788">
        <v>0</v>
      </c>
      <c r="H15788">
        <v>0</v>
      </c>
      <c r="I15788">
        <v>0</v>
      </c>
      <c r="J15788">
        <v>0</v>
      </c>
      <c r="K15788">
        <v>0</v>
      </c>
      <c r="L15788">
        <v>81</v>
      </c>
      <c r="M15788">
        <v>0</v>
      </c>
      <c r="N15788">
        <v>0</v>
      </c>
      <c r="O15788">
        <v>0</v>
      </c>
      <c r="P15788">
        <v>0</v>
      </c>
      <c r="Q15788">
        <v>0</v>
      </c>
      <c r="R15788">
        <v>0</v>
      </c>
      <c r="S15788">
        <v>1</v>
      </c>
      <c r="T15788">
        <v>0</v>
      </c>
      <c r="U15788">
        <v>0</v>
      </c>
      <c r="V15788">
        <v>0</v>
      </c>
      <c r="W15788">
        <v>0</v>
      </c>
      <c r="X15788">
        <v>0</v>
      </c>
      <c r="Y15788">
        <v>0</v>
      </c>
      <c r="Z15788">
        <v>117.9</v>
      </c>
      <c r="AA15788">
        <v>3</v>
      </c>
      <c r="AB15788">
        <v>0</v>
      </c>
      <c r="AC15788">
        <f t="shared" si="2215"/>
        <v>-3.1658058246758793</v>
      </c>
      <c r="AD15788">
        <f t="shared" si="2216"/>
        <v>4.2180138319229232E-2</v>
      </c>
      <c r="AE15788">
        <f t="shared" si="2217"/>
        <v>4.0472982326505508E-2</v>
      </c>
      <c r="AF15788">
        <f t="shared" si="2218"/>
        <v>1.794279220384323E-2</v>
      </c>
      <c r="AG15788">
        <f t="shared" si="2219"/>
        <v>0</v>
      </c>
      <c r="AH15788">
        <f t="shared" si="2220"/>
        <v>0</v>
      </c>
      <c r="AI15788">
        <f t="shared" si="2221"/>
        <v>0</v>
      </c>
      <c r="AJ15788">
        <f t="shared" si="2222"/>
        <v>0</v>
      </c>
      <c r="AK15788">
        <f t="shared" si="2223"/>
        <v>1</v>
      </c>
    </row>
    <row r="15789" spans="1:37" x14ac:dyDescent="0.35">
      <c r="A15789">
        <v>1</v>
      </c>
      <c r="B15789">
        <v>2</v>
      </c>
      <c r="C15789">
        <v>0</v>
      </c>
      <c r="D15789">
        <v>1</v>
      </c>
      <c r="E15789">
        <v>1</v>
      </c>
      <c r="F15789">
        <v>0</v>
      </c>
      <c r="G15789">
        <v>0</v>
      </c>
      <c r="H15789">
        <v>0</v>
      </c>
      <c r="I15789">
        <v>0</v>
      </c>
      <c r="J15789">
        <v>0</v>
      </c>
      <c r="K15789">
        <v>0</v>
      </c>
      <c r="L15789">
        <v>0</v>
      </c>
      <c r="M15789">
        <v>0</v>
      </c>
      <c r="N15789">
        <v>0</v>
      </c>
      <c r="O15789">
        <v>0</v>
      </c>
      <c r="P15789">
        <v>0</v>
      </c>
      <c r="Q15789">
        <v>1</v>
      </c>
      <c r="R15789">
        <v>0</v>
      </c>
      <c r="S15789">
        <v>0</v>
      </c>
      <c r="T15789">
        <v>0</v>
      </c>
      <c r="U15789">
        <v>0</v>
      </c>
      <c r="V15789">
        <v>0</v>
      </c>
      <c r="W15789">
        <v>0</v>
      </c>
      <c r="X15789">
        <v>0</v>
      </c>
      <c r="Y15789">
        <v>0</v>
      </c>
      <c r="Z15789">
        <v>130</v>
      </c>
      <c r="AA15789">
        <v>0</v>
      </c>
      <c r="AB15789">
        <v>0</v>
      </c>
      <c r="AC15789">
        <f t="shared" si="2215"/>
        <v>-2.5527395639763175</v>
      </c>
      <c r="AD15789">
        <f t="shared" si="2216"/>
        <v>7.7868049024056488E-2</v>
      </c>
      <c r="AE15789">
        <f t="shared" si="2217"/>
        <v>7.2242654464580558E-2</v>
      </c>
      <c r="AF15789">
        <f t="shared" si="2218"/>
        <v>3.256559843121884E-2</v>
      </c>
      <c r="AG15789">
        <f t="shared" si="2219"/>
        <v>0</v>
      </c>
      <c r="AH15789">
        <f t="shared" si="2220"/>
        <v>0</v>
      </c>
      <c r="AI15789">
        <f t="shared" si="2221"/>
        <v>0</v>
      </c>
      <c r="AJ15789">
        <f t="shared" si="2222"/>
        <v>0</v>
      </c>
      <c r="AK15789">
        <f t="shared" si="2223"/>
        <v>1</v>
      </c>
    </row>
    <row r="15790" spans="1:37" x14ac:dyDescent="0.35">
      <c r="A15790">
        <v>1</v>
      </c>
      <c r="B15790">
        <v>2</v>
      </c>
      <c r="C15790">
        <v>0</v>
      </c>
      <c r="D15790">
        <v>4</v>
      </c>
      <c r="E15790">
        <v>0</v>
      </c>
      <c r="F15790">
        <v>0</v>
      </c>
      <c r="G15790">
        <v>0</v>
      </c>
      <c r="H15790">
        <v>0</v>
      </c>
      <c r="I15790">
        <v>0</v>
      </c>
      <c r="J15790">
        <v>0</v>
      </c>
      <c r="K15790">
        <v>0</v>
      </c>
      <c r="L15790">
        <v>2</v>
      </c>
      <c r="M15790">
        <v>0</v>
      </c>
      <c r="N15790">
        <v>0</v>
      </c>
      <c r="O15790">
        <v>0</v>
      </c>
      <c r="P15790">
        <v>1</v>
      </c>
      <c r="Q15790">
        <v>0</v>
      </c>
      <c r="R15790">
        <v>0</v>
      </c>
      <c r="S15790">
        <v>0</v>
      </c>
      <c r="T15790">
        <v>0</v>
      </c>
      <c r="U15790">
        <v>0</v>
      </c>
      <c r="V15790">
        <v>0</v>
      </c>
      <c r="W15790">
        <v>0</v>
      </c>
      <c r="X15790">
        <v>0</v>
      </c>
      <c r="Y15790">
        <v>0</v>
      </c>
      <c r="Z15790">
        <v>81.75</v>
      </c>
      <c r="AA15790">
        <v>0</v>
      </c>
      <c r="AB15790">
        <v>0</v>
      </c>
      <c r="AC15790">
        <f t="shared" si="2215"/>
        <v>-1.7687381542643787</v>
      </c>
      <c r="AD15790">
        <f t="shared" si="2216"/>
        <v>0.17054805844479831</v>
      </c>
      <c r="AE15790">
        <f t="shared" si="2217"/>
        <v>0.14569932196666077</v>
      </c>
      <c r="AF15790">
        <f t="shared" si="2218"/>
        <v>6.8389248950135359E-2</v>
      </c>
      <c r="AG15790">
        <f t="shared" si="2219"/>
        <v>0</v>
      </c>
      <c r="AH15790">
        <f t="shared" si="2220"/>
        <v>0</v>
      </c>
      <c r="AI15790">
        <f t="shared" si="2221"/>
        <v>0</v>
      </c>
      <c r="AJ15790">
        <f t="shared" si="2222"/>
        <v>0</v>
      </c>
      <c r="AK15790">
        <f t="shared" si="2223"/>
        <v>1</v>
      </c>
    </row>
    <row r="15791" spans="1:37" x14ac:dyDescent="0.35">
      <c r="A15791">
        <v>1</v>
      </c>
      <c r="B15791">
        <v>1</v>
      </c>
      <c r="C15791">
        <v>0</v>
      </c>
      <c r="D15791">
        <v>2</v>
      </c>
      <c r="E15791">
        <v>0</v>
      </c>
      <c r="F15791">
        <v>0</v>
      </c>
      <c r="G15791">
        <v>0</v>
      </c>
      <c r="H15791">
        <v>0</v>
      </c>
      <c r="I15791">
        <v>0</v>
      </c>
      <c r="J15791">
        <v>0</v>
      </c>
      <c r="K15791">
        <v>0</v>
      </c>
      <c r="L15791">
        <v>5</v>
      </c>
      <c r="M15791">
        <v>0</v>
      </c>
      <c r="N15791">
        <v>0</v>
      </c>
      <c r="O15791">
        <v>1</v>
      </c>
      <c r="P15791">
        <v>0</v>
      </c>
      <c r="Q15791">
        <v>0</v>
      </c>
      <c r="R15791">
        <v>0</v>
      </c>
      <c r="S15791">
        <v>0</v>
      </c>
      <c r="T15791">
        <v>0</v>
      </c>
      <c r="U15791">
        <v>0</v>
      </c>
      <c r="V15791">
        <v>0</v>
      </c>
      <c r="W15791">
        <v>0</v>
      </c>
      <c r="X15791">
        <v>0</v>
      </c>
      <c r="Y15791">
        <v>0</v>
      </c>
      <c r="Z15791">
        <v>95</v>
      </c>
      <c r="AA15791">
        <v>1</v>
      </c>
      <c r="AB15791">
        <v>0</v>
      </c>
      <c r="AC15791">
        <f t="shared" si="2215"/>
        <v>-2.4817801231071237</v>
      </c>
      <c r="AD15791">
        <f t="shared" si="2216"/>
        <v>8.3594284946927069E-2</v>
      </c>
      <c r="AE15791">
        <f t="shared" si="2217"/>
        <v>7.7145372680718222E-2</v>
      </c>
      <c r="AF15791">
        <f t="shared" si="2218"/>
        <v>3.4866705827207918E-2</v>
      </c>
      <c r="AG15791">
        <f t="shared" si="2219"/>
        <v>0</v>
      </c>
      <c r="AH15791">
        <f t="shared" si="2220"/>
        <v>0</v>
      </c>
      <c r="AI15791">
        <f t="shared" si="2221"/>
        <v>0</v>
      </c>
      <c r="AJ15791">
        <f t="shared" si="2222"/>
        <v>0</v>
      </c>
      <c r="AK15791">
        <f t="shared" si="2223"/>
        <v>1</v>
      </c>
    </row>
    <row r="15792" spans="1:37" x14ac:dyDescent="0.35">
      <c r="A15792">
        <v>1</v>
      </c>
      <c r="B15792">
        <v>1</v>
      </c>
      <c r="C15792">
        <v>0</v>
      </c>
      <c r="D15792">
        <v>2</v>
      </c>
      <c r="E15792">
        <v>0</v>
      </c>
      <c r="F15792">
        <v>0</v>
      </c>
      <c r="G15792">
        <v>0</v>
      </c>
      <c r="H15792">
        <v>1</v>
      </c>
      <c r="I15792">
        <v>0</v>
      </c>
      <c r="J15792">
        <v>0</v>
      </c>
      <c r="K15792">
        <v>0</v>
      </c>
      <c r="L15792">
        <v>16</v>
      </c>
      <c r="M15792">
        <v>0</v>
      </c>
      <c r="N15792">
        <v>1</v>
      </c>
      <c r="O15792">
        <v>0</v>
      </c>
      <c r="P15792">
        <v>0</v>
      </c>
      <c r="Q15792">
        <v>0</v>
      </c>
      <c r="R15792">
        <v>0</v>
      </c>
      <c r="S15792">
        <v>0</v>
      </c>
      <c r="T15792">
        <v>0</v>
      </c>
      <c r="U15792">
        <v>0</v>
      </c>
      <c r="V15792">
        <v>0</v>
      </c>
      <c r="W15792">
        <v>0</v>
      </c>
      <c r="X15792">
        <v>0</v>
      </c>
      <c r="Y15792">
        <v>0</v>
      </c>
      <c r="Z15792">
        <v>76</v>
      </c>
      <c r="AA15792">
        <v>0</v>
      </c>
      <c r="AB15792">
        <v>0</v>
      </c>
      <c r="AC15792">
        <f t="shared" si="2215"/>
        <v>-1.5110814099271075</v>
      </c>
      <c r="AD15792">
        <f t="shared" si="2216"/>
        <v>0.22067121284096908</v>
      </c>
      <c r="AE15792">
        <f t="shared" si="2217"/>
        <v>0.18077858355271825</v>
      </c>
      <c r="AF15792">
        <f t="shared" si="2218"/>
        <v>8.6598702702107538E-2</v>
      </c>
      <c r="AG15792">
        <f t="shared" si="2219"/>
        <v>0</v>
      </c>
      <c r="AH15792">
        <f t="shared" si="2220"/>
        <v>0</v>
      </c>
      <c r="AI15792">
        <f t="shared" si="2221"/>
        <v>0</v>
      </c>
      <c r="AJ15792">
        <f t="shared" si="2222"/>
        <v>0</v>
      </c>
      <c r="AK15792">
        <f t="shared" si="2223"/>
        <v>1</v>
      </c>
    </row>
    <row r="15793" spans="1:37" x14ac:dyDescent="0.35">
      <c r="A15793">
        <v>1</v>
      </c>
      <c r="B15793">
        <v>2</v>
      </c>
      <c r="C15793">
        <v>0</v>
      </c>
      <c r="D15793">
        <v>3</v>
      </c>
      <c r="E15793">
        <v>0</v>
      </c>
      <c r="F15793">
        <v>0</v>
      </c>
      <c r="G15793">
        <v>0</v>
      </c>
      <c r="H15793">
        <v>0</v>
      </c>
      <c r="I15793">
        <v>0</v>
      </c>
      <c r="J15793">
        <v>0</v>
      </c>
      <c r="K15793">
        <v>0</v>
      </c>
      <c r="L15793">
        <v>1</v>
      </c>
      <c r="M15793">
        <v>0</v>
      </c>
      <c r="N15793">
        <v>0</v>
      </c>
      <c r="O15793">
        <v>0</v>
      </c>
      <c r="P15793">
        <v>0</v>
      </c>
      <c r="Q15793">
        <v>1</v>
      </c>
      <c r="R15793">
        <v>0</v>
      </c>
      <c r="S15793">
        <v>0</v>
      </c>
      <c r="T15793">
        <v>0</v>
      </c>
      <c r="U15793">
        <v>0</v>
      </c>
      <c r="V15793">
        <v>0</v>
      </c>
      <c r="W15793">
        <v>0</v>
      </c>
      <c r="X15793">
        <v>0</v>
      </c>
      <c r="Y15793">
        <v>0</v>
      </c>
      <c r="Z15793">
        <v>75</v>
      </c>
      <c r="AA15793">
        <v>1</v>
      </c>
      <c r="AB15793">
        <v>0</v>
      </c>
      <c r="AC15793">
        <f t="shared" si="2215"/>
        <v>-3.2297820496714</v>
      </c>
      <c r="AD15793">
        <f t="shared" si="2216"/>
        <v>3.95661212978635E-2</v>
      </c>
      <c r="AE15793">
        <f t="shared" si="2217"/>
        <v>3.8060225787722404E-2</v>
      </c>
      <c r="AF15793">
        <f t="shared" si="2218"/>
        <v>1.6852117718992563E-2</v>
      </c>
      <c r="AG15793">
        <f t="shared" si="2219"/>
        <v>0</v>
      </c>
      <c r="AH15793">
        <f t="shared" si="2220"/>
        <v>0</v>
      </c>
      <c r="AI15793">
        <f t="shared" si="2221"/>
        <v>0</v>
      </c>
      <c r="AJ15793">
        <f t="shared" si="2222"/>
        <v>0</v>
      </c>
      <c r="AK15793">
        <f t="shared" si="2223"/>
        <v>1</v>
      </c>
    </row>
    <row r="15794" spans="1:37" x14ac:dyDescent="0.35">
      <c r="A15794">
        <v>1</v>
      </c>
      <c r="B15794">
        <v>2</v>
      </c>
      <c r="C15794">
        <v>0</v>
      </c>
      <c r="D15794">
        <v>2</v>
      </c>
      <c r="E15794">
        <v>0</v>
      </c>
      <c r="F15794">
        <v>0</v>
      </c>
      <c r="G15794">
        <v>0</v>
      </c>
      <c r="H15794">
        <v>0</v>
      </c>
      <c r="I15794">
        <v>0</v>
      </c>
      <c r="J15794">
        <v>0</v>
      </c>
      <c r="K15794">
        <v>0</v>
      </c>
      <c r="L15794">
        <v>29</v>
      </c>
      <c r="M15794">
        <v>0</v>
      </c>
      <c r="N15794">
        <v>0</v>
      </c>
      <c r="O15794">
        <v>0</v>
      </c>
      <c r="P15794">
        <v>0</v>
      </c>
      <c r="Q15794">
        <v>0</v>
      </c>
      <c r="R15794">
        <v>0</v>
      </c>
      <c r="S15794">
        <v>0</v>
      </c>
      <c r="T15794">
        <v>1</v>
      </c>
      <c r="U15794">
        <v>0</v>
      </c>
      <c r="V15794">
        <v>0</v>
      </c>
      <c r="W15794">
        <v>0</v>
      </c>
      <c r="X15794">
        <v>0</v>
      </c>
      <c r="Y15794">
        <v>0</v>
      </c>
      <c r="Z15794">
        <v>95</v>
      </c>
      <c r="AA15794">
        <v>0</v>
      </c>
      <c r="AB15794">
        <v>0</v>
      </c>
      <c r="AC15794">
        <f t="shared" si="2215"/>
        <v>-1.6633927354422524</v>
      </c>
      <c r="AD15794">
        <f t="shared" si="2216"/>
        <v>0.18949498192024011</v>
      </c>
      <c r="AE15794">
        <f t="shared" si="2217"/>
        <v>0.15930708813443858</v>
      </c>
      <c r="AF15794">
        <f t="shared" si="2218"/>
        <v>7.536261423461639E-2</v>
      </c>
      <c r="AG15794">
        <f t="shared" si="2219"/>
        <v>0</v>
      </c>
      <c r="AH15794">
        <f t="shared" si="2220"/>
        <v>0</v>
      </c>
      <c r="AI15794">
        <f t="shared" si="2221"/>
        <v>0</v>
      </c>
      <c r="AJ15794">
        <f t="shared" si="2222"/>
        <v>0</v>
      </c>
      <c r="AK15794">
        <f t="shared" si="2223"/>
        <v>1</v>
      </c>
    </row>
    <row r="15795" spans="1:37" x14ac:dyDescent="0.35">
      <c r="A15795">
        <v>1</v>
      </c>
      <c r="B15795">
        <v>2</v>
      </c>
      <c r="C15795">
        <v>0</v>
      </c>
      <c r="D15795">
        <v>3</v>
      </c>
      <c r="E15795">
        <v>0</v>
      </c>
      <c r="F15795">
        <v>0</v>
      </c>
      <c r="G15795">
        <v>0</v>
      </c>
      <c r="H15795">
        <v>0</v>
      </c>
      <c r="I15795">
        <v>0</v>
      </c>
      <c r="J15795">
        <v>1</v>
      </c>
      <c r="K15795">
        <v>0</v>
      </c>
      <c r="L15795">
        <v>91</v>
      </c>
      <c r="M15795">
        <v>0</v>
      </c>
      <c r="N15795">
        <v>0</v>
      </c>
      <c r="O15795">
        <v>0</v>
      </c>
      <c r="P15795">
        <v>1</v>
      </c>
      <c r="Q15795">
        <v>0</v>
      </c>
      <c r="R15795">
        <v>0</v>
      </c>
      <c r="S15795">
        <v>0</v>
      </c>
      <c r="T15795">
        <v>0</v>
      </c>
      <c r="U15795">
        <v>0</v>
      </c>
      <c r="V15795">
        <v>0</v>
      </c>
      <c r="W15795">
        <v>0</v>
      </c>
      <c r="X15795">
        <v>0</v>
      </c>
      <c r="Y15795">
        <v>0</v>
      </c>
      <c r="Z15795">
        <v>198.9</v>
      </c>
      <c r="AA15795">
        <v>0</v>
      </c>
      <c r="AB15795">
        <v>1</v>
      </c>
      <c r="AC15795">
        <f t="shared" si="2215"/>
        <v>0.85561268707393978</v>
      </c>
      <c r="AD15795">
        <f t="shared" si="2216"/>
        <v>2.3528154786898865</v>
      </c>
      <c r="AE15795">
        <f t="shared" si="2217"/>
        <v>0.70174320467204765</v>
      </c>
      <c r="AF15795">
        <f t="shared" si="2218"/>
        <v>0.15382178416231018</v>
      </c>
      <c r="AG15795">
        <f t="shared" si="2219"/>
        <v>1</v>
      </c>
      <c r="AH15795">
        <f t="shared" si="2220"/>
        <v>1</v>
      </c>
      <c r="AI15795">
        <f t="shared" si="2221"/>
        <v>0</v>
      </c>
      <c r="AJ15795">
        <f t="shared" si="2222"/>
        <v>0</v>
      </c>
      <c r="AK15795">
        <f t="shared" si="2223"/>
        <v>0</v>
      </c>
    </row>
    <row r="15796" spans="1:37" x14ac:dyDescent="0.35">
      <c r="A15796">
        <v>1</v>
      </c>
      <c r="B15796">
        <v>2</v>
      </c>
      <c r="C15796">
        <v>1</v>
      </c>
      <c r="D15796">
        <v>1</v>
      </c>
      <c r="E15796">
        <v>0</v>
      </c>
      <c r="F15796">
        <v>0</v>
      </c>
      <c r="G15796">
        <v>0</v>
      </c>
      <c r="H15796">
        <v>0</v>
      </c>
      <c r="I15796">
        <v>0</v>
      </c>
      <c r="J15796">
        <v>0</v>
      </c>
      <c r="K15796">
        <v>0</v>
      </c>
      <c r="L15796">
        <v>119</v>
      </c>
      <c r="M15796">
        <v>0</v>
      </c>
      <c r="N15796">
        <v>0</v>
      </c>
      <c r="O15796">
        <v>0</v>
      </c>
      <c r="P15796">
        <v>0</v>
      </c>
      <c r="Q15796">
        <v>1</v>
      </c>
      <c r="R15796">
        <v>0</v>
      </c>
      <c r="S15796">
        <v>0</v>
      </c>
      <c r="T15796">
        <v>0</v>
      </c>
      <c r="U15796">
        <v>0</v>
      </c>
      <c r="V15796">
        <v>0</v>
      </c>
      <c r="W15796">
        <v>0</v>
      </c>
      <c r="X15796">
        <v>0</v>
      </c>
      <c r="Y15796">
        <v>0</v>
      </c>
      <c r="Z15796">
        <v>112.5</v>
      </c>
      <c r="AA15796">
        <v>0</v>
      </c>
      <c r="AB15796">
        <v>1</v>
      </c>
      <c r="AC15796">
        <f t="shared" si="2215"/>
        <v>0.38751809511286961</v>
      </c>
      <c r="AD15796">
        <f t="shared" si="2216"/>
        <v>1.473319613262505</v>
      </c>
      <c r="AE15796">
        <f t="shared" si="2217"/>
        <v>0.59568508872133985</v>
      </c>
      <c r="AF15796">
        <f t="shared" si="2218"/>
        <v>0.22498327108982782</v>
      </c>
      <c r="AG15796">
        <f t="shared" si="2219"/>
        <v>1</v>
      </c>
      <c r="AH15796">
        <f t="shared" si="2220"/>
        <v>1</v>
      </c>
      <c r="AI15796">
        <f t="shared" si="2221"/>
        <v>0</v>
      </c>
      <c r="AJ15796">
        <f t="shared" si="2222"/>
        <v>0</v>
      </c>
      <c r="AK15796">
        <f t="shared" si="2223"/>
        <v>0</v>
      </c>
    </row>
    <row r="15797" spans="1:37" x14ac:dyDescent="0.35">
      <c r="A15797">
        <v>1</v>
      </c>
      <c r="B15797">
        <v>2</v>
      </c>
      <c r="C15797">
        <v>0</v>
      </c>
      <c r="D15797">
        <v>4</v>
      </c>
      <c r="E15797">
        <v>0</v>
      </c>
      <c r="F15797">
        <v>0</v>
      </c>
      <c r="G15797">
        <v>0</v>
      </c>
      <c r="H15797">
        <v>0</v>
      </c>
      <c r="I15797">
        <v>0</v>
      </c>
      <c r="J15797">
        <v>0</v>
      </c>
      <c r="K15797">
        <v>0</v>
      </c>
      <c r="L15797">
        <v>11</v>
      </c>
      <c r="M15797">
        <v>0</v>
      </c>
      <c r="N15797">
        <v>1</v>
      </c>
      <c r="O15797">
        <v>0</v>
      </c>
      <c r="P15797">
        <v>0</v>
      </c>
      <c r="Q15797">
        <v>0</v>
      </c>
      <c r="R15797">
        <v>0</v>
      </c>
      <c r="S15797">
        <v>0</v>
      </c>
      <c r="T15797">
        <v>0</v>
      </c>
      <c r="U15797">
        <v>0</v>
      </c>
      <c r="V15797">
        <v>0</v>
      </c>
      <c r="W15797">
        <v>0</v>
      </c>
      <c r="X15797">
        <v>0</v>
      </c>
      <c r="Y15797">
        <v>0</v>
      </c>
      <c r="Z15797">
        <v>70</v>
      </c>
      <c r="AA15797">
        <v>0</v>
      </c>
      <c r="AB15797">
        <v>0</v>
      </c>
      <c r="AC15797">
        <f t="shared" si="2215"/>
        <v>-1.2887429867701385</v>
      </c>
      <c r="AD15797">
        <f t="shared" si="2216"/>
        <v>0.27561701967228275</v>
      </c>
      <c r="AE15797">
        <f t="shared" si="2217"/>
        <v>0.21606564934598568</v>
      </c>
      <c r="AF15797">
        <f t="shared" si="2218"/>
        <v>0.10572030509933633</v>
      </c>
      <c r="AG15797">
        <f t="shared" si="2219"/>
        <v>0</v>
      </c>
      <c r="AH15797">
        <f t="shared" si="2220"/>
        <v>0</v>
      </c>
      <c r="AI15797">
        <f t="shared" si="2221"/>
        <v>0</v>
      </c>
      <c r="AJ15797">
        <f t="shared" si="2222"/>
        <v>0</v>
      </c>
      <c r="AK15797">
        <f t="shared" si="2223"/>
        <v>1</v>
      </c>
    </row>
    <row r="15798" spans="1:37" x14ac:dyDescent="0.35">
      <c r="A15798">
        <v>1</v>
      </c>
      <c r="B15798">
        <v>2</v>
      </c>
      <c r="C15798">
        <v>0</v>
      </c>
      <c r="D15798">
        <v>8</v>
      </c>
      <c r="E15798">
        <v>0</v>
      </c>
      <c r="F15798">
        <v>0</v>
      </c>
      <c r="G15798">
        <v>0</v>
      </c>
      <c r="H15798">
        <v>0</v>
      </c>
      <c r="I15798">
        <v>0</v>
      </c>
      <c r="J15798">
        <v>0</v>
      </c>
      <c r="K15798">
        <v>0</v>
      </c>
      <c r="L15798">
        <v>195</v>
      </c>
      <c r="M15798">
        <v>0</v>
      </c>
      <c r="N15798">
        <v>0</v>
      </c>
      <c r="O15798">
        <v>0</v>
      </c>
      <c r="P15798">
        <v>0</v>
      </c>
      <c r="Q15798">
        <v>0</v>
      </c>
      <c r="R15798">
        <v>1</v>
      </c>
      <c r="S15798">
        <v>0</v>
      </c>
      <c r="T15798">
        <v>0</v>
      </c>
      <c r="U15798">
        <v>0</v>
      </c>
      <c r="V15798">
        <v>0</v>
      </c>
      <c r="W15798">
        <v>0</v>
      </c>
      <c r="X15798">
        <v>0</v>
      </c>
      <c r="Y15798">
        <v>0</v>
      </c>
      <c r="Z15798">
        <v>66.53</v>
      </c>
      <c r="AA15798">
        <v>1</v>
      </c>
      <c r="AB15798">
        <v>0</v>
      </c>
      <c r="AC15798">
        <f t="shared" si="2215"/>
        <v>-4.6953519935005072E-2</v>
      </c>
      <c r="AD15798">
        <f t="shared" si="2216"/>
        <v>0.95413174466524142</v>
      </c>
      <c r="AE15798">
        <f t="shared" si="2217"/>
        <v>0.48826377610926736</v>
      </c>
      <c r="AF15798">
        <f t="shared" si="2218"/>
        <v>0.29095383985992057</v>
      </c>
      <c r="AG15798">
        <f t="shared" si="2219"/>
        <v>0</v>
      </c>
      <c r="AH15798">
        <f t="shared" si="2220"/>
        <v>0</v>
      </c>
      <c r="AI15798">
        <f t="shared" si="2221"/>
        <v>0</v>
      </c>
      <c r="AJ15798">
        <f t="shared" si="2222"/>
        <v>0</v>
      </c>
      <c r="AK15798">
        <f t="shared" si="2223"/>
        <v>1</v>
      </c>
    </row>
    <row r="15799" spans="1:37" x14ac:dyDescent="0.35">
      <c r="A15799">
        <v>1</v>
      </c>
      <c r="B15799">
        <v>2</v>
      </c>
      <c r="C15799">
        <v>0</v>
      </c>
      <c r="D15799">
        <v>1</v>
      </c>
      <c r="E15799">
        <v>0</v>
      </c>
      <c r="F15799">
        <v>0</v>
      </c>
      <c r="G15799">
        <v>0</v>
      </c>
      <c r="H15799">
        <v>0</v>
      </c>
      <c r="I15799">
        <v>0</v>
      </c>
      <c r="J15799">
        <v>0</v>
      </c>
      <c r="K15799">
        <v>0</v>
      </c>
      <c r="L15799">
        <v>87</v>
      </c>
      <c r="M15799">
        <v>0</v>
      </c>
      <c r="N15799">
        <v>0</v>
      </c>
      <c r="O15799">
        <v>0</v>
      </c>
      <c r="P15799">
        <v>0</v>
      </c>
      <c r="Q15799">
        <v>1</v>
      </c>
      <c r="R15799">
        <v>0</v>
      </c>
      <c r="S15799">
        <v>0</v>
      </c>
      <c r="T15799">
        <v>0</v>
      </c>
      <c r="U15799">
        <v>0</v>
      </c>
      <c r="V15799">
        <v>0</v>
      </c>
      <c r="W15799">
        <v>0</v>
      </c>
      <c r="X15799">
        <v>0</v>
      </c>
      <c r="Y15799">
        <v>0</v>
      </c>
      <c r="Z15799">
        <v>96.3</v>
      </c>
      <c r="AA15799">
        <v>0</v>
      </c>
      <c r="AB15799">
        <v>1</v>
      </c>
      <c r="AC15799">
        <f t="shared" si="2215"/>
        <v>-0.67832567914804365</v>
      </c>
      <c r="AD15799">
        <f t="shared" si="2216"/>
        <v>0.50746594226880004</v>
      </c>
      <c r="AE15799">
        <f t="shared" si="2217"/>
        <v>0.33663509605068909</v>
      </c>
      <c r="AF15799">
        <f t="shared" si="2218"/>
        <v>0.47284060842379805</v>
      </c>
      <c r="AG15799">
        <f t="shared" si="2219"/>
        <v>0</v>
      </c>
      <c r="AH15799">
        <f t="shared" si="2220"/>
        <v>0</v>
      </c>
      <c r="AI15799">
        <f t="shared" si="2221"/>
        <v>0</v>
      </c>
      <c r="AJ15799">
        <f t="shared" si="2222"/>
        <v>1</v>
      </c>
      <c r="AK15799">
        <f t="shared" si="2223"/>
        <v>0</v>
      </c>
    </row>
    <row r="15800" spans="1:37" x14ac:dyDescent="0.35">
      <c r="A15800">
        <v>1</v>
      </c>
      <c r="B15800">
        <v>2</v>
      </c>
      <c r="C15800">
        <v>0</v>
      </c>
      <c r="D15800">
        <v>1</v>
      </c>
      <c r="E15800">
        <v>1</v>
      </c>
      <c r="F15800">
        <v>0</v>
      </c>
      <c r="G15800">
        <v>0</v>
      </c>
      <c r="H15800">
        <v>0</v>
      </c>
      <c r="I15800">
        <v>0</v>
      </c>
      <c r="J15800">
        <v>0</v>
      </c>
      <c r="K15800">
        <v>0</v>
      </c>
      <c r="L15800">
        <v>92</v>
      </c>
      <c r="M15800">
        <v>0</v>
      </c>
      <c r="N15800">
        <v>0</v>
      </c>
      <c r="O15800">
        <v>1</v>
      </c>
      <c r="P15800">
        <v>0</v>
      </c>
      <c r="Q15800">
        <v>0</v>
      </c>
      <c r="R15800">
        <v>0</v>
      </c>
      <c r="S15800">
        <v>0</v>
      </c>
      <c r="T15800">
        <v>0</v>
      </c>
      <c r="U15800">
        <v>0</v>
      </c>
      <c r="V15800">
        <v>0</v>
      </c>
      <c r="W15800">
        <v>0</v>
      </c>
      <c r="X15800">
        <v>0</v>
      </c>
      <c r="Y15800">
        <v>0</v>
      </c>
      <c r="Z15800">
        <v>105.3</v>
      </c>
      <c r="AA15800">
        <v>1</v>
      </c>
      <c r="AB15800">
        <v>0</v>
      </c>
      <c r="AC15800">
        <f t="shared" si="2215"/>
        <v>-2.4778049528927797</v>
      </c>
      <c r="AD15800">
        <f t="shared" si="2216"/>
        <v>8.3927247812113678E-2</v>
      </c>
      <c r="AE15800">
        <f t="shared" si="2217"/>
        <v>7.7428856947289793E-2</v>
      </c>
      <c r="AF15800">
        <f t="shared" si="2218"/>
        <v>3.5000133739209002E-2</v>
      </c>
      <c r="AG15800">
        <f t="shared" si="2219"/>
        <v>0</v>
      </c>
      <c r="AH15800">
        <f t="shared" si="2220"/>
        <v>0</v>
      </c>
      <c r="AI15800">
        <f t="shared" si="2221"/>
        <v>0</v>
      </c>
      <c r="AJ15800">
        <f t="shared" si="2222"/>
        <v>0</v>
      </c>
      <c r="AK15800">
        <f t="shared" si="2223"/>
        <v>1</v>
      </c>
    </row>
    <row r="15801" spans="1:37" x14ac:dyDescent="0.35">
      <c r="A15801">
        <v>1</v>
      </c>
      <c r="B15801">
        <v>2</v>
      </c>
      <c r="C15801">
        <v>0</v>
      </c>
      <c r="D15801">
        <v>3</v>
      </c>
      <c r="E15801">
        <v>0</v>
      </c>
      <c r="F15801">
        <v>0</v>
      </c>
      <c r="G15801">
        <v>0</v>
      </c>
      <c r="H15801">
        <v>0</v>
      </c>
      <c r="I15801">
        <v>0</v>
      </c>
      <c r="J15801">
        <v>0</v>
      </c>
      <c r="K15801">
        <v>0</v>
      </c>
      <c r="L15801">
        <v>44</v>
      </c>
      <c r="M15801">
        <v>1</v>
      </c>
      <c r="N15801">
        <v>0</v>
      </c>
      <c r="O15801">
        <v>0</v>
      </c>
      <c r="P15801">
        <v>0</v>
      </c>
      <c r="Q15801">
        <v>0</v>
      </c>
      <c r="R15801">
        <v>0</v>
      </c>
      <c r="S15801">
        <v>0</v>
      </c>
      <c r="T15801">
        <v>0</v>
      </c>
      <c r="U15801">
        <v>0</v>
      </c>
      <c r="V15801">
        <v>0</v>
      </c>
      <c r="W15801">
        <v>0</v>
      </c>
      <c r="X15801">
        <v>0</v>
      </c>
      <c r="Y15801">
        <v>0</v>
      </c>
      <c r="Z15801">
        <v>75</v>
      </c>
      <c r="AA15801">
        <v>0</v>
      </c>
      <c r="AB15801">
        <v>0</v>
      </c>
      <c r="AC15801">
        <f t="shared" si="2215"/>
        <v>-0.56976563532232172</v>
      </c>
      <c r="AD15801">
        <f t="shared" si="2216"/>
        <v>0.56565799341916212</v>
      </c>
      <c r="AE15801">
        <f t="shared" si="2217"/>
        <v>0.36129090503593952</v>
      </c>
      <c r="AF15801">
        <f t="shared" si="2218"/>
        <v>0.19469689961689837</v>
      </c>
      <c r="AG15801">
        <f t="shared" si="2219"/>
        <v>0</v>
      </c>
      <c r="AH15801">
        <f t="shared" si="2220"/>
        <v>0</v>
      </c>
      <c r="AI15801">
        <f t="shared" si="2221"/>
        <v>0</v>
      </c>
      <c r="AJ15801">
        <f t="shared" si="2222"/>
        <v>0</v>
      </c>
      <c r="AK15801">
        <f t="shared" si="2223"/>
        <v>1</v>
      </c>
    </row>
    <row r="15802" spans="1:37" x14ac:dyDescent="0.35">
      <c r="A15802">
        <v>1</v>
      </c>
      <c r="B15802">
        <v>2</v>
      </c>
      <c r="C15802">
        <v>0</v>
      </c>
      <c r="D15802">
        <v>3</v>
      </c>
      <c r="E15802">
        <v>0</v>
      </c>
      <c r="F15802">
        <v>0</v>
      </c>
      <c r="G15802">
        <v>0</v>
      </c>
      <c r="H15802">
        <v>0</v>
      </c>
      <c r="I15802">
        <v>0</v>
      </c>
      <c r="J15802">
        <v>0</v>
      </c>
      <c r="K15802">
        <v>0</v>
      </c>
      <c r="L15802">
        <v>304</v>
      </c>
      <c r="M15802">
        <v>0</v>
      </c>
      <c r="N15802">
        <v>0</v>
      </c>
      <c r="O15802">
        <v>0</v>
      </c>
      <c r="P15802">
        <v>0</v>
      </c>
      <c r="Q15802">
        <v>0</v>
      </c>
      <c r="R15802">
        <v>0</v>
      </c>
      <c r="S15802">
        <v>0</v>
      </c>
      <c r="T15802">
        <v>0</v>
      </c>
      <c r="U15802">
        <v>0</v>
      </c>
      <c r="V15802">
        <v>1</v>
      </c>
      <c r="W15802">
        <v>0</v>
      </c>
      <c r="X15802">
        <v>0</v>
      </c>
      <c r="Y15802">
        <v>0</v>
      </c>
      <c r="Z15802">
        <v>89</v>
      </c>
      <c r="AA15802">
        <v>0</v>
      </c>
      <c r="AB15802">
        <v>1</v>
      </c>
      <c r="AC15802">
        <f t="shared" si="2215"/>
        <v>2.8741946241916079</v>
      </c>
      <c r="AD15802">
        <f t="shared" si="2216"/>
        <v>17.711154240760401</v>
      </c>
      <c r="AE15802">
        <f t="shared" si="2217"/>
        <v>0.94655594266752396</v>
      </c>
      <c r="AF15802">
        <f t="shared" si="2218"/>
        <v>2.3853713582018383E-2</v>
      </c>
      <c r="AG15802">
        <f t="shared" si="2219"/>
        <v>1</v>
      </c>
      <c r="AH15802">
        <f t="shared" si="2220"/>
        <v>1</v>
      </c>
      <c r="AI15802">
        <f t="shared" si="2221"/>
        <v>0</v>
      </c>
      <c r="AJ15802">
        <f t="shared" si="2222"/>
        <v>0</v>
      </c>
      <c r="AK15802">
        <f t="shared" si="2223"/>
        <v>0</v>
      </c>
    </row>
    <row r="15803" spans="1:37" x14ac:dyDescent="0.35">
      <c r="A15803">
        <v>1</v>
      </c>
      <c r="B15803">
        <v>1</v>
      </c>
      <c r="C15803">
        <v>0</v>
      </c>
      <c r="D15803">
        <v>1</v>
      </c>
      <c r="E15803">
        <v>0</v>
      </c>
      <c r="F15803">
        <v>0</v>
      </c>
      <c r="G15803">
        <v>0</v>
      </c>
      <c r="H15803">
        <v>0</v>
      </c>
      <c r="I15803">
        <v>0</v>
      </c>
      <c r="J15803">
        <v>0</v>
      </c>
      <c r="K15803">
        <v>0</v>
      </c>
      <c r="L15803">
        <v>8</v>
      </c>
      <c r="M15803">
        <v>0</v>
      </c>
      <c r="N15803">
        <v>0</v>
      </c>
      <c r="O15803">
        <v>0</v>
      </c>
      <c r="P15803">
        <v>0</v>
      </c>
      <c r="Q15803">
        <v>0</v>
      </c>
      <c r="R15803">
        <v>0</v>
      </c>
      <c r="S15803">
        <v>0</v>
      </c>
      <c r="T15803">
        <v>0</v>
      </c>
      <c r="U15803">
        <v>0</v>
      </c>
      <c r="V15803">
        <v>1</v>
      </c>
      <c r="W15803">
        <v>0</v>
      </c>
      <c r="X15803">
        <v>0</v>
      </c>
      <c r="Y15803">
        <v>0</v>
      </c>
      <c r="Z15803">
        <v>103</v>
      </c>
      <c r="AA15803">
        <v>2</v>
      </c>
      <c r="AB15803">
        <v>0</v>
      </c>
      <c r="AC15803">
        <f t="shared" si="2215"/>
        <v>-3.3840501557002041</v>
      </c>
      <c r="AD15803">
        <f t="shared" si="2216"/>
        <v>3.3909836118262128E-2</v>
      </c>
      <c r="AE15803">
        <f t="shared" si="2217"/>
        <v>3.2797672421392268E-2</v>
      </c>
      <c r="AF15803">
        <f t="shared" si="2218"/>
        <v>1.4482667013569473E-2</v>
      </c>
      <c r="AG15803">
        <f t="shared" si="2219"/>
        <v>0</v>
      </c>
      <c r="AH15803">
        <f t="shared" si="2220"/>
        <v>0</v>
      </c>
      <c r="AI15803">
        <f t="shared" si="2221"/>
        <v>0</v>
      </c>
      <c r="AJ15803">
        <f t="shared" si="2222"/>
        <v>0</v>
      </c>
      <c r="AK15803">
        <f t="shared" si="2223"/>
        <v>1</v>
      </c>
    </row>
    <row r="15804" spans="1:37" x14ac:dyDescent="0.35">
      <c r="A15804">
        <v>1</v>
      </c>
      <c r="B15804">
        <v>3</v>
      </c>
      <c r="C15804">
        <v>0</v>
      </c>
      <c r="D15804">
        <v>2</v>
      </c>
      <c r="E15804">
        <v>0</v>
      </c>
      <c r="F15804">
        <v>0</v>
      </c>
      <c r="G15804">
        <v>0</v>
      </c>
      <c r="H15804">
        <v>1</v>
      </c>
      <c r="I15804">
        <v>0</v>
      </c>
      <c r="J15804">
        <v>0</v>
      </c>
      <c r="K15804">
        <v>0</v>
      </c>
      <c r="L15804">
        <v>57</v>
      </c>
      <c r="M15804">
        <v>0</v>
      </c>
      <c r="N15804">
        <v>0</v>
      </c>
      <c r="O15804">
        <v>0</v>
      </c>
      <c r="P15804">
        <v>0</v>
      </c>
      <c r="Q15804">
        <v>0</v>
      </c>
      <c r="R15804">
        <v>0</v>
      </c>
      <c r="S15804">
        <v>0</v>
      </c>
      <c r="T15804">
        <v>0</v>
      </c>
      <c r="U15804">
        <v>1</v>
      </c>
      <c r="V15804">
        <v>0</v>
      </c>
      <c r="W15804">
        <v>0</v>
      </c>
      <c r="X15804">
        <v>0</v>
      </c>
      <c r="Y15804">
        <v>0</v>
      </c>
      <c r="Z15804">
        <v>202.5</v>
      </c>
      <c r="AA15804">
        <v>2</v>
      </c>
      <c r="AB15804">
        <v>0</v>
      </c>
      <c r="AC15804">
        <f t="shared" si="2215"/>
        <v>-0.67575274974898747</v>
      </c>
      <c r="AD15804">
        <f t="shared" si="2216"/>
        <v>0.5087732974557605</v>
      </c>
      <c r="AE15804">
        <f t="shared" si="2217"/>
        <v>0.33720990311380988</v>
      </c>
      <c r="AF15804">
        <f t="shared" si="2218"/>
        <v>0.17862398923853662</v>
      </c>
      <c r="AG15804">
        <f t="shared" si="2219"/>
        <v>0</v>
      </c>
      <c r="AH15804">
        <f t="shared" si="2220"/>
        <v>0</v>
      </c>
      <c r="AI15804">
        <f t="shared" si="2221"/>
        <v>0</v>
      </c>
      <c r="AJ15804">
        <f t="shared" si="2222"/>
        <v>0</v>
      </c>
      <c r="AK15804">
        <f t="shared" si="2223"/>
        <v>1</v>
      </c>
    </row>
    <row r="15805" spans="1:37" x14ac:dyDescent="0.35">
      <c r="A15805">
        <v>1</v>
      </c>
      <c r="B15805">
        <v>2</v>
      </c>
      <c r="C15805">
        <v>0</v>
      </c>
      <c r="D15805">
        <v>2</v>
      </c>
      <c r="E15805">
        <v>0</v>
      </c>
      <c r="F15805">
        <v>0</v>
      </c>
      <c r="G15805">
        <v>0</v>
      </c>
      <c r="H15805">
        <v>0</v>
      </c>
      <c r="I15805">
        <v>0</v>
      </c>
      <c r="J15805">
        <v>0</v>
      </c>
      <c r="K15805">
        <v>0</v>
      </c>
      <c r="L15805">
        <v>63</v>
      </c>
      <c r="M15805">
        <v>0</v>
      </c>
      <c r="N15805">
        <v>0</v>
      </c>
      <c r="O15805">
        <v>0</v>
      </c>
      <c r="P15805">
        <v>0</v>
      </c>
      <c r="Q15805">
        <v>0</v>
      </c>
      <c r="R15805">
        <v>0</v>
      </c>
      <c r="S15805">
        <v>0</v>
      </c>
      <c r="T15805">
        <v>1</v>
      </c>
      <c r="U15805">
        <v>0</v>
      </c>
      <c r="V15805">
        <v>0</v>
      </c>
      <c r="W15805">
        <v>0</v>
      </c>
      <c r="X15805">
        <v>0</v>
      </c>
      <c r="Y15805">
        <v>0</v>
      </c>
      <c r="Z15805">
        <v>116</v>
      </c>
      <c r="AA15805">
        <v>0</v>
      </c>
      <c r="AB15805">
        <v>0</v>
      </c>
      <c r="AC15805">
        <f t="shared" si="2215"/>
        <v>-0.73398149211337271</v>
      </c>
      <c r="AD15805">
        <f t="shared" si="2216"/>
        <v>0.47999408786048742</v>
      </c>
      <c r="AE15805">
        <f t="shared" si="2217"/>
        <v>0.32432162519944768</v>
      </c>
      <c r="AF15805">
        <f t="shared" si="2218"/>
        <v>0.17025998052016347</v>
      </c>
      <c r="AG15805">
        <f t="shared" si="2219"/>
        <v>0</v>
      </c>
      <c r="AH15805">
        <f t="shared" si="2220"/>
        <v>0</v>
      </c>
      <c r="AI15805">
        <f t="shared" si="2221"/>
        <v>0</v>
      </c>
      <c r="AJ15805">
        <f t="shared" si="2222"/>
        <v>0</v>
      </c>
      <c r="AK15805">
        <f t="shared" si="2223"/>
        <v>1</v>
      </c>
    </row>
    <row r="15806" spans="1:37" x14ac:dyDescent="0.35">
      <c r="A15806">
        <v>1</v>
      </c>
      <c r="B15806">
        <v>2</v>
      </c>
      <c r="C15806">
        <v>0</v>
      </c>
      <c r="D15806">
        <v>4</v>
      </c>
      <c r="E15806">
        <v>0</v>
      </c>
      <c r="F15806">
        <v>0</v>
      </c>
      <c r="G15806">
        <v>0</v>
      </c>
      <c r="H15806">
        <v>0</v>
      </c>
      <c r="I15806">
        <v>0</v>
      </c>
      <c r="J15806">
        <v>0</v>
      </c>
      <c r="K15806">
        <v>0</v>
      </c>
      <c r="L15806">
        <v>122</v>
      </c>
      <c r="M15806">
        <v>0</v>
      </c>
      <c r="N15806">
        <v>0</v>
      </c>
      <c r="O15806">
        <v>0</v>
      </c>
      <c r="P15806">
        <v>0</v>
      </c>
      <c r="Q15806">
        <v>0</v>
      </c>
      <c r="R15806">
        <v>0</v>
      </c>
      <c r="S15806">
        <v>0</v>
      </c>
      <c r="T15806">
        <v>0</v>
      </c>
      <c r="U15806">
        <v>0</v>
      </c>
      <c r="V15806">
        <v>1</v>
      </c>
      <c r="W15806">
        <v>0</v>
      </c>
      <c r="X15806">
        <v>0</v>
      </c>
      <c r="Y15806">
        <v>0</v>
      </c>
      <c r="Z15806">
        <v>75.900000000000006</v>
      </c>
      <c r="AA15806">
        <v>2</v>
      </c>
      <c r="AB15806">
        <v>1</v>
      </c>
      <c r="AC15806">
        <f t="shared" si="2215"/>
        <v>-1.9988025704690506</v>
      </c>
      <c r="AD15806">
        <f t="shared" si="2216"/>
        <v>0.13549743476447867</v>
      </c>
      <c r="AE15806">
        <f t="shared" si="2217"/>
        <v>0.11932870177957129</v>
      </c>
      <c r="AF15806">
        <f t="shared" si="2218"/>
        <v>0.92325508419821911</v>
      </c>
      <c r="AG15806">
        <f t="shared" si="2219"/>
        <v>0</v>
      </c>
      <c r="AH15806">
        <f t="shared" si="2220"/>
        <v>0</v>
      </c>
      <c r="AI15806">
        <f t="shared" si="2221"/>
        <v>0</v>
      </c>
      <c r="AJ15806">
        <f t="shared" si="2222"/>
        <v>1</v>
      </c>
      <c r="AK15806">
        <f t="shared" si="2223"/>
        <v>0</v>
      </c>
    </row>
    <row r="15807" spans="1:37" x14ac:dyDescent="0.35">
      <c r="A15807">
        <v>1</v>
      </c>
      <c r="B15807">
        <v>1</v>
      </c>
      <c r="C15807">
        <v>0</v>
      </c>
      <c r="D15807">
        <v>3</v>
      </c>
      <c r="E15807">
        <v>0</v>
      </c>
      <c r="F15807">
        <v>0</v>
      </c>
      <c r="G15807">
        <v>0</v>
      </c>
      <c r="H15807">
        <v>1</v>
      </c>
      <c r="I15807">
        <v>0</v>
      </c>
      <c r="J15807">
        <v>0</v>
      </c>
      <c r="K15807">
        <v>0</v>
      </c>
      <c r="L15807">
        <v>36</v>
      </c>
      <c r="M15807">
        <v>0</v>
      </c>
      <c r="N15807">
        <v>0</v>
      </c>
      <c r="O15807">
        <v>0</v>
      </c>
      <c r="P15807">
        <v>0</v>
      </c>
      <c r="Q15807">
        <v>0</v>
      </c>
      <c r="R15807">
        <v>0</v>
      </c>
      <c r="S15807">
        <v>0</v>
      </c>
      <c r="T15807">
        <v>1</v>
      </c>
      <c r="U15807">
        <v>0</v>
      </c>
      <c r="V15807">
        <v>0</v>
      </c>
      <c r="W15807">
        <v>0</v>
      </c>
      <c r="X15807">
        <v>0</v>
      </c>
      <c r="Y15807">
        <v>0</v>
      </c>
      <c r="Z15807">
        <v>134.46</v>
      </c>
      <c r="AA15807">
        <v>0</v>
      </c>
      <c r="AB15807">
        <v>1</v>
      </c>
      <c r="AC15807">
        <f t="shared" si="2215"/>
        <v>-0.80894025552191184</v>
      </c>
      <c r="AD15807">
        <f t="shared" si="2216"/>
        <v>0.44532975199120378</v>
      </c>
      <c r="AE15807">
        <f t="shared" si="2217"/>
        <v>0.30811636678597482</v>
      </c>
      <c r="AF15807">
        <f t="shared" si="2218"/>
        <v>0.51128523184843588</v>
      </c>
      <c r="AG15807">
        <f t="shared" si="2219"/>
        <v>0</v>
      </c>
      <c r="AH15807">
        <f t="shared" si="2220"/>
        <v>0</v>
      </c>
      <c r="AI15807">
        <f t="shared" si="2221"/>
        <v>0</v>
      </c>
      <c r="AJ15807">
        <f t="shared" si="2222"/>
        <v>1</v>
      </c>
      <c r="AK15807">
        <f t="shared" si="2223"/>
        <v>0</v>
      </c>
    </row>
    <row r="15808" spans="1:37" x14ac:dyDescent="0.35">
      <c r="A15808">
        <v>1</v>
      </c>
      <c r="B15808">
        <v>2</v>
      </c>
      <c r="C15808">
        <v>0</v>
      </c>
      <c r="D15808">
        <v>3</v>
      </c>
      <c r="E15808">
        <v>0</v>
      </c>
      <c r="F15808">
        <v>0</v>
      </c>
      <c r="G15808">
        <v>0</v>
      </c>
      <c r="H15808">
        <v>0</v>
      </c>
      <c r="I15808">
        <v>0</v>
      </c>
      <c r="J15808">
        <v>0</v>
      </c>
      <c r="K15808">
        <v>0</v>
      </c>
      <c r="L15808">
        <v>103</v>
      </c>
      <c r="M15808">
        <v>0</v>
      </c>
      <c r="N15808">
        <v>0</v>
      </c>
      <c r="O15808">
        <v>0</v>
      </c>
      <c r="P15808">
        <v>0</v>
      </c>
      <c r="Q15808">
        <v>0</v>
      </c>
      <c r="R15808">
        <v>1</v>
      </c>
      <c r="S15808">
        <v>0</v>
      </c>
      <c r="T15808">
        <v>0</v>
      </c>
      <c r="U15808">
        <v>0</v>
      </c>
      <c r="V15808">
        <v>0</v>
      </c>
      <c r="W15808">
        <v>0</v>
      </c>
      <c r="X15808">
        <v>0</v>
      </c>
      <c r="Y15808">
        <v>0</v>
      </c>
      <c r="Z15808">
        <v>94.5</v>
      </c>
      <c r="AA15808">
        <v>0</v>
      </c>
      <c r="AB15808">
        <v>1</v>
      </c>
      <c r="AC15808">
        <f t="shared" si="2215"/>
        <v>-3.9778511948153294E-2</v>
      </c>
      <c r="AD15808">
        <f t="shared" si="2216"/>
        <v>0.96100226610187911</v>
      </c>
      <c r="AE15808">
        <f t="shared" si="2217"/>
        <v>0.49005668311244704</v>
      </c>
      <c r="AF15808">
        <f t="shared" si="2218"/>
        <v>0.30975368376902074</v>
      </c>
      <c r="AG15808">
        <f t="shared" si="2219"/>
        <v>0</v>
      </c>
      <c r="AH15808">
        <f t="shared" si="2220"/>
        <v>0</v>
      </c>
      <c r="AI15808">
        <f t="shared" si="2221"/>
        <v>0</v>
      </c>
      <c r="AJ15808">
        <f t="shared" si="2222"/>
        <v>1</v>
      </c>
      <c r="AK15808">
        <f t="shared" si="2223"/>
        <v>0</v>
      </c>
    </row>
    <row r="15809" spans="1:37" x14ac:dyDescent="0.35">
      <c r="A15809">
        <v>1</v>
      </c>
      <c r="B15809">
        <v>2</v>
      </c>
      <c r="C15809">
        <v>0</v>
      </c>
      <c r="D15809">
        <v>4</v>
      </c>
      <c r="E15809">
        <v>0</v>
      </c>
      <c r="F15809">
        <v>0</v>
      </c>
      <c r="G15809">
        <v>0</v>
      </c>
      <c r="H15809">
        <v>0</v>
      </c>
      <c r="I15809">
        <v>0</v>
      </c>
      <c r="J15809">
        <v>0</v>
      </c>
      <c r="K15809">
        <v>0</v>
      </c>
      <c r="L15809">
        <v>21</v>
      </c>
      <c r="M15809">
        <v>0</v>
      </c>
      <c r="N15809">
        <v>0</v>
      </c>
      <c r="O15809">
        <v>0</v>
      </c>
      <c r="P15809">
        <v>0</v>
      </c>
      <c r="Q15809">
        <v>0</v>
      </c>
      <c r="R15809">
        <v>0</v>
      </c>
      <c r="S15809">
        <v>1</v>
      </c>
      <c r="T15809">
        <v>0</v>
      </c>
      <c r="U15809">
        <v>0</v>
      </c>
      <c r="V15809">
        <v>0</v>
      </c>
      <c r="W15809">
        <v>0</v>
      </c>
      <c r="X15809">
        <v>0</v>
      </c>
      <c r="Y15809">
        <v>0</v>
      </c>
      <c r="Z15809">
        <v>124.25</v>
      </c>
      <c r="AA15809">
        <v>3</v>
      </c>
      <c r="AB15809">
        <v>0</v>
      </c>
      <c r="AC15809">
        <f t="shared" si="2215"/>
        <v>-3.8307695144997966</v>
      </c>
      <c r="AD15809">
        <f t="shared" si="2216"/>
        <v>2.1692916191890267E-2</v>
      </c>
      <c r="AE15809">
        <f t="shared" si="2217"/>
        <v>2.123232514202535E-2</v>
      </c>
      <c r="AF15809">
        <f t="shared" si="2218"/>
        <v>9.3203822530521455E-3</v>
      </c>
      <c r="AG15809">
        <f t="shared" si="2219"/>
        <v>0</v>
      </c>
      <c r="AH15809">
        <f t="shared" si="2220"/>
        <v>0</v>
      </c>
      <c r="AI15809">
        <f t="shared" si="2221"/>
        <v>0</v>
      </c>
      <c r="AJ15809">
        <f t="shared" si="2222"/>
        <v>0</v>
      </c>
      <c r="AK15809">
        <f t="shared" si="2223"/>
        <v>1</v>
      </c>
    </row>
    <row r="15810" spans="1:37" x14ac:dyDescent="0.35">
      <c r="A15810">
        <v>1</v>
      </c>
      <c r="B15810">
        <v>2</v>
      </c>
      <c r="C15810">
        <v>0</v>
      </c>
      <c r="D15810">
        <v>3</v>
      </c>
      <c r="E15810">
        <v>0</v>
      </c>
      <c r="F15810">
        <v>0</v>
      </c>
      <c r="G15810">
        <v>0</v>
      </c>
      <c r="H15810">
        <v>0</v>
      </c>
      <c r="I15810">
        <v>0</v>
      </c>
      <c r="J15810">
        <v>0</v>
      </c>
      <c r="K15810">
        <v>0</v>
      </c>
      <c r="L15810">
        <v>27</v>
      </c>
      <c r="M15810">
        <v>0</v>
      </c>
      <c r="N15810">
        <v>0</v>
      </c>
      <c r="O15810">
        <v>0</v>
      </c>
      <c r="P15810">
        <v>0</v>
      </c>
      <c r="Q15810">
        <v>0</v>
      </c>
      <c r="R15810">
        <v>0</v>
      </c>
      <c r="S15810">
        <v>0</v>
      </c>
      <c r="T15810">
        <v>0</v>
      </c>
      <c r="U15810">
        <v>0</v>
      </c>
      <c r="V15810">
        <v>0</v>
      </c>
      <c r="W15810">
        <v>1</v>
      </c>
      <c r="X15810">
        <v>0</v>
      </c>
      <c r="Y15810">
        <v>0</v>
      </c>
      <c r="Z15810">
        <v>142</v>
      </c>
      <c r="AA15810">
        <v>1</v>
      </c>
      <c r="AB15810">
        <v>0</v>
      </c>
      <c r="AC15810">
        <f t="shared" si="2215"/>
        <v>-2.4647611348588825</v>
      </c>
      <c r="AD15810">
        <f t="shared" si="2216"/>
        <v>8.5029150446177884E-2</v>
      </c>
      <c r="AE15810">
        <f t="shared" si="2217"/>
        <v>7.8365775160245968E-2</v>
      </c>
      <c r="AF15810">
        <f t="shared" si="2218"/>
        <v>3.54414061180581E-2</v>
      </c>
      <c r="AG15810">
        <f t="shared" si="2219"/>
        <v>0</v>
      </c>
      <c r="AH15810">
        <f t="shared" si="2220"/>
        <v>0</v>
      </c>
      <c r="AI15810">
        <f t="shared" si="2221"/>
        <v>0</v>
      </c>
      <c r="AJ15810">
        <f t="shared" si="2222"/>
        <v>0</v>
      </c>
      <c r="AK15810">
        <f t="shared" si="2223"/>
        <v>1</v>
      </c>
    </row>
    <row r="15811" spans="1:37" x14ac:dyDescent="0.35">
      <c r="A15811">
        <v>1</v>
      </c>
      <c r="B15811">
        <v>2</v>
      </c>
      <c r="C15811">
        <v>0</v>
      </c>
      <c r="D15811">
        <v>3</v>
      </c>
      <c r="E15811">
        <v>0</v>
      </c>
      <c r="F15811">
        <v>0</v>
      </c>
      <c r="G15811">
        <v>0</v>
      </c>
      <c r="H15811">
        <v>0</v>
      </c>
      <c r="I15811">
        <v>0</v>
      </c>
      <c r="J15811">
        <v>0</v>
      </c>
      <c r="K15811">
        <v>0</v>
      </c>
      <c r="L15811">
        <v>15</v>
      </c>
      <c r="M15811">
        <v>0</v>
      </c>
      <c r="N15811">
        <v>0</v>
      </c>
      <c r="O15811">
        <v>0</v>
      </c>
      <c r="P15811">
        <v>0</v>
      </c>
      <c r="Q15811">
        <v>0</v>
      </c>
      <c r="R15811">
        <v>0</v>
      </c>
      <c r="S15811">
        <v>1</v>
      </c>
      <c r="T15811">
        <v>0</v>
      </c>
      <c r="U15811">
        <v>0</v>
      </c>
      <c r="V15811">
        <v>0</v>
      </c>
      <c r="W15811">
        <v>0</v>
      </c>
      <c r="X15811">
        <v>0</v>
      </c>
      <c r="Y15811">
        <v>0</v>
      </c>
      <c r="Z15811">
        <v>118</v>
      </c>
      <c r="AA15811">
        <v>1</v>
      </c>
      <c r="AB15811">
        <v>0</v>
      </c>
      <c r="AC15811">
        <f t="shared" si="2215"/>
        <v>-1.9229966789966095</v>
      </c>
      <c r="AD15811">
        <f t="shared" si="2216"/>
        <v>0.14616828574061833</v>
      </c>
      <c r="AE15811">
        <f t="shared" si="2217"/>
        <v>0.12752777018792569</v>
      </c>
      <c r="AF15811">
        <f t="shared" si="2218"/>
        <v>5.9248387441920881E-2</v>
      </c>
      <c r="AG15811">
        <f t="shared" si="2219"/>
        <v>0</v>
      </c>
      <c r="AH15811">
        <f t="shared" si="2220"/>
        <v>0</v>
      </c>
      <c r="AI15811">
        <f t="shared" si="2221"/>
        <v>0</v>
      </c>
      <c r="AJ15811">
        <f t="shared" si="2222"/>
        <v>0</v>
      </c>
      <c r="AK15811">
        <f t="shared" si="2223"/>
        <v>1</v>
      </c>
    </row>
    <row r="15812" spans="1:37" x14ac:dyDescent="0.35">
      <c r="A15812">
        <v>1</v>
      </c>
      <c r="B15812">
        <v>2</v>
      </c>
      <c r="C15812">
        <v>0</v>
      </c>
      <c r="D15812">
        <v>3</v>
      </c>
      <c r="E15812">
        <v>0</v>
      </c>
      <c r="F15812">
        <v>0</v>
      </c>
      <c r="G15812">
        <v>0</v>
      </c>
      <c r="H15812">
        <v>1</v>
      </c>
      <c r="I15812">
        <v>0</v>
      </c>
      <c r="J15812">
        <v>0</v>
      </c>
      <c r="K15812">
        <v>0</v>
      </c>
      <c r="L15812">
        <v>22</v>
      </c>
      <c r="M15812">
        <v>0</v>
      </c>
      <c r="N15812">
        <v>0</v>
      </c>
      <c r="O15812">
        <v>0</v>
      </c>
      <c r="P15812">
        <v>0</v>
      </c>
      <c r="Q15812">
        <v>0</v>
      </c>
      <c r="R15812">
        <v>0</v>
      </c>
      <c r="S15812">
        <v>0</v>
      </c>
      <c r="T15812">
        <v>0</v>
      </c>
      <c r="U15812">
        <v>0</v>
      </c>
      <c r="V15812">
        <v>1</v>
      </c>
      <c r="W15812">
        <v>0</v>
      </c>
      <c r="X15812">
        <v>0</v>
      </c>
      <c r="Y15812">
        <v>0</v>
      </c>
      <c r="Z15812">
        <v>118.07</v>
      </c>
      <c r="AA15812">
        <v>1</v>
      </c>
      <c r="AB15812">
        <v>0</v>
      </c>
      <c r="AC15812">
        <f t="shared" si="2215"/>
        <v>-1.4469657674558629</v>
      </c>
      <c r="AD15812">
        <f t="shared" si="2216"/>
        <v>0.23528310978231556</v>
      </c>
      <c r="AE15812">
        <f t="shared" si="2217"/>
        <v>0.19046897664113427</v>
      </c>
      <c r="AF15812">
        <f t="shared" si="2218"/>
        <v>9.1766503284422721E-2</v>
      </c>
      <c r="AG15812">
        <f t="shared" si="2219"/>
        <v>0</v>
      </c>
      <c r="AH15812">
        <f t="shared" si="2220"/>
        <v>0</v>
      </c>
      <c r="AI15812">
        <f t="shared" si="2221"/>
        <v>0</v>
      </c>
      <c r="AJ15812">
        <f t="shared" si="2222"/>
        <v>0</v>
      </c>
      <c r="AK15812">
        <f t="shared" si="2223"/>
        <v>1</v>
      </c>
    </row>
    <row r="15813" spans="1:37" x14ac:dyDescent="0.35">
      <c r="A15813">
        <v>1</v>
      </c>
      <c r="B15813">
        <v>2</v>
      </c>
      <c r="C15813">
        <v>0</v>
      </c>
      <c r="D15813">
        <v>2</v>
      </c>
      <c r="E15813">
        <v>0</v>
      </c>
      <c r="F15813">
        <v>0</v>
      </c>
      <c r="G15813">
        <v>0</v>
      </c>
      <c r="H15813">
        <v>1</v>
      </c>
      <c r="I15813">
        <v>0</v>
      </c>
      <c r="J15813">
        <v>0</v>
      </c>
      <c r="K15813">
        <v>0</v>
      </c>
      <c r="L15813">
        <v>8</v>
      </c>
      <c r="M15813">
        <v>0</v>
      </c>
      <c r="N15813">
        <v>0</v>
      </c>
      <c r="O15813">
        <v>0</v>
      </c>
      <c r="P15813">
        <v>0</v>
      </c>
      <c r="Q15813">
        <v>0</v>
      </c>
      <c r="R15813">
        <v>0</v>
      </c>
      <c r="S15813">
        <v>0</v>
      </c>
      <c r="T15813">
        <v>1</v>
      </c>
      <c r="U15813">
        <v>0</v>
      </c>
      <c r="V15813">
        <v>0</v>
      </c>
      <c r="W15813">
        <v>0</v>
      </c>
      <c r="X15813">
        <v>0</v>
      </c>
      <c r="Y15813">
        <v>0</v>
      </c>
      <c r="Z15813">
        <v>184</v>
      </c>
      <c r="AA15813">
        <v>1</v>
      </c>
      <c r="AB15813">
        <v>0</v>
      </c>
      <c r="AC15813">
        <f t="shared" si="2215"/>
        <v>-1.125105100015408</v>
      </c>
      <c r="AD15813">
        <f t="shared" si="2216"/>
        <v>0.32461834817202306</v>
      </c>
      <c r="AE15813">
        <f t="shared" si="2217"/>
        <v>0.2450655682219692</v>
      </c>
      <c r="AF15813">
        <f t="shared" si="2218"/>
        <v>0.12209076645499878</v>
      </c>
      <c r="AG15813">
        <f t="shared" si="2219"/>
        <v>0</v>
      </c>
      <c r="AH15813">
        <f t="shared" si="2220"/>
        <v>0</v>
      </c>
      <c r="AI15813">
        <f t="shared" si="2221"/>
        <v>0</v>
      </c>
      <c r="AJ15813">
        <f t="shared" si="2222"/>
        <v>0</v>
      </c>
      <c r="AK15813">
        <f t="shared" si="2223"/>
        <v>1</v>
      </c>
    </row>
    <row r="15814" spans="1:37" x14ac:dyDescent="0.35">
      <c r="A15814">
        <v>1</v>
      </c>
      <c r="B15814">
        <v>2</v>
      </c>
      <c r="C15814">
        <v>0</v>
      </c>
      <c r="D15814">
        <v>5</v>
      </c>
      <c r="E15814">
        <v>0</v>
      </c>
      <c r="F15814">
        <v>0</v>
      </c>
      <c r="G15814">
        <v>0</v>
      </c>
      <c r="H15814">
        <v>0</v>
      </c>
      <c r="I15814">
        <v>0</v>
      </c>
      <c r="J15814">
        <v>0</v>
      </c>
      <c r="K15814">
        <v>0</v>
      </c>
      <c r="L15814">
        <v>57</v>
      </c>
      <c r="M15814">
        <v>0</v>
      </c>
      <c r="N15814">
        <v>1</v>
      </c>
      <c r="O15814">
        <v>0</v>
      </c>
      <c r="P15814">
        <v>0</v>
      </c>
      <c r="Q15814">
        <v>0</v>
      </c>
      <c r="R15814">
        <v>0</v>
      </c>
      <c r="S15814">
        <v>0</v>
      </c>
      <c r="T15814">
        <v>0</v>
      </c>
      <c r="U15814">
        <v>0</v>
      </c>
      <c r="V15814">
        <v>0</v>
      </c>
      <c r="W15814">
        <v>0</v>
      </c>
      <c r="X15814">
        <v>0</v>
      </c>
      <c r="Y15814">
        <v>0</v>
      </c>
      <c r="Z15814">
        <v>63.55</v>
      </c>
      <c r="AA15814">
        <v>1</v>
      </c>
      <c r="AB15814">
        <v>0</v>
      </c>
      <c r="AC15814">
        <f t="shared" si="2215"/>
        <v>-1.8292400932468882</v>
      </c>
      <c r="AD15814">
        <f t="shared" si="2216"/>
        <v>0.160535513456421</v>
      </c>
      <c r="AE15814">
        <f t="shared" si="2217"/>
        <v>0.13832882457711126</v>
      </c>
      <c r="AF15814">
        <f t="shared" si="2218"/>
        <v>6.4658434806732695E-2</v>
      </c>
      <c r="AG15814">
        <f t="shared" si="2219"/>
        <v>0</v>
      </c>
      <c r="AH15814">
        <f t="shared" si="2220"/>
        <v>0</v>
      </c>
      <c r="AI15814">
        <f t="shared" si="2221"/>
        <v>0</v>
      </c>
      <c r="AJ15814">
        <f t="shared" si="2222"/>
        <v>0</v>
      </c>
      <c r="AK15814">
        <f t="shared" si="2223"/>
        <v>1</v>
      </c>
    </row>
    <row r="15815" spans="1:37" x14ac:dyDescent="0.35">
      <c r="A15815">
        <v>1</v>
      </c>
      <c r="B15815">
        <v>2</v>
      </c>
      <c r="C15815">
        <v>0</v>
      </c>
      <c r="D15815">
        <v>2</v>
      </c>
      <c r="E15815">
        <v>0</v>
      </c>
      <c r="F15815">
        <v>0</v>
      </c>
      <c r="G15815">
        <v>0</v>
      </c>
      <c r="H15815">
        <v>0</v>
      </c>
      <c r="I15815">
        <v>0</v>
      </c>
      <c r="J15815">
        <v>0</v>
      </c>
      <c r="K15815">
        <v>0</v>
      </c>
      <c r="L15815">
        <v>43</v>
      </c>
      <c r="M15815">
        <v>0</v>
      </c>
      <c r="N15815">
        <v>0</v>
      </c>
      <c r="O15815">
        <v>0</v>
      </c>
      <c r="P15815">
        <v>0</v>
      </c>
      <c r="Q15815">
        <v>0</v>
      </c>
      <c r="R15815">
        <v>0</v>
      </c>
      <c r="S15815">
        <v>0</v>
      </c>
      <c r="T15815">
        <v>0</v>
      </c>
      <c r="U15815">
        <v>0</v>
      </c>
      <c r="V15815">
        <v>1</v>
      </c>
      <c r="W15815">
        <v>0</v>
      </c>
      <c r="X15815">
        <v>0</v>
      </c>
      <c r="Y15815">
        <v>0</v>
      </c>
      <c r="Z15815">
        <v>130</v>
      </c>
      <c r="AA15815">
        <v>1</v>
      </c>
      <c r="AB15815">
        <v>0</v>
      </c>
      <c r="AC15815">
        <f t="shared" si="2215"/>
        <v>-0.93144132526455214</v>
      </c>
      <c r="AD15815">
        <f t="shared" si="2216"/>
        <v>0.39398543977038508</v>
      </c>
      <c r="AE15815">
        <f t="shared" si="2217"/>
        <v>0.2826323923693792</v>
      </c>
      <c r="AF15815">
        <f t="shared" si="2218"/>
        <v>0.14425823756371151</v>
      </c>
      <c r="AG15815">
        <f t="shared" si="2219"/>
        <v>0</v>
      </c>
      <c r="AH15815">
        <f t="shared" si="2220"/>
        <v>0</v>
      </c>
      <c r="AI15815">
        <f t="shared" si="2221"/>
        <v>0</v>
      </c>
      <c r="AJ15815">
        <f t="shared" si="2222"/>
        <v>0</v>
      </c>
      <c r="AK15815">
        <f t="shared" si="2223"/>
        <v>1</v>
      </c>
    </row>
    <row r="15816" spans="1:37" x14ac:dyDescent="0.35">
      <c r="A15816">
        <v>1</v>
      </c>
      <c r="B15816">
        <v>1</v>
      </c>
      <c r="C15816">
        <v>0</v>
      </c>
      <c r="D15816">
        <v>1</v>
      </c>
      <c r="E15816">
        <v>0</v>
      </c>
      <c r="F15816">
        <v>0</v>
      </c>
      <c r="G15816">
        <v>0</v>
      </c>
      <c r="H15816">
        <v>0</v>
      </c>
      <c r="I15816">
        <v>0</v>
      </c>
      <c r="J15816">
        <v>0</v>
      </c>
      <c r="K15816">
        <v>0</v>
      </c>
      <c r="L15816">
        <v>9</v>
      </c>
      <c r="M15816">
        <v>0</v>
      </c>
      <c r="N15816">
        <v>0</v>
      </c>
      <c r="O15816">
        <v>0</v>
      </c>
      <c r="P15816">
        <v>0</v>
      </c>
      <c r="Q15816">
        <v>0</v>
      </c>
      <c r="R15816">
        <v>0</v>
      </c>
      <c r="S15816">
        <v>0</v>
      </c>
      <c r="T15816">
        <v>1</v>
      </c>
      <c r="U15816">
        <v>0</v>
      </c>
      <c r="V15816">
        <v>0</v>
      </c>
      <c r="W15816">
        <v>0</v>
      </c>
      <c r="X15816">
        <v>0</v>
      </c>
      <c r="Y15816">
        <v>0</v>
      </c>
      <c r="Z15816">
        <v>95</v>
      </c>
      <c r="AA15816">
        <v>2</v>
      </c>
      <c r="AB15816">
        <v>0</v>
      </c>
      <c r="AC15816">
        <f t="shared" si="2215"/>
        <v>-4.4217152383537437</v>
      </c>
      <c r="AD15816">
        <f t="shared" si="2216"/>
        <v>1.2013608400446175E-2</v>
      </c>
      <c r="AE15816">
        <f t="shared" si="2217"/>
        <v>1.187099491619927E-2</v>
      </c>
      <c r="AF15816">
        <f t="shared" si="2218"/>
        <v>5.1863524380543246E-3</v>
      </c>
      <c r="AG15816">
        <f t="shared" si="2219"/>
        <v>0</v>
      </c>
      <c r="AH15816">
        <f t="shared" si="2220"/>
        <v>0</v>
      </c>
      <c r="AI15816">
        <f t="shared" si="2221"/>
        <v>0</v>
      </c>
      <c r="AJ15816">
        <f t="shared" si="2222"/>
        <v>0</v>
      </c>
      <c r="AK15816">
        <f t="shared" si="2223"/>
        <v>1</v>
      </c>
    </row>
    <row r="15817" spans="1:37" x14ac:dyDescent="0.35">
      <c r="A15817">
        <v>1</v>
      </c>
      <c r="B15817">
        <v>2</v>
      </c>
      <c r="C15817">
        <v>0</v>
      </c>
      <c r="D15817">
        <v>2</v>
      </c>
      <c r="E15817">
        <v>0</v>
      </c>
      <c r="F15817">
        <v>0</v>
      </c>
      <c r="G15817">
        <v>0</v>
      </c>
      <c r="H15817">
        <v>0</v>
      </c>
      <c r="I15817">
        <v>0</v>
      </c>
      <c r="J15817">
        <v>0</v>
      </c>
      <c r="K15817">
        <v>0</v>
      </c>
      <c r="L15817">
        <v>107</v>
      </c>
      <c r="M15817">
        <v>0</v>
      </c>
      <c r="N15817">
        <v>0</v>
      </c>
      <c r="O15817">
        <v>0</v>
      </c>
      <c r="P15817">
        <v>0</v>
      </c>
      <c r="Q15817">
        <v>1</v>
      </c>
      <c r="R15817">
        <v>0</v>
      </c>
      <c r="S15817">
        <v>0</v>
      </c>
      <c r="T15817">
        <v>0</v>
      </c>
      <c r="U15817">
        <v>0</v>
      </c>
      <c r="V15817">
        <v>0</v>
      </c>
      <c r="W15817">
        <v>0</v>
      </c>
      <c r="X15817">
        <v>0</v>
      </c>
      <c r="Y15817">
        <v>0</v>
      </c>
      <c r="Z15817">
        <v>130</v>
      </c>
      <c r="AA15817">
        <v>1</v>
      </c>
      <c r="AB15817">
        <v>0</v>
      </c>
      <c r="AC15817">
        <f t="shared" si="2215"/>
        <v>-0.66682483096446132</v>
      </c>
      <c r="AD15817">
        <f t="shared" si="2216"/>
        <v>0.51333592119595317</v>
      </c>
      <c r="AE15817">
        <f t="shared" si="2217"/>
        <v>0.3392081784395074</v>
      </c>
      <c r="AF15817">
        <f t="shared" si="2218"/>
        <v>0.17993534079834109</v>
      </c>
      <c r="AG15817">
        <f t="shared" si="2219"/>
        <v>0</v>
      </c>
      <c r="AH15817">
        <f t="shared" si="2220"/>
        <v>0</v>
      </c>
      <c r="AI15817">
        <f t="shared" si="2221"/>
        <v>0</v>
      </c>
      <c r="AJ15817">
        <f t="shared" si="2222"/>
        <v>0</v>
      </c>
      <c r="AK15817">
        <f t="shared" si="2223"/>
        <v>1</v>
      </c>
    </row>
    <row r="15818" spans="1:37" x14ac:dyDescent="0.35">
      <c r="A15818">
        <v>1</v>
      </c>
      <c r="B15818">
        <v>1</v>
      </c>
      <c r="C15818">
        <v>0</v>
      </c>
      <c r="D15818">
        <v>1</v>
      </c>
      <c r="E15818">
        <v>0</v>
      </c>
      <c r="F15818">
        <v>0</v>
      </c>
      <c r="G15818">
        <v>0</v>
      </c>
      <c r="H15818">
        <v>0</v>
      </c>
      <c r="I15818">
        <v>0</v>
      </c>
      <c r="J15818">
        <v>0</v>
      </c>
      <c r="K15818">
        <v>0</v>
      </c>
      <c r="L15818">
        <v>22</v>
      </c>
      <c r="M15818">
        <v>0</v>
      </c>
      <c r="N15818">
        <v>0</v>
      </c>
      <c r="O15818">
        <v>0</v>
      </c>
      <c r="P15818">
        <v>0</v>
      </c>
      <c r="Q15818">
        <v>0</v>
      </c>
      <c r="R15818">
        <v>0</v>
      </c>
      <c r="S15818">
        <v>0</v>
      </c>
      <c r="T15818">
        <v>0</v>
      </c>
      <c r="U15818">
        <v>0</v>
      </c>
      <c r="V15818">
        <v>0</v>
      </c>
      <c r="W15818">
        <v>1</v>
      </c>
      <c r="X15818">
        <v>0</v>
      </c>
      <c r="Y15818">
        <v>0</v>
      </c>
      <c r="Z15818">
        <v>65</v>
      </c>
      <c r="AA15818">
        <v>0</v>
      </c>
      <c r="AB15818">
        <v>0</v>
      </c>
      <c r="AC15818">
        <f t="shared" si="2215"/>
        <v>-3.5078660270021134</v>
      </c>
      <c r="AD15818">
        <f t="shared" si="2216"/>
        <v>2.996078176639631E-2</v>
      </c>
      <c r="AE15818">
        <f t="shared" si="2217"/>
        <v>2.9089245238069331E-2</v>
      </c>
      <c r="AF15818">
        <f t="shared" si="2218"/>
        <v>1.2820688213218674E-2</v>
      </c>
      <c r="AG15818">
        <f t="shared" si="2219"/>
        <v>0</v>
      </c>
      <c r="AH15818">
        <f t="shared" si="2220"/>
        <v>0</v>
      </c>
      <c r="AI15818">
        <f t="shared" si="2221"/>
        <v>0</v>
      </c>
      <c r="AJ15818">
        <f t="shared" si="2222"/>
        <v>0</v>
      </c>
      <c r="AK15818">
        <f t="shared" si="2223"/>
        <v>1</v>
      </c>
    </row>
    <row r="15819" spans="1:37" x14ac:dyDescent="0.35">
      <c r="A15819">
        <v>1</v>
      </c>
      <c r="B15819">
        <v>2</v>
      </c>
      <c r="C15819">
        <v>0</v>
      </c>
      <c r="D15819">
        <v>5</v>
      </c>
      <c r="E15819">
        <v>1</v>
      </c>
      <c r="F15819">
        <v>0</v>
      </c>
      <c r="G15819">
        <v>0</v>
      </c>
      <c r="H15819">
        <v>0</v>
      </c>
      <c r="I15819">
        <v>0</v>
      </c>
      <c r="J15819">
        <v>0</v>
      </c>
      <c r="K15819">
        <v>0</v>
      </c>
      <c r="L15819">
        <v>213</v>
      </c>
      <c r="M15819">
        <v>0</v>
      </c>
      <c r="N15819">
        <v>0</v>
      </c>
      <c r="O15819">
        <v>0</v>
      </c>
      <c r="P15819">
        <v>0</v>
      </c>
      <c r="Q15819">
        <v>0</v>
      </c>
      <c r="R15819">
        <v>0</v>
      </c>
      <c r="S15819">
        <v>1</v>
      </c>
      <c r="T15819">
        <v>0</v>
      </c>
      <c r="U15819">
        <v>0</v>
      </c>
      <c r="V15819">
        <v>0</v>
      </c>
      <c r="W15819">
        <v>0</v>
      </c>
      <c r="X15819">
        <v>0</v>
      </c>
      <c r="Y15819">
        <v>0</v>
      </c>
      <c r="Z15819">
        <v>108.95</v>
      </c>
      <c r="AA15819">
        <v>1</v>
      </c>
      <c r="AB15819">
        <v>1</v>
      </c>
      <c r="AC15819">
        <f t="shared" si="2215"/>
        <v>-0.72281254502516878</v>
      </c>
      <c r="AD15819">
        <f t="shared" si="2216"/>
        <v>0.48538516672518106</v>
      </c>
      <c r="AE15819">
        <f t="shared" si="2217"/>
        <v>0.32677394227337447</v>
      </c>
      <c r="AF15819">
        <f t="shared" si="2218"/>
        <v>0.4857525824275159</v>
      </c>
      <c r="AG15819">
        <f t="shared" si="2219"/>
        <v>0</v>
      </c>
      <c r="AH15819">
        <f t="shared" si="2220"/>
        <v>0</v>
      </c>
      <c r="AI15819">
        <f t="shared" si="2221"/>
        <v>0</v>
      </c>
      <c r="AJ15819">
        <f t="shared" si="2222"/>
        <v>1</v>
      </c>
      <c r="AK15819">
        <f t="shared" si="2223"/>
        <v>0</v>
      </c>
    </row>
    <row r="15820" spans="1:37" x14ac:dyDescent="0.35">
      <c r="A15820">
        <v>1</v>
      </c>
      <c r="B15820">
        <v>2</v>
      </c>
      <c r="C15820">
        <v>0</v>
      </c>
      <c r="D15820">
        <v>3</v>
      </c>
      <c r="E15820">
        <v>0</v>
      </c>
      <c r="F15820">
        <v>0</v>
      </c>
      <c r="G15820">
        <v>0</v>
      </c>
      <c r="H15820">
        <v>0</v>
      </c>
      <c r="I15820">
        <v>0</v>
      </c>
      <c r="J15820">
        <v>0</v>
      </c>
      <c r="K15820">
        <v>0</v>
      </c>
      <c r="L15820">
        <v>103</v>
      </c>
      <c r="M15820">
        <v>0</v>
      </c>
      <c r="N15820">
        <v>0</v>
      </c>
      <c r="O15820">
        <v>0</v>
      </c>
      <c r="P15820">
        <v>1</v>
      </c>
      <c r="Q15820">
        <v>0</v>
      </c>
      <c r="R15820">
        <v>0</v>
      </c>
      <c r="S15820">
        <v>0</v>
      </c>
      <c r="T15820">
        <v>0</v>
      </c>
      <c r="U15820">
        <v>0</v>
      </c>
      <c r="V15820">
        <v>0</v>
      </c>
      <c r="W15820">
        <v>0</v>
      </c>
      <c r="X15820">
        <v>0</v>
      </c>
      <c r="Y15820">
        <v>0</v>
      </c>
      <c r="Z15820">
        <v>80</v>
      </c>
      <c r="AA15820">
        <v>0</v>
      </c>
      <c r="AB15820">
        <v>0</v>
      </c>
      <c r="AC15820">
        <f t="shared" si="2215"/>
        <v>-0.54796390081713864</v>
      </c>
      <c r="AD15820">
        <f t="shared" si="2216"/>
        <v>0.5781257341604259</v>
      </c>
      <c r="AE15820">
        <f t="shared" si="2217"/>
        <v>0.36633692845012311</v>
      </c>
      <c r="AF15820">
        <f t="shared" si="2218"/>
        <v>0.19814160183709056</v>
      </c>
      <c r="AG15820">
        <f t="shared" si="2219"/>
        <v>0</v>
      </c>
      <c r="AH15820">
        <f t="shared" si="2220"/>
        <v>0</v>
      </c>
      <c r="AI15820">
        <f t="shared" si="2221"/>
        <v>0</v>
      </c>
      <c r="AJ15820">
        <f t="shared" si="2222"/>
        <v>0</v>
      </c>
      <c r="AK15820">
        <f t="shared" si="2223"/>
        <v>1</v>
      </c>
    </row>
    <row r="15821" spans="1:37" x14ac:dyDescent="0.35">
      <c r="A15821">
        <v>1</v>
      </c>
      <c r="B15821">
        <v>2</v>
      </c>
      <c r="C15821">
        <v>0</v>
      </c>
      <c r="D15821">
        <v>3</v>
      </c>
      <c r="E15821">
        <v>0</v>
      </c>
      <c r="F15821">
        <v>0</v>
      </c>
      <c r="G15821">
        <v>0</v>
      </c>
      <c r="H15821">
        <v>0</v>
      </c>
      <c r="I15821">
        <v>0</v>
      </c>
      <c r="J15821">
        <v>0</v>
      </c>
      <c r="K15821">
        <v>0</v>
      </c>
      <c r="L15821">
        <v>37</v>
      </c>
      <c r="M15821">
        <v>0</v>
      </c>
      <c r="N15821">
        <v>0</v>
      </c>
      <c r="O15821">
        <v>0</v>
      </c>
      <c r="P15821">
        <v>0</v>
      </c>
      <c r="Q15821">
        <v>0</v>
      </c>
      <c r="R15821">
        <v>0</v>
      </c>
      <c r="S15821">
        <v>0</v>
      </c>
      <c r="T15821">
        <v>0</v>
      </c>
      <c r="U15821">
        <v>1</v>
      </c>
      <c r="V15821">
        <v>0</v>
      </c>
      <c r="W15821">
        <v>0</v>
      </c>
      <c r="X15821">
        <v>0</v>
      </c>
      <c r="Y15821">
        <v>0</v>
      </c>
      <c r="Z15821">
        <v>105</v>
      </c>
      <c r="AA15821">
        <v>0</v>
      </c>
      <c r="AB15821">
        <v>0</v>
      </c>
      <c r="AC15821">
        <f t="shared" si="2215"/>
        <v>-0.90467506062208436</v>
      </c>
      <c r="AD15821">
        <f t="shared" si="2216"/>
        <v>0.40467335805071714</v>
      </c>
      <c r="AE15821">
        <f t="shared" si="2217"/>
        <v>0.28809071926322249</v>
      </c>
      <c r="AF15821">
        <f t="shared" si="2218"/>
        <v>0.1475753453879062</v>
      </c>
      <c r="AG15821">
        <f t="shared" si="2219"/>
        <v>0</v>
      </c>
      <c r="AH15821">
        <f t="shared" si="2220"/>
        <v>0</v>
      </c>
      <c r="AI15821">
        <f t="shared" si="2221"/>
        <v>0</v>
      </c>
      <c r="AJ15821">
        <f t="shared" si="2222"/>
        <v>0</v>
      </c>
      <c r="AK15821">
        <f t="shared" si="2223"/>
        <v>1</v>
      </c>
    </row>
    <row r="15822" spans="1:37" x14ac:dyDescent="0.35">
      <c r="A15822">
        <v>1</v>
      </c>
      <c r="B15822">
        <v>2</v>
      </c>
      <c r="C15822">
        <v>0</v>
      </c>
      <c r="D15822">
        <v>3</v>
      </c>
      <c r="E15822">
        <v>0</v>
      </c>
      <c r="F15822">
        <v>0</v>
      </c>
      <c r="G15822">
        <v>0</v>
      </c>
      <c r="H15822">
        <v>0</v>
      </c>
      <c r="I15822">
        <v>0</v>
      </c>
      <c r="J15822">
        <v>0</v>
      </c>
      <c r="K15822">
        <v>0</v>
      </c>
      <c r="L15822">
        <v>44</v>
      </c>
      <c r="M15822">
        <v>0</v>
      </c>
      <c r="N15822">
        <v>0</v>
      </c>
      <c r="O15822">
        <v>1</v>
      </c>
      <c r="P15822">
        <v>0</v>
      </c>
      <c r="Q15822">
        <v>0</v>
      </c>
      <c r="R15822">
        <v>0</v>
      </c>
      <c r="S15822">
        <v>0</v>
      </c>
      <c r="T15822">
        <v>0</v>
      </c>
      <c r="U15822">
        <v>0</v>
      </c>
      <c r="V15822">
        <v>0</v>
      </c>
      <c r="W15822">
        <v>0</v>
      </c>
      <c r="X15822">
        <v>0</v>
      </c>
      <c r="Y15822">
        <v>0</v>
      </c>
      <c r="Z15822">
        <v>95</v>
      </c>
      <c r="AA15822">
        <v>1</v>
      </c>
      <c r="AB15822">
        <v>0</v>
      </c>
      <c r="AC15822">
        <f t="shared" si="2215"/>
        <v>-1.6960510885734954</v>
      </c>
      <c r="AD15822">
        <f t="shared" si="2216"/>
        <v>0.18340635135949826</v>
      </c>
      <c r="AE15822">
        <f t="shared" si="2217"/>
        <v>0.15498171963400473</v>
      </c>
      <c r="AF15822">
        <f t="shared" si="2218"/>
        <v>7.3133895812195204E-2</v>
      </c>
      <c r="AG15822">
        <f t="shared" si="2219"/>
        <v>0</v>
      </c>
      <c r="AH15822">
        <f t="shared" si="2220"/>
        <v>0</v>
      </c>
      <c r="AI15822">
        <f t="shared" si="2221"/>
        <v>0</v>
      </c>
      <c r="AJ15822">
        <f t="shared" si="2222"/>
        <v>0</v>
      </c>
      <c r="AK15822">
        <f t="shared" si="2223"/>
        <v>1</v>
      </c>
    </row>
    <row r="15823" spans="1:37" x14ac:dyDescent="0.35">
      <c r="A15823">
        <v>1</v>
      </c>
      <c r="B15823">
        <v>2</v>
      </c>
      <c r="C15823">
        <v>0</v>
      </c>
      <c r="D15823">
        <v>2</v>
      </c>
      <c r="E15823">
        <v>0</v>
      </c>
      <c r="F15823">
        <v>0</v>
      </c>
      <c r="G15823">
        <v>0</v>
      </c>
      <c r="H15823">
        <v>0</v>
      </c>
      <c r="I15823">
        <v>0</v>
      </c>
      <c r="J15823">
        <v>0</v>
      </c>
      <c r="K15823">
        <v>0</v>
      </c>
      <c r="L15823">
        <v>74</v>
      </c>
      <c r="M15823">
        <v>0</v>
      </c>
      <c r="N15823">
        <v>0</v>
      </c>
      <c r="O15823">
        <v>0</v>
      </c>
      <c r="P15823">
        <v>0</v>
      </c>
      <c r="Q15823">
        <v>0</v>
      </c>
      <c r="R15823">
        <v>0</v>
      </c>
      <c r="S15823">
        <v>0</v>
      </c>
      <c r="T15823">
        <v>1</v>
      </c>
      <c r="U15823">
        <v>0</v>
      </c>
      <c r="V15823">
        <v>0</v>
      </c>
      <c r="W15823">
        <v>0</v>
      </c>
      <c r="X15823">
        <v>0</v>
      </c>
      <c r="Y15823">
        <v>0</v>
      </c>
      <c r="Z15823">
        <v>101.5</v>
      </c>
      <c r="AA15823">
        <v>0</v>
      </c>
      <c r="AB15823">
        <v>0</v>
      </c>
      <c r="AC15823">
        <f t="shared" si="2215"/>
        <v>-0.91165931237022368</v>
      </c>
      <c r="AD15823">
        <f t="shared" si="2216"/>
        <v>0.40185686444151664</v>
      </c>
      <c r="AE15823">
        <f t="shared" si="2217"/>
        <v>0.28666041065584236</v>
      </c>
      <c r="AF15823">
        <f t="shared" si="2218"/>
        <v>0.14670367257738867</v>
      </c>
      <c r="AG15823">
        <f t="shared" si="2219"/>
        <v>0</v>
      </c>
      <c r="AH15823">
        <f t="shared" si="2220"/>
        <v>0</v>
      </c>
      <c r="AI15823">
        <f t="shared" si="2221"/>
        <v>0</v>
      </c>
      <c r="AJ15823">
        <f t="shared" si="2222"/>
        <v>0</v>
      </c>
      <c r="AK15823">
        <f t="shared" si="2223"/>
        <v>1</v>
      </c>
    </row>
    <row r="15824" spans="1:37" x14ac:dyDescent="0.35">
      <c r="A15824">
        <v>1</v>
      </c>
      <c r="B15824">
        <v>1</v>
      </c>
      <c r="C15824">
        <v>0</v>
      </c>
      <c r="D15824">
        <v>1</v>
      </c>
      <c r="E15824">
        <v>0</v>
      </c>
      <c r="F15824">
        <v>0</v>
      </c>
      <c r="G15824">
        <v>0</v>
      </c>
      <c r="H15824">
        <v>0</v>
      </c>
      <c r="I15824">
        <v>0</v>
      </c>
      <c r="J15824">
        <v>0</v>
      </c>
      <c r="K15824">
        <v>0</v>
      </c>
      <c r="L15824">
        <v>3</v>
      </c>
      <c r="M15824">
        <v>0</v>
      </c>
      <c r="N15824">
        <v>0</v>
      </c>
      <c r="O15824">
        <v>0</v>
      </c>
      <c r="P15824">
        <v>1</v>
      </c>
      <c r="Q15824">
        <v>0</v>
      </c>
      <c r="R15824">
        <v>0</v>
      </c>
      <c r="S15824">
        <v>0</v>
      </c>
      <c r="T15824">
        <v>0</v>
      </c>
      <c r="U15824">
        <v>0</v>
      </c>
      <c r="V15824">
        <v>0</v>
      </c>
      <c r="W15824">
        <v>0</v>
      </c>
      <c r="X15824">
        <v>0</v>
      </c>
      <c r="Y15824">
        <v>0</v>
      </c>
      <c r="Z15824">
        <v>95.48</v>
      </c>
      <c r="AA15824">
        <v>0</v>
      </c>
      <c r="AB15824">
        <v>1</v>
      </c>
      <c r="AC15824">
        <f t="shared" si="2215"/>
        <v>-1.9064111300454316</v>
      </c>
      <c r="AD15824">
        <f t="shared" si="2216"/>
        <v>0.14861278262439415</v>
      </c>
      <c r="AE15824">
        <f t="shared" si="2217"/>
        <v>0.12938458014095752</v>
      </c>
      <c r="AF15824">
        <f t="shared" si="2218"/>
        <v>0.88811747914438854</v>
      </c>
      <c r="AG15824">
        <f t="shared" si="2219"/>
        <v>0</v>
      </c>
      <c r="AH15824">
        <f t="shared" si="2220"/>
        <v>0</v>
      </c>
      <c r="AI15824">
        <f t="shared" si="2221"/>
        <v>0</v>
      </c>
      <c r="AJ15824">
        <f t="shared" si="2222"/>
        <v>1</v>
      </c>
      <c r="AK15824">
        <f t="shared" si="2223"/>
        <v>0</v>
      </c>
    </row>
    <row r="15825" spans="1:37" x14ac:dyDescent="0.35">
      <c r="A15825">
        <v>1</v>
      </c>
      <c r="B15825">
        <v>2</v>
      </c>
      <c r="C15825">
        <v>1</v>
      </c>
      <c r="D15825">
        <v>2</v>
      </c>
      <c r="E15825">
        <v>0</v>
      </c>
      <c r="F15825">
        <v>0</v>
      </c>
      <c r="G15825">
        <v>0</v>
      </c>
      <c r="H15825">
        <v>0</v>
      </c>
      <c r="I15825">
        <v>0</v>
      </c>
      <c r="J15825">
        <v>0</v>
      </c>
      <c r="K15825">
        <v>0</v>
      </c>
      <c r="L15825">
        <v>167</v>
      </c>
      <c r="M15825">
        <v>0</v>
      </c>
      <c r="N15825">
        <v>0</v>
      </c>
      <c r="O15825">
        <v>0</v>
      </c>
      <c r="P15825">
        <v>0</v>
      </c>
      <c r="Q15825">
        <v>0</v>
      </c>
      <c r="R15825">
        <v>0</v>
      </c>
      <c r="S15825">
        <v>1</v>
      </c>
      <c r="T15825">
        <v>0</v>
      </c>
      <c r="U15825">
        <v>0</v>
      </c>
      <c r="V15825">
        <v>0</v>
      </c>
      <c r="W15825">
        <v>0</v>
      </c>
      <c r="X15825">
        <v>0</v>
      </c>
      <c r="Y15825">
        <v>0</v>
      </c>
      <c r="Z15825">
        <v>119.7</v>
      </c>
      <c r="AA15825">
        <v>1</v>
      </c>
      <c r="AB15825">
        <v>1</v>
      </c>
      <c r="AC15825">
        <f t="shared" ref="AC15825:AC15888" si="2224">SUMPRODUCT($A$14:$AA$14,A15825:AA15825)</f>
        <v>0.3329391460822646</v>
      </c>
      <c r="AD15825">
        <f t="shared" ref="AD15825:AD15888" si="2225">EXP(AC15825)</f>
        <v>1.3950624008740755</v>
      </c>
      <c r="AE15825">
        <f t="shared" ref="AE15825:AE15888" si="2226">AD15825/(AD15825+1)</f>
        <v>0.58247434403585852</v>
      </c>
      <c r="AF15825">
        <f t="shared" ref="AF15825:AF15888" si="2227">-AB15825*LOG(AE15825)-(1-AB15825)*LOG(1-AE15825)</f>
        <v>0.23472319903849181</v>
      </c>
      <c r="AG15825">
        <f t="shared" ref="AG15825:AG15888" si="2228">IF(AE15825&gt;$AG$14,1,0)</f>
        <v>1</v>
      </c>
      <c r="AH15825">
        <f t="shared" ref="AH15825:AH15888" si="2229">IF(AND(AB15825=1,AG15825=1),1,0)</f>
        <v>1</v>
      </c>
      <c r="AI15825">
        <f t="shared" ref="AI15825:AI15888" si="2230">IF(AND(AB15825=0,AG15825=1),1,0)</f>
        <v>0</v>
      </c>
      <c r="AJ15825">
        <f t="shared" ref="AJ15825:AJ15888" si="2231">IF(AND(AB15825=1,AG15825=0),1,0)</f>
        <v>0</v>
      </c>
      <c r="AK15825">
        <f t="shared" ref="AK15825:AK15888" si="2232">IF(AND(AB15825=0,AG15825=0),1,0)</f>
        <v>0</v>
      </c>
    </row>
    <row r="15826" spans="1:37" x14ac:dyDescent="0.35">
      <c r="A15826">
        <v>1</v>
      </c>
      <c r="B15826">
        <v>2</v>
      </c>
      <c r="C15826">
        <v>0</v>
      </c>
      <c r="D15826">
        <v>3</v>
      </c>
      <c r="E15826">
        <v>0</v>
      </c>
      <c r="F15826">
        <v>0</v>
      </c>
      <c r="G15826">
        <v>0</v>
      </c>
      <c r="H15826">
        <v>0</v>
      </c>
      <c r="I15826">
        <v>0</v>
      </c>
      <c r="J15826">
        <v>0</v>
      </c>
      <c r="K15826">
        <v>0</v>
      </c>
      <c r="L15826">
        <v>77</v>
      </c>
      <c r="M15826">
        <v>0</v>
      </c>
      <c r="N15826">
        <v>0</v>
      </c>
      <c r="O15826">
        <v>0</v>
      </c>
      <c r="P15826">
        <v>0</v>
      </c>
      <c r="Q15826">
        <v>0</v>
      </c>
      <c r="R15826">
        <v>0</v>
      </c>
      <c r="S15826">
        <v>0</v>
      </c>
      <c r="T15826">
        <v>0</v>
      </c>
      <c r="U15826">
        <v>0</v>
      </c>
      <c r="V15826">
        <v>0</v>
      </c>
      <c r="W15826">
        <v>1</v>
      </c>
      <c r="X15826">
        <v>0</v>
      </c>
      <c r="Y15826">
        <v>0</v>
      </c>
      <c r="Z15826">
        <v>109.93</v>
      </c>
      <c r="AA15826">
        <v>1</v>
      </c>
      <c r="AB15826">
        <v>0</v>
      </c>
      <c r="AC15826">
        <f t="shared" si="2224"/>
        <v>-2.5121966401310512</v>
      </c>
      <c r="AD15826">
        <f t="shared" si="2225"/>
        <v>8.1089918090596097E-2</v>
      </c>
      <c r="AE15826">
        <f t="shared" si="2226"/>
        <v>7.5007561104460038E-2</v>
      </c>
      <c r="AF15826">
        <f t="shared" si="2227"/>
        <v>3.3861817271091839E-2</v>
      </c>
      <c r="AG15826">
        <f t="shared" si="2228"/>
        <v>0</v>
      </c>
      <c r="AH15826">
        <f t="shared" si="2229"/>
        <v>0</v>
      </c>
      <c r="AI15826">
        <f t="shared" si="2230"/>
        <v>0</v>
      </c>
      <c r="AJ15826">
        <f t="shared" si="2231"/>
        <v>0</v>
      </c>
      <c r="AK15826">
        <f t="shared" si="2232"/>
        <v>1</v>
      </c>
    </row>
    <row r="15827" spans="1:37" x14ac:dyDescent="0.35">
      <c r="A15827">
        <v>1</v>
      </c>
      <c r="B15827">
        <v>2</v>
      </c>
      <c r="C15827">
        <v>0</v>
      </c>
      <c r="D15827">
        <v>1</v>
      </c>
      <c r="E15827">
        <v>0</v>
      </c>
      <c r="F15827">
        <v>0</v>
      </c>
      <c r="G15827">
        <v>0</v>
      </c>
      <c r="H15827">
        <v>0</v>
      </c>
      <c r="I15827">
        <v>0</v>
      </c>
      <c r="J15827">
        <v>0</v>
      </c>
      <c r="K15827">
        <v>0</v>
      </c>
      <c r="L15827">
        <v>1</v>
      </c>
      <c r="M15827">
        <v>0</v>
      </c>
      <c r="N15827">
        <v>0</v>
      </c>
      <c r="O15827">
        <v>0</v>
      </c>
      <c r="P15827">
        <v>0</v>
      </c>
      <c r="Q15827">
        <v>0</v>
      </c>
      <c r="R15827">
        <v>0</v>
      </c>
      <c r="S15827">
        <v>0</v>
      </c>
      <c r="T15827">
        <v>1</v>
      </c>
      <c r="U15827">
        <v>0</v>
      </c>
      <c r="V15827">
        <v>0</v>
      </c>
      <c r="W15827">
        <v>0</v>
      </c>
      <c r="X15827">
        <v>0</v>
      </c>
      <c r="Y15827">
        <v>0</v>
      </c>
      <c r="Z15827">
        <v>106.2</v>
      </c>
      <c r="AA15827">
        <v>1</v>
      </c>
      <c r="AB15827">
        <v>0</v>
      </c>
      <c r="AC15827">
        <f t="shared" si="2224"/>
        <v>-3.0022412014420641</v>
      </c>
      <c r="AD15827">
        <f t="shared" si="2225"/>
        <v>4.9675610464902431E-2</v>
      </c>
      <c r="AE15827">
        <f t="shared" si="2226"/>
        <v>4.7324725819723537E-2</v>
      </c>
      <c r="AF15827">
        <f t="shared" si="2227"/>
        <v>2.1055106354169278E-2</v>
      </c>
      <c r="AG15827">
        <f t="shared" si="2228"/>
        <v>0</v>
      </c>
      <c r="AH15827">
        <f t="shared" si="2229"/>
        <v>0</v>
      </c>
      <c r="AI15827">
        <f t="shared" si="2230"/>
        <v>0</v>
      </c>
      <c r="AJ15827">
        <f t="shared" si="2231"/>
        <v>0</v>
      </c>
      <c r="AK15827">
        <f t="shared" si="2232"/>
        <v>1</v>
      </c>
    </row>
    <row r="15828" spans="1:37" x14ac:dyDescent="0.35">
      <c r="A15828">
        <v>1</v>
      </c>
      <c r="B15828">
        <v>2</v>
      </c>
      <c r="C15828">
        <v>0</v>
      </c>
      <c r="D15828">
        <v>4</v>
      </c>
      <c r="E15828">
        <v>0</v>
      </c>
      <c r="F15828">
        <v>0</v>
      </c>
      <c r="G15828">
        <v>0</v>
      </c>
      <c r="H15828">
        <v>0</v>
      </c>
      <c r="I15828">
        <v>0</v>
      </c>
      <c r="J15828">
        <v>0</v>
      </c>
      <c r="K15828">
        <v>0</v>
      </c>
      <c r="L15828">
        <v>166</v>
      </c>
      <c r="M15828">
        <v>0</v>
      </c>
      <c r="N15828">
        <v>0</v>
      </c>
      <c r="O15828">
        <v>0</v>
      </c>
      <c r="P15828">
        <v>0</v>
      </c>
      <c r="Q15828">
        <v>0</v>
      </c>
      <c r="R15828">
        <v>0</v>
      </c>
      <c r="S15828">
        <v>1</v>
      </c>
      <c r="T15828">
        <v>0</v>
      </c>
      <c r="U15828">
        <v>0</v>
      </c>
      <c r="V15828">
        <v>0</v>
      </c>
      <c r="W15828">
        <v>0</v>
      </c>
      <c r="X15828">
        <v>0</v>
      </c>
      <c r="Y15828">
        <v>0</v>
      </c>
      <c r="Z15828">
        <v>99.45</v>
      </c>
      <c r="AA15828">
        <v>0</v>
      </c>
      <c r="AB15828">
        <v>1</v>
      </c>
      <c r="AC15828">
        <f t="shared" si="2224"/>
        <v>0.90634703071629863</v>
      </c>
      <c r="AD15828">
        <f t="shared" si="2225"/>
        <v>2.4752639349437824</v>
      </c>
      <c r="AE15828">
        <f t="shared" si="2226"/>
        <v>0.71225207100243548</v>
      </c>
      <c r="AF15828">
        <f t="shared" si="2227"/>
        <v>0.14736627929645729</v>
      </c>
      <c r="AG15828">
        <f t="shared" si="2228"/>
        <v>1</v>
      </c>
      <c r="AH15828">
        <f t="shared" si="2229"/>
        <v>1</v>
      </c>
      <c r="AI15828">
        <f t="shared" si="2230"/>
        <v>0</v>
      </c>
      <c r="AJ15828">
        <f t="shared" si="2231"/>
        <v>0</v>
      </c>
      <c r="AK15828">
        <f t="shared" si="2232"/>
        <v>0</v>
      </c>
    </row>
    <row r="15829" spans="1:37" x14ac:dyDescent="0.35">
      <c r="A15829">
        <v>1</v>
      </c>
      <c r="B15829">
        <v>2</v>
      </c>
      <c r="C15829">
        <v>0</v>
      </c>
      <c r="D15829">
        <v>3</v>
      </c>
      <c r="E15829">
        <v>0</v>
      </c>
      <c r="F15829">
        <v>0</v>
      </c>
      <c r="G15829">
        <v>0</v>
      </c>
      <c r="H15829">
        <v>0</v>
      </c>
      <c r="I15829">
        <v>0</v>
      </c>
      <c r="J15829">
        <v>0</v>
      </c>
      <c r="K15829">
        <v>0</v>
      </c>
      <c r="L15829">
        <v>70</v>
      </c>
      <c r="M15829">
        <v>0</v>
      </c>
      <c r="N15829">
        <v>0</v>
      </c>
      <c r="O15829">
        <v>1</v>
      </c>
      <c r="P15829">
        <v>0</v>
      </c>
      <c r="Q15829">
        <v>0</v>
      </c>
      <c r="R15829">
        <v>0</v>
      </c>
      <c r="S15829">
        <v>0</v>
      </c>
      <c r="T15829">
        <v>0</v>
      </c>
      <c r="U15829">
        <v>0</v>
      </c>
      <c r="V15829">
        <v>0</v>
      </c>
      <c r="W15829">
        <v>0</v>
      </c>
      <c r="X15829">
        <v>0</v>
      </c>
      <c r="Y15829">
        <v>0</v>
      </c>
      <c r="Z15829">
        <v>85.5</v>
      </c>
      <c r="AA15829">
        <v>0</v>
      </c>
      <c r="AB15829">
        <v>0</v>
      </c>
      <c r="AC15829">
        <f t="shared" si="2224"/>
        <v>-0.44533141014253852</v>
      </c>
      <c r="AD15829">
        <f t="shared" si="2225"/>
        <v>0.64061193555549412</v>
      </c>
      <c r="AE15829">
        <f t="shared" si="2226"/>
        <v>0.39047133674459678</v>
      </c>
      <c r="AF15829">
        <f t="shared" si="2227"/>
        <v>0.21500586674624214</v>
      </c>
      <c r="AG15829">
        <f t="shared" si="2228"/>
        <v>0</v>
      </c>
      <c r="AH15829">
        <f t="shared" si="2229"/>
        <v>0</v>
      </c>
      <c r="AI15829">
        <f t="shared" si="2230"/>
        <v>0</v>
      </c>
      <c r="AJ15829">
        <f t="shared" si="2231"/>
        <v>0</v>
      </c>
      <c r="AK15829">
        <f t="shared" si="2232"/>
        <v>1</v>
      </c>
    </row>
    <row r="15830" spans="1:37" x14ac:dyDescent="0.35">
      <c r="A15830">
        <v>1</v>
      </c>
      <c r="B15830">
        <v>1</v>
      </c>
      <c r="C15830">
        <v>0</v>
      </c>
      <c r="D15830">
        <v>3</v>
      </c>
      <c r="E15830">
        <v>0</v>
      </c>
      <c r="F15830">
        <v>0</v>
      </c>
      <c r="G15830">
        <v>0</v>
      </c>
      <c r="H15830">
        <v>0</v>
      </c>
      <c r="I15830">
        <v>0</v>
      </c>
      <c r="J15830">
        <v>0</v>
      </c>
      <c r="K15830">
        <v>0</v>
      </c>
      <c r="L15830">
        <v>1</v>
      </c>
      <c r="M15830">
        <v>1</v>
      </c>
      <c r="N15830">
        <v>0</v>
      </c>
      <c r="O15830">
        <v>0</v>
      </c>
      <c r="P15830">
        <v>0</v>
      </c>
      <c r="Q15830">
        <v>0</v>
      </c>
      <c r="R15830">
        <v>0</v>
      </c>
      <c r="S15830">
        <v>0</v>
      </c>
      <c r="T15830">
        <v>0</v>
      </c>
      <c r="U15830">
        <v>0</v>
      </c>
      <c r="V15830">
        <v>0</v>
      </c>
      <c r="W15830">
        <v>0</v>
      </c>
      <c r="X15830">
        <v>0</v>
      </c>
      <c r="Y15830">
        <v>0</v>
      </c>
      <c r="Z15830">
        <v>60</v>
      </c>
      <c r="AA15830">
        <v>0</v>
      </c>
      <c r="AB15830">
        <v>1</v>
      </c>
      <c r="AC15830">
        <f t="shared" si="2224"/>
        <v>-1.6469102856523061</v>
      </c>
      <c r="AD15830">
        <f t="shared" si="2225"/>
        <v>0.19264420561008055</v>
      </c>
      <c r="AE15830">
        <f t="shared" si="2226"/>
        <v>0.16152697066224883</v>
      </c>
      <c r="AF15830">
        <f t="shared" si="2227"/>
        <v>0.79175495177351041</v>
      </c>
      <c r="AG15830">
        <f t="shared" si="2228"/>
        <v>0</v>
      </c>
      <c r="AH15830">
        <f t="shared" si="2229"/>
        <v>0</v>
      </c>
      <c r="AI15830">
        <f t="shared" si="2230"/>
        <v>0</v>
      </c>
      <c r="AJ15830">
        <f t="shared" si="2231"/>
        <v>1</v>
      </c>
      <c r="AK15830">
        <f t="shared" si="2232"/>
        <v>0</v>
      </c>
    </row>
    <row r="15831" spans="1:37" x14ac:dyDescent="0.35">
      <c r="A15831">
        <v>1</v>
      </c>
      <c r="B15831">
        <v>1</v>
      </c>
      <c r="C15831">
        <v>0</v>
      </c>
      <c r="D15831">
        <v>3</v>
      </c>
      <c r="E15831">
        <v>0</v>
      </c>
      <c r="F15831">
        <v>0</v>
      </c>
      <c r="G15831">
        <v>0</v>
      </c>
      <c r="H15831">
        <v>0</v>
      </c>
      <c r="I15831">
        <v>0</v>
      </c>
      <c r="J15831">
        <v>0</v>
      </c>
      <c r="K15831">
        <v>0</v>
      </c>
      <c r="L15831">
        <v>166</v>
      </c>
      <c r="M15831">
        <v>0</v>
      </c>
      <c r="N15831">
        <v>0</v>
      </c>
      <c r="O15831">
        <v>0</v>
      </c>
      <c r="P15831">
        <v>0</v>
      </c>
      <c r="Q15831">
        <v>0</v>
      </c>
      <c r="R15831">
        <v>0</v>
      </c>
      <c r="S15831">
        <v>0</v>
      </c>
      <c r="T15831">
        <v>0</v>
      </c>
      <c r="U15831">
        <v>0</v>
      </c>
      <c r="V15831">
        <v>1</v>
      </c>
      <c r="W15831">
        <v>0</v>
      </c>
      <c r="X15831">
        <v>0</v>
      </c>
      <c r="Y15831">
        <v>0</v>
      </c>
      <c r="Z15831">
        <v>110</v>
      </c>
      <c r="AA15831">
        <v>0</v>
      </c>
      <c r="AB15831">
        <v>1</v>
      </c>
      <c r="AC15831">
        <f t="shared" si="2224"/>
        <v>1.327060703253212</v>
      </c>
      <c r="AD15831">
        <f t="shared" si="2225"/>
        <v>3.7699460961460782</v>
      </c>
      <c r="AE15831">
        <f t="shared" si="2226"/>
        <v>0.79035402500502894</v>
      </c>
      <c r="AF15831">
        <f t="shared" si="2227"/>
        <v>0.10217833065137789</v>
      </c>
      <c r="AG15831">
        <f t="shared" si="2228"/>
        <v>1</v>
      </c>
      <c r="AH15831">
        <f t="shared" si="2229"/>
        <v>1</v>
      </c>
      <c r="AI15831">
        <f t="shared" si="2230"/>
        <v>0</v>
      </c>
      <c r="AJ15831">
        <f t="shared" si="2231"/>
        <v>0</v>
      </c>
      <c r="AK15831">
        <f t="shared" si="2232"/>
        <v>0</v>
      </c>
    </row>
    <row r="15832" spans="1:37" x14ac:dyDescent="0.35">
      <c r="A15832">
        <v>1</v>
      </c>
      <c r="B15832">
        <v>1</v>
      </c>
      <c r="C15832">
        <v>0</v>
      </c>
      <c r="D15832">
        <v>1</v>
      </c>
      <c r="E15832">
        <v>0</v>
      </c>
      <c r="F15832">
        <v>0</v>
      </c>
      <c r="G15832">
        <v>0</v>
      </c>
      <c r="H15832">
        <v>0</v>
      </c>
      <c r="I15832">
        <v>0</v>
      </c>
      <c r="J15832">
        <v>0</v>
      </c>
      <c r="K15832">
        <v>0</v>
      </c>
      <c r="L15832">
        <v>0</v>
      </c>
      <c r="M15832">
        <v>0</v>
      </c>
      <c r="N15832">
        <v>0</v>
      </c>
      <c r="O15832">
        <v>0</v>
      </c>
      <c r="P15832">
        <v>0</v>
      </c>
      <c r="Q15832">
        <v>1</v>
      </c>
      <c r="R15832">
        <v>0</v>
      </c>
      <c r="S15832">
        <v>0</v>
      </c>
      <c r="T15832">
        <v>0</v>
      </c>
      <c r="U15832">
        <v>0</v>
      </c>
      <c r="V15832">
        <v>0</v>
      </c>
      <c r="W15832">
        <v>0</v>
      </c>
      <c r="X15832">
        <v>0</v>
      </c>
      <c r="Y15832">
        <v>0</v>
      </c>
      <c r="Z15832">
        <v>97</v>
      </c>
      <c r="AA15832">
        <v>0</v>
      </c>
      <c r="AB15832">
        <v>0</v>
      </c>
      <c r="AC15832">
        <f t="shared" si="2224"/>
        <v>-1.9950232647687596</v>
      </c>
      <c r="AD15832">
        <f t="shared" si="2225"/>
        <v>0.13601048987744521</v>
      </c>
      <c r="AE15832">
        <f t="shared" si="2226"/>
        <v>0.11972643834663732</v>
      </c>
      <c r="AF15832">
        <f t="shared" si="2227"/>
        <v>5.5382341652162624E-2</v>
      </c>
      <c r="AG15832">
        <f t="shared" si="2228"/>
        <v>0</v>
      </c>
      <c r="AH15832">
        <f t="shared" si="2229"/>
        <v>0</v>
      </c>
      <c r="AI15832">
        <f t="shared" si="2230"/>
        <v>0</v>
      </c>
      <c r="AJ15832">
        <f t="shared" si="2231"/>
        <v>0</v>
      </c>
      <c r="AK15832">
        <f t="shared" si="2232"/>
        <v>1</v>
      </c>
    </row>
    <row r="15833" spans="1:37" x14ac:dyDescent="0.35">
      <c r="A15833">
        <v>1</v>
      </c>
      <c r="B15833">
        <v>1</v>
      </c>
      <c r="C15833">
        <v>0</v>
      </c>
      <c r="D15833">
        <v>1</v>
      </c>
      <c r="E15833">
        <v>0</v>
      </c>
      <c r="F15833">
        <v>0</v>
      </c>
      <c r="G15833">
        <v>0</v>
      </c>
      <c r="H15833">
        <v>0</v>
      </c>
      <c r="I15833">
        <v>0</v>
      </c>
      <c r="J15833">
        <v>0</v>
      </c>
      <c r="K15833">
        <v>0</v>
      </c>
      <c r="L15833">
        <v>361</v>
      </c>
      <c r="M15833">
        <v>0</v>
      </c>
      <c r="N15833">
        <v>0</v>
      </c>
      <c r="O15833">
        <v>0</v>
      </c>
      <c r="P15833">
        <v>0</v>
      </c>
      <c r="Q15833">
        <v>0</v>
      </c>
      <c r="R15833">
        <v>0</v>
      </c>
      <c r="S15833">
        <v>0</v>
      </c>
      <c r="T15833">
        <v>0</v>
      </c>
      <c r="U15833">
        <v>0</v>
      </c>
      <c r="V15833">
        <v>1</v>
      </c>
      <c r="W15833">
        <v>0</v>
      </c>
      <c r="X15833">
        <v>1</v>
      </c>
      <c r="Y15833">
        <v>1</v>
      </c>
      <c r="Z15833">
        <v>91</v>
      </c>
      <c r="AA15833">
        <v>0</v>
      </c>
      <c r="AB15833">
        <v>1</v>
      </c>
      <c r="AC15833">
        <f t="shared" si="2224"/>
        <v>1.1720614900866981</v>
      </c>
      <c r="AD15833">
        <f t="shared" si="2225"/>
        <v>3.2286415954369221</v>
      </c>
      <c r="AE15833">
        <f t="shared" si="2226"/>
        <v>0.76351743759057544</v>
      </c>
      <c r="AF15833">
        <f t="shared" si="2227"/>
        <v>0.11718103986114821</v>
      </c>
      <c r="AG15833">
        <f t="shared" si="2228"/>
        <v>1</v>
      </c>
      <c r="AH15833">
        <f t="shared" si="2229"/>
        <v>1</v>
      </c>
      <c r="AI15833">
        <f t="shared" si="2230"/>
        <v>0</v>
      </c>
      <c r="AJ15833">
        <f t="shared" si="2231"/>
        <v>0</v>
      </c>
      <c r="AK15833">
        <f t="shared" si="2232"/>
        <v>0</v>
      </c>
    </row>
    <row r="15834" spans="1:37" x14ac:dyDescent="0.35">
      <c r="A15834">
        <v>1</v>
      </c>
      <c r="B15834">
        <v>2</v>
      </c>
      <c r="C15834">
        <v>0</v>
      </c>
      <c r="D15834">
        <v>4</v>
      </c>
      <c r="E15834">
        <v>0</v>
      </c>
      <c r="F15834">
        <v>0</v>
      </c>
      <c r="G15834">
        <v>0</v>
      </c>
      <c r="H15834">
        <v>0</v>
      </c>
      <c r="I15834">
        <v>0</v>
      </c>
      <c r="J15834">
        <v>0</v>
      </c>
      <c r="K15834">
        <v>0</v>
      </c>
      <c r="L15834">
        <v>237</v>
      </c>
      <c r="M15834">
        <v>0</v>
      </c>
      <c r="N15834">
        <v>0</v>
      </c>
      <c r="O15834">
        <v>0</v>
      </c>
      <c r="P15834">
        <v>0</v>
      </c>
      <c r="Q15834">
        <v>0</v>
      </c>
      <c r="R15834">
        <v>0</v>
      </c>
      <c r="S15834">
        <v>0</v>
      </c>
      <c r="T15834">
        <v>0</v>
      </c>
      <c r="U15834">
        <v>1</v>
      </c>
      <c r="V15834">
        <v>0</v>
      </c>
      <c r="W15834">
        <v>0</v>
      </c>
      <c r="X15834">
        <v>0</v>
      </c>
      <c r="Y15834">
        <v>0</v>
      </c>
      <c r="Z15834">
        <v>90.95</v>
      </c>
      <c r="AA15834">
        <v>2</v>
      </c>
      <c r="AB15834">
        <v>1</v>
      </c>
      <c r="AC15834">
        <f t="shared" si="2224"/>
        <v>-0.65719426963202876</v>
      </c>
      <c r="AD15834">
        <f t="shared" si="2225"/>
        <v>0.51830351623917748</v>
      </c>
      <c r="AE15834">
        <f t="shared" si="2226"/>
        <v>0.3413701612988489</v>
      </c>
      <c r="AF15834">
        <f t="shared" si="2227"/>
        <v>0.46677444265185164</v>
      </c>
      <c r="AG15834">
        <f t="shared" si="2228"/>
        <v>0</v>
      </c>
      <c r="AH15834">
        <f t="shared" si="2229"/>
        <v>0</v>
      </c>
      <c r="AI15834">
        <f t="shared" si="2230"/>
        <v>0</v>
      </c>
      <c r="AJ15834">
        <f t="shared" si="2231"/>
        <v>1</v>
      </c>
      <c r="AK15834">
        <f t="shared" si="2232"/>
        <v>0</v>
      </c>
    </row>
    <row r="15835" spans="1:37" x14ac:dyDescent="0.35">
      <c r="A15835">
        <v>1</v>
      </c>
      <c r="B15835">
        <v>2</v>
      </c>
      <c r="C15835">
        <v>0</v>
      </c>
      <c r="D15835">
        <v>2</v>
      </c>
      <c r="E15835">
        <v>0</v>
      </c>
      <c r="F15835">
        <v>0</v>
      </c>
      <c r="G15835">
        <v>0</v>
      </c>
      <c r="H15835">
        <v>0</v>
      </c>
      <c r="I15835">
        <v>0</v>
      </c>
      <c r="J15835">
        <v>0</v>
      </c>
      <c r="K15835">
        <v>0</v>
      </c>
      <c r="L15835">
        <v>87</v>
      </c>
      <c r="M15835">
        <v>0</v>
      </c>
      <c r="N15835">
        <v>0</v>
      </c>
      <c r="O15835">
        <v>0</v>
      </c>
      <c r="P15835">
        <v>0</v>
      </c>
      <c r="Q15835">
        <v>0</v>
      </c>
      <c r="R15835">
        <v>0</v>
      </c>
      <c r="S15835">
        <v>0</v>
      </c>
      <c r="T15835">
        <v>0</v>
      </c>
      <c r="U15835">
        <v>1</v>
      </c>
      <c r="V15835">
        <v>0</v>
      </c>
      <c r="W15835">
        <v>0</v>
      </c>
      <c r="X15835">
        <v>0</v>
      </c>
      <c r="Y15835">
        <v>0</v>
      </c>
      <c r="Z15835">
        <v>118.8</v>
      </c>
      <c r="AA15835">
        <v>1</v>
      </c>
      <c r="AB15835">
        <v>0</v>
      </c>
      <c r="AC15835">
        <f t="shared" si="2224"/>
        <v>-1.1352145107459961</v>
      </c>
      <c r="AD15835">
        <f t="shared" si="2225"/>
        <v>0.32135318022993248</v>
      </c>
      <c r="AE15835">
        <f t="shared" si="2226"/>
        <v>0.24320006568873045</v>
      </c>
      <c r="AF15835">
        <f t="shared" si="2227"/>
        <v>0.12101891430216004</v>
      </c>
      <c r="AG15835">
        <f t="shared" si="2228"/>
        <v>0</v>
      </c>
      <c r="AH15835">
        <f t="shared" si="2229"/>
        <v>0</v>
      </c>
      <c r="AI15835">
        <f t="shared" si="2230"/>
        <v>0</v>
      </c>
      <c r="AJ15835">
        <f t="shared" si="2231"/>
        <v>0</v>
      </c>
      <c r="AK15835">
        <f t="shared" si="2232"/>
        <v>1</v>
      </c>
    </row>
    <row r="15836" spans="1:37" x14ac:dyDescent="0.35">
      <c r="A15836">
        <v>1</v>
      </c>
      <c r="B15836">
        <v>2</v>
      </c>
      <c r="C15836">
        <v>0</v>
      </c>
      <c r="D15836">
        <v>2</v>
      </c>
      <c r="E15836">
        <v>0</v>
      </c>
      <c r="F15836">
        <v>0</v>
      </c>
      <c r="G15836">
        <v>0</v>
      </c>
      <c r="H15836">
        <v>0</v>
      </c>
      <c r="I15836">
        <v>0</v>
      </c>
      <c r="J15836">
        <v>0</v>
      </c>
      <c r="K15836">
        <v>0</v>
      </c>
      <c r="L15836">
        <v>50</v>
      </c>
      <c r="M15836">
        <v>0</v>
      </c>
      <c r="N15836">
        <v>0</v>
      </c>
      <c r="O15836">
        <v>0</v>
      </c>
      <c r="P15836">
        <v>1</v>
      </c>
      <c r="Q15836">
        <v>0</v>
      </c>
      <c r="R15836">
        <v>0</v>
      </c>
      <c r="S15836">
        <v>0</v>
      </c>
      <c r="T15836">
        <v>0</v>
      </c>
      <c r="U15836">
        <v>0</v>
      </c>
      <c r="V15836">
        <v>0</v>
      </c>
      <c r="W15836">
        <v>0</v>
      </c>
      <c r="X15836">
        <v>0</v>
      </c>
      <c r="Y15836">
        <v>0</v>
      </c>
      <c r="Z15836">
        <v>85</v>
      </c>
      <c r="AA15836">
        <v>0</v>
      </c>
      <c r="AB15836">
        <v>0</v>
      </c>
      <c r="AC15836">
        <f t="shared" si="2224"/>
        <v>-1.2484319002381501</v>
      </c>
      <c r="AD15836">
        <f t="shared" si="2225"/>
        <v>0.28695441739671118</v>
      </c>
      <c r="AE15836">
        <f t="shared" si="2226"/>
        <v>0.22297170242996714</v>
      </c>
      <c r="AF15836">
        <f t="shared" si="2227"/>
        <v>0.10956316491242335</v>
      </c>
      <c r="AG15836">
        <f t="shared" si="2228"/>
        <v>0</v>
      </c>
      <c r="AH15836">
        <f t="shared" si="2229"/>
        <v>0</v>
      </c>
      <c r="AI15836">
        <f t="shared" si="2230"/>
        <v>0</v>
      </c>
      <c r="AJ15836">
        <f t="shared" si="2231"/>
        <v>0</v>
      </c>
      <c r="AK15836">
        <f t="shared" si="2232"/>
        <v>1</v>
      </c>
    </row>
    <row r="15837" spans="1:37" x14ac:dyDescent="0.35">
      <c r="A15837">
        <v>1</v>
      </c>
      <c r="B15837">
        <v>2</v>
      </c>
      <c r="C15837">
        <v>0</v>
      </c>
      <c r="D15837">
        <v>3</v>
      </c>
      <c r="E15837">
        <v>0</v>
      </c>
      <c r="F15837">
        <v>0</v>
      </c>
      <c r="G15837">
        <v>0</v>
      </c>
      <c r="H15837">
        <v>1</v>
      </c>
      <c r="I15837">
        <v>0</v>
      </c>
      <c r="J15837">
        <v>0</v>
      </c>
      <c r="K15837">
        <v>0</v>
      </c>
      <c r="L15837">
        <v>69</v>
      </c>
      <c r="M15837">
        <v>0</v>
      </c>
      <c r="N15837">
        <v>0</v>
      </c>
      <c r="O15837">
        <v>1</v>
      </c>
      <c r="P15837">
        <v>0</v>
      </c>
      <c r="Q15837">
        <v>0</v>
      </c>
      <c r="R15837">
        <v>0</v>
      </c>
      <c r="S15837">
        <v>0</v>
      </c>
      <c r="T15837">
        <v>0</v>
      </c>
      <c r="U15837">
        <v>0</v>
      </c>
      <c r="V15837">
        <v>0</v>
      </c>
      <c r="W15837">
        <v>0</v>
      </c>
      <c r="X15837">
        <v>0</v>
      </c>
      <c r="Y15837">
        <v>0</v>
      </c>
      <c r="Z15837">
        <v>118.8</v>
      </c>
      <c r="AA15837">
        <v>0</v>
      </c>
      <c r="AB15837">
        <v>1</v>
      </c>
      <c r="AC15837">
        <f t="shared" si="2224"/>
        <v>0.22503710988039005</v>
      </c>
      <c r="AD15837">
        <f t="shared" si="2225"/>
        <v>1.2523691906003964</v>
      </c>
      <c r="AE15837">
        <f t="shared" si="2226"/>
        <v>0.55602305156134824</v>
      </c>
      <c r="AF15837">
        <f t="shared" si="2227"/>
        <v>0.25490720309713527</v>
      </c>
      <c r="AG15837">
        <f t="shared" si="2228"/>
        <v>1</v>
      </c>
      <c r="AH15837">
        <f t="shared" si="2229"/>
        <v>1</v>
      </c>
      <c r="AI15837">
        <f t="shared" si="2230"/>
        <v>0</v>
      </c>
      <c r="AJ15837">
        <f t="shared" si="2231"/>
        <v>0</v>
      </c>
      <c r="AK15837">
        <f t="shared" si="2232"/>
        <v>0</v>
      </c>
    </row>
    <row r="15838" spans="1:37" x14ac:dyDescent="0.35">
      <c r="A15838">
        <v>1</v>
      </c>
      <c r="B15838">
        <v>1</v>
      </c>
      <c r="C15838">
        <v>0</v>
      </c>
      <c r="D15838">
        <v>1</v>
      </c>
      <c r="E15838">
        <v>0</v>
      </c>
      <c r="F15838">
        <v>0</v>
      </c>
      <c r="G15838">
        <v>0</v>
      </c>
      <c r="H15838">
        <v>0</v>
      </c>
      <c r="I15838">
        <v>0</v>
      </c>
      <c r="J15838">
        <v>0</v>
      </c>
      <c r="K15838">
        <v>0</v>
      </c>
      <c r="L15838">
        <v>0</v>
      </c>
      <c r="M15838">
        <v>0</v>
      </c>
      <c r="N15838">
        <v>0</v>
      </c>
      <c r="O15838">
        <v>0</v>
      </c>
      <c r="P15838">
        <v>0</v>
      </c>
      <c r="Q15838">
        <v>0</v>
      </c>
      <c r="R15838">
        <v>0</v>
      </c>
      <c r="S15838">
        <v>1</v>
      </c>
      <c r="T15838">
        <v>0</v>
      </c>
      <c r="U15838">
        <v>0</v>
      </c>
      <c r="V15838">
        <v>0</v>
      </c>
      <c r="W15838">
        <v>0</v>
      </c>
      <c r="X15838">
        <v>0</v>
      </c>
      <c r="Y15838">
        <v>0</v>
      </c>
      <c r="Z15838">
        <v>81</v>
      </c>
      <c r="AA15838">
        <v>0</v>
      </c>
      <c r="AB15838">
        <v>0</v>
      </c>
      <c r="AC15838">
        <f t="shared" si="2224"/>
        <v>-2.2021091753038249</v>
      </c>
      <c r="AD15838">
        <f t="shared" si="2225"/>
        <v>0.11056970136454417</v>
      </c>
      <c r="AE15838">
        <f t="shared" si="2226"/>
        <v>9.956124431333617E-2</v>
      </c>
      <c r="AF15838">
        <f t="shared" si="2227"/>
        <v>4.554582084762105E-2</v>
      </c>
      <c r="AG15838">
        <f t="shared" si="2228"/>
        <v>0</v>
      </c>
      <c r="AH15838">
        <f t="shared" si="2229"/>
        <v>0</v>
      </c>
      <c r="AI15838">
        <f t="shared" si="2230"/>
        <v>0</v>
      </c>
      <c r="AJ15838">
        <f t="shared" si="2231"/>
        <v>0</v>
      </c>
      <c r="AK15838">
        <f t="shared" si="2232"/>
        <v>1</v>
      </c>
    </row>
    <row r="15839" spans="1:37" x14ac:dyDescent="0.35">
      <c r="A15839">
        <v>1</v>
      </c>
      <c r="B15839">
        <v>2</v>
      </c>
      <c r="C15839">
        <v>0</v>
      </c>
      <c r="D15839">
        <v>1</v>
      </c>
      <c r="E15839">
        <v>0</v>
      </c>
      <c r="F15839">
        <v>0</v>
      </c>
      <c r="G15839">
        <v>0</v>
      </c>
      <c r="H15839">
        <v>0</v>
      </c>
      <c r="I15839">
        <v>0</v>
      </c>
      <c r="J15839">
        <v>0</v>
      </c>
      <c r="K15839">
        <v>0</v>
      </c>
      <c r="L15839">
        <v>286</v>
      </c>
      <c r="M15839">
        <v>0</v>
      </c>
      <c r="N15839">
        <v>0</v>
      </c>
      <c r="O15839">
        <v>0</v>
      </c>
      <c r="P15839">
        <v>0</v>
      </c>
      <c r="Q15839">
        <v>0</v>
      </c>
      <c r="R15839">
        <v>0</v>
      </c>
      <c r="S15839">
        <v>0</v>
      </c>
      <c r="T15839">
        <v>0</v>
      </c>
      <c r="U15839">
        <v>1</v>
      </c>
      <c r="V15839">
        <v>0</v>
      </c>
      <c r="W15839">
        <v>0</v>
      </c>
      <c r="X15839">
        <v>0</v>
      </c>
      <c r="Y15839">
        <v>0</v>
      </c>
      <c r="Z15839">
        <v>90</v>
      </c>
      <c r="AA15839">
        <v>0</v>
      </c>
      <c r="AB15839">
        <v>1</v>
      </c>
      <c r="AC15839">
        <f t="shared" si="2224"/>
        <v>1.9111596392745862</v>
      </c>
      <c r="AD15839">
        <f t="shared" si="2225"/>
        <v>6.7609244879353243</v>
      </c>
      <c r="AE15839">
        <f t="shared" si="2226"/>
        <v>0.87114937124378145</v>
      </c>
      <c r="AF15839">
        <f t="shared" si="2227"/>
        <v>5.9907372495134156E-2</v>
      </c>
      <c r="AG15839">
        <f t="shared" si="2228"/>
        <v>1</v>
      </c>
      <c r="AH15839">
        <f t="shared" si="2229"/>
        <v>1</v>
      </c>
      <c r="AI15839">
        <f t="shared" si="2230"/>
        <v>0</v>
      </c>
      <c r="AJ15839">
        <f t="shared" si="2231"/>
        <v>0</v>
      </c>
      <c r="AK15839">
        <f t="shared" si="2232"/>
        <v>0</v>
      </c>
    </row>
    <row r="15840" spans="1:37" x14ac:dyDescent="0.35">
      <c r="A15840">
        <v>1</v>
      </c>
      <c r="B15840">
        <v>1</v>
      </c>
      <c r="C15840">
        <v>0</v>
      </c>
      <c r="D15840">
        <v>4</v>
      </c>
      <c r="E15840">
        <v>0</v>
      </c>
      <c r="F15840">
        <v>0</v>
      </c>
      <c r="G15840">
        <v>0</v>
      </c>
      <c r="H15840">
        <v>1</v>
      </c>
      <c r="I15840">
        <v>0</v>
      </c>
      <c r="J15840">
        <v>0</v>
      </c>
      <c r="K15840">
        <v>0</v>
      </c>
      <c r="L15840">
        <v>4</v>
      </c>
      <c r="M15840">
        <v>0</v>
      </c>
      <c r="N15840">
        <v>0</v>
      </c>
      <c r="O15840">
        <v>0</v>
      </c>
      <c r="P15840">
        <v>0</v>
      </c>
      <c r="Q15840">
        <v>0</v>
      </c>
      <c r="R15840">
        <v>0</v>
      </c>
      <c r="S15840">
        <v>0</v>
      </c>
      <c r="T15840">
        <v>0</v>
      </c>
      <c r="U15840">
        <v>0</v>
      </c>
      <c r="V15840">
        <v>0</v>
      </c>
      <c r="W15840">
        <v>1</v>
      </c>
      <c r="X15840">
        <v>0</v>
      </c>
      <c r="Y15840">
        <v>0</v>
      </c>
      <c r="Z15840">
        <v>112.2</v>
      </c>
      <c r="AA15840">
        <v>2</v>
      </c>
      <c r="AB15840">
        <v>0</v>
      </c>
      <c r="AC15840">
        <f t="shared" si="2224"/>
        <v>-4.6842029385884416</v>
      </c>
      <c r="AD15840">
        <f t="shared" si="2225"/>
        <v>9.2400966023035228E-3</v>
      </c>
      <c r="AE15840">
        <f t="shared" si="2226"/>
        <v>9.1554989079517639E-3</v>
      </c>
      <c r="AF15840">
        <f t="shared" si="2227"/>
        <v>3.9944964900073422E-3</v>
      </c>
      <c r="AG15840">
        <f t="shared" si="2228"/>
        <v>0</v>
      </c>
      <c r="AH15840">
        <f t="shared" si="2229"/>
        <v>0</v>
      </c>
      <c r="AI15840">
        <f t="shared" si="2230"/>
        <v>0</v>
      </c>
      <c r="AJ15840">
        <f t="shared" si="2231"/>
        <v>0</v>
      </c>
      <c r="AK15840">
        <f t="shared" si="2232"/>
        <v>1</v>
      </c>
    </row>
    <row r="15841" spans="1:37" x14ac:dyDescent="0.35">
      <c r="A15841">
        <v>1</v>
      </c>
      <c r="B15841">
        <v>2</v>
      </c>
      <c r="C15841">
        <v>0</v>
      </c>
      <c r="D15841">
        <v>3</v>
      </c>
      <c r="E15841">
        <v>0</v>
      </c>
      <c r="F15841">
        <v>0</v>
      </c>
      <c r="G15841">
        <v>0</v>
      </c>
      <c r="H15841">
        <v>0</v>
      </c>
      <c r="I15841">
        <v>0</v>
      </c>
      <c r="J15841">
        <v>0</v>
      </c>
      <c r="K15841">
        <v>0</v>
      </c>
      <c r="L15841">
        <v>32</v>
      </c>
      <c r="M15841">
        <v>0</v>
      </c>
      <c r="N15841">
        <v>0</v>
      </c>
      <c r="O15841">
        <v>0</v>
      </c>
      <c r="P15841">
        <v>0</v>
      </c>
      <c r="Q15841">
        <v>0</v>
      </c>
      <c r="R15841">
        <v>0</v>
      </c>
      <c r="S15841">
        <v>0</v>
      </c>
      <c r="T15841">
        <v>0</v>
      </c>
      <c r="U15841">
        <v>1</v>
      </c>
      <c r="V15841">
        <v>0</v>
      </c>
      <c r="W15841">
        <v>0</v>
      </c>
      <c r="X15841">
        <v>0</v>
      </c>
      <c r="Y15841">
        <v>0</v>
      </c>
      <c r="Z15841">
        <v>73.87</v>
      </c>
      <c r="AA15841">
        <v>0</v>
      </c>
      <c r="AB15841">
        <v>0</v>
      </c>
      <c r="AC15841">
        <f t="shared" si="2224"/>
        <v>-1.6713079260692374</v>
      </c>
      <c r="AD15841">
        <f t="shared" si="2225"/>
        <v>0.18800101333832567</v>
      </c>
      <c r="AE15841">
        <f t="shared" si="2226"/>
        <v>0.15824987624382242</v>
      </c>
      <c r="AF15841">
        <f t="shared" si="2227"/>
        <v>7.4816811088824139E-2</v>
      </c>
      <c r="AG15841">
        <f t="shared" si="2228"/>
        <v>0</v>
      </c>
      <c r="AH15841">
        <f t="shared" si="2229"/>
        <v>0</v>
      </c>
      <c r="AI15841">
        <f t="shared" si="2230"/>
        <v>0</v>
      </c>
      <c r="AJ15841">
        <f t="shared" si="2231"/>
        <v>0</v>
      </c>
      <c r="AK15841">
        <f t="shared" si="2232"/>
        <v>1</v>
      </c>
    </row>
    <row r="15842" spans="1:37" x14ac:dyDescent="0.35">
      <c r="A15842">
        <v>1</v>
      </c>
      <c r="B15842">
        <v>1</v>
      </c>
      <c r="C15842">
        <v>2</v>
      </c>
      <c r="D15842">
        <v>4</v>
      </c>
      <c r="E15842">
        <v>0</v>
      </c>
      <c r="F15842">
        <v>0</v>
      </c>
      <c r="G15842">
        <v>0</v>
      </c>
      <c r="H15842">
        <v>0</v>
      </c>
      <c r="I15842">
        <v>0</v>
      </c>
      <c r="J15842">
        <v>1</v>
      </c>
      <c r="K15842">
        <v>0</v>
      </c>
      <c r="L15842">
        <v>20</v>
      </c>
      <c r="M15842">
        <v>0</v>
      </c>
      <c r="N15842">
        <v>0</v>
      </c>
      <c r="O15842">
        <v>0</v>
      </c>
      <c r="P15842">
        <v>0</v>
      </c>
      <c r="Q15842">
        <v>0</v>
      </c>
      <c r="R15842">
        <v>0</v>
      </c>
      <c r="S15842">
        <v>0</v>
      </c>
      <c r="T15842">
        <v>1</v>
      </c>
      <c r="U15842">
        <v>0</v>
      </c>
      <c r="V15842">
        <v>0</v>
      </c>
      <c r="W15842">
        <v>0</v>
      </c>
      <c r="X15842">
        <v>0</v>
      </c>
      <c r="Y15842">
        <v>0</v>
      </c>
      <c r="Z15842">
        <v>231.5</v>
      </c>
      <c r="AA15842">
        <v>0</v>
      </c>
      <c r="AB15842">
        <v>1</v>
      </c>
      <c r="AC15842">
        <f t="shared" si="2224"/>
        <v>0.75573213899939251</v>
      </c>
      <c r="AD15842">
        <f t="shared" si="2225"/>
        <v>2.1291698010954496</v>
      </c>
      <c r="AE15842">
        <f t="shared" si="2226"/>
        <v>0.68042641864627373</v>
      </c>
      <c r="AF15842">
        <f t="shared" si="2227"/>
        <v>0.16721883255277373</v>
      </c>
      <c r="AG15842">
        <f t="shared" si="2228"/>
        <v>1</v>
      </c>
      <c r="AH15842">
        <f t="shared" si="2229"/>
        <v>1</v>
      </c>
      <c r="AI15842">
        <f t="shared" si="2230"/>
        <v>0</v>
      </c>
      <c r="AJ15842">
        <f t="shared" si="2231"/>
        <v>0</v>
      </c>
      <c r="AK15842">
        <f t="shared" si="2232"/>
        <v>0</v>
      </c>
    </row>
    <row r="15843" spans="1:37" x14ac:dyDescent="0.35">
      <c r="A15843">
        <v>1</v>
      </c>
      <c r="B15843">
        <v>2</v>
      </c>
      <c r="C15843">
        <v>0</v>
      </c>
      <c r="D15843">
        <v>3</v>
      </c>
      <c r="E15843">
        <v>0</v>
      </c>
      <c r="F15843">
        <v>0</v>
      </c>
      <c r="G15843">
        <v>0</v>
      </c>
      <c r="H15843">
        <v>0</v>
      </c>
      <c r="I15843">
        <v>0</v>
      </c>
      <c r="J15843">
        <v>0</v>
      </c>
      <c r="K15843">
        <v>0</v>
      </c>
      <c r="L15843">
        <v>116</v>
      </c>
      <c r="M15843">
        <v>1</v>
      </c>
      <c r="N15843">
        <v>0</v>
      </c>
      <c r="O15843">
        <v>0</v>
      </c>
      <c r="P15843">
        <v>0</v>
      </c>
      <c r="Q15843">
        <v>0</v>
      </c>
      <c r="R15843">
        <v>0</v>
      </c>
      <c r="S15843">
        <v>0</v>
      </c>
      <c r="T15843">
        <v>0</v>
      </c>
      <c r="U15843">
        <v>0</v>
      </c>
      <c r="V15843">
        <v>0</v>
      </c>
      <c r="W15843">
        <v>0</v>
      </c>
      <c r="X15843">
        <v>0</v>
      </c>
      <c r="Y15843">
        <v>0</v>
      </c>
      <c r="Z15843">
        <v>70</v>
      </c>
      <c r="AA15843">
        <v>0</v>
      </c>
      <c r="AB15843">
        <v>1</v>
      </c>
      <c r="AC15843">
        <f t="shared" si="2224"/>
        <v>0.28704876520286904</v>
      </c>
      <c r="AD15843">
        <f t="shared" si="2225"/>
        <v>1.3324891909970618</v>
      </c>
      <c r="AE15843">
        <f t="shared" si="2226"/>
        <v>0.57127346876470064</v>
      </c>
      <c r="AF15843">
        <f t="shared" si="2227"/>
        <v>0.24315594509164234</v>
      </c>
      <c r="AG15843">
        <f t="shared" si="2228"/>
        <v>1</v>
      </c>
      <c r="AH15843">
        <f t="shared" si="2229"/>
        <v>1</v>
      </c>
      <c r="AI15843">
        <f t="shared" si="2230"/>
        <v>0</v>
      </c>
      <c r="AJ15843">
        <f t="shared" si="2231"/>
        <v>0</v>
      </c>
      <c r="AK15843">
        <f t="shared" si="2232"/>
        <v>0</v>
      </c>
    </row>
    <row r="15844" spans="1:37" x14ac:dyDescent="0.35">
      <c r="A15844">
        <v>1</v>
      </c>
      <c r="B15844">
        <v>2</v>
      </c>
      <c r="C15844">
        <v>0</v>
      </c>
      <c r="D15844">
        <v>3</v>
      </c>
      <c r="E15844">
        <v>0</v>
      </c>
      <c r="F15844">
        <v>0</v>
      </c>
      <c r="G15844">
        <v>0</v>
      </c>
      <c r="H15844">
        <v>0</v>
      </c>
      <c r="I15844">
        <v>0</v>
      </c>
      <c r="J15844">
        <v>0</v>
      </c>
      <c r="K15844">
        <v>0</v>
      </c>
      <c r="L15844">
        <v>315</v>
      </c>
      <c r="M15844">
        <v>0</v>
      </c>
      <c r="N15844">
        <v>0</v>
      </c>
      <c r="O15844">
        <v>0</v>
      </c>
      <c r="P15844">
        <v>0</v>
      </c>
      <c r="Q15844">
        <v>0</v>
      </c>
      <c r="R15844">
        <v>0</v>
      </c>
      <c r="S15844">
        <v>0</v>
      </c>
      <c r="T15844">
        <v>1</v>
      </c>
      <c r="U15844">
        <v>0</v>
      </c>
      <c r="V15844">
        <v>0</v>
      </c>
      <c r="W15844">
        <v>0</v>
      </c>
      <c r="X15844">
        <v>0</v>
      </c>
      <c r="Y15844">
        <v>0</v>
      </c>
      <c r="Z15844">
        <v>160</v>
      </c>
      <c r="AA15844">
        <v>0</v>
      </c>
      <c r="AB15844">
        <v>1</v>
      </c>
      <c r="AC15844">
        <f t="shared" si="2224"/>
        <v>3.7458572814433841</v>
      </c>
      <c r="AD15844">
        <f t="shared" si="2225"/>
        <v>42.345293497168726</v>
      </c>
      <c r="AE15844">
        <f t="shared" si="2226"/>
        <v>0.97692944448362495</v>
      </c>
      <c r="AF15844">
        <f t="shared" si="2227"/>
        <v>1.0136800639371328E-2</v>
      </c>
      <c r="AG15844">
        <f t="shared" si="2228"/>
        <v>1</v>
      </c>
      <c r="AH15844">
        <f t="shared" si="2229"/>
        <v>1</v>
      </c>
      <c r="AI15844">
        <f t="shared" si="2230"/>
        <v>0</v>
      </c>
      <c r="AJ15844">
        <f t="shared" si="2231"/>
        <v>0</v>
      </c>
      <c r="AK15844">
        <f t="shared" si="2232"/>
        <v>0</v>
      </c>
    </row>
    <row r="15845" spans="1:37" x14ac:dyDescent="0.35">
      <c r="A15845">
        <v>1</v>
      </c>
      <c r="B15845">
        <v>2</v>
      </c>
      <c r="C15845">
        <v>0</v>
      </c>
      <c r="D15845">
        <v>3</v>
      </c>
      <c r="E15845">
        <v>0</v>
      </c>
      <c r="F15845">
        <v>0</v>
      </c>
      <c r="G15845">
        <v>0</v>
      </c>
      <c r="H15845">
        <v>0</v>
      </c>
      <c r="I15845">
        <v>0</v>
      </c>
      <c r="J15845">
        <v>0</v>
      </c>
      <c r="K15845">
        <v>0</v>
      </c>
      <c r="L15845">
        <v>162</v>
      </c>
      <c r="M15845">
        <v>0</v>
      </c>
      <c r="N15845">
        <v>0</v>
      </c>
      <c r="O15845">
        <v>0</v>
      </c>
      <c r="P15845">
        <v>0</v>
      </c>
      <c r="Q15845">
        <v>0</v>
      </c>
      <c r="R15845">
        <v>0</v>
      </c>
      <c r="S15845">
        <v>0</v>
      </c>
      <c r="T15845">
        <v>1</v>
      </c>
      <c r="U15845">
        <v>0</v>
      </c>
      <c r="V15845">
        <v>0</v>
      </c>
      <c r="W15845">
        <v>0</v>
      </c>
      <c r="X15845">
        <v>0</v>
      </c>
      <c r="Y15845">
        <v>0</v>
      </c>
      <c r="Z15845">
        <v>70</v>
      </c>
      <c r="AA15845">
        <v>0</v>
      </c>
      <c r="AB15845">
        <v>1</v>
      </c>
      <c r="AC15845">
        <f t="shared" si="2224"/>
        <v>-0.33540137563038863</v>
      </c>
      <c r="AD15845">
        <f t="shared" si="2225"/>
        <v>0.7150510246908407</v>
      </c>
      <c r="AE15845">
        <f t="shared" si="2226"/>
        <v>0.41692696858376999</v>
      </c>
      <c r="AF15845">
        <f t="shared" si="2227"/>
        <v>0.37994001197778676</v>
      </c>
      <c r="AG15845">
        <f t="shared" si="2228"/>
        <v>0</v>
      </c>
      <c r="AH15845">
        <f t="shared" si="2229"/>
        <v>0</v>
      </c>
      <c r="AI15845">
        <f t="shared" si="2230"/>
        <v>0</v>
      </c>
      <c r="AJ15845">
        <f t="shared" si="2231"/>
        <v>1</v>
      </c>
      <c r="AK15845">
        <f t="shared" si="2232"/>
        <v>0</v>
      </c>
    </row>
    <row r="15846" spans="1:37" x14ac:dyDescent="0.35">
      <c r="A15846">
        <v>1</v>
      </c>
      <c r="B15846">
        <v>2</v>
      </c>
      <c r="C15846">
        <v>0</v>
      </c>
      <c r="D15846">
        <v>8</v>
      </c>
      <c r="E15846">
        <v>0</v>
      </c>
      <c r="F15846">
        <v>0</v>
      </c>
      <c r="G15846">
        <v>0</v>
      </c>
      <c r="H15846">
        <v>1</v>
      </c>
      <c r="I15846">
        <v>0</v>
      </c>
      <c r="J15846">
        <v>0</v>
      </c>
      <c r="K15846">
        <v>0</v>
      </c>
      <c r="L15846">
        <v>77</v>
      </c>
      <c r="M15846">
        <v>0</v>
      </c>
      <c r="N15846">
        <v>1</v>
      </c>
      <c r="O15846">
        <v>0</v>
      </c>
      <c r="P15846">
        <v>0</v>
      </c>
      <c r="Q15846">
        <v>0</v>
      </c>
      <c r="R15846">
        <v>0</v>
      </c>
      <c r="S15846">
        <v>0</v>
      </c>
      <c r="T15846">
        <v>0</v>
      </c>
      <c r="U15846">
        <v>0</v>
      </c>
      <c r="V15846">
        <v>0</v>
      </c>
      <c r="W15846">
        <v>0</v>
      </c>
      <c r="X15846">
        <v>0</v>
      </c>
      <c r="Y15846">
        <v>0</v>
      </c>
      <c r="Z15846">
        <v>56</v>
      </c>
      <c r="AA15846">
        <v>0</v>
      </c>
      <c r="AB15846">
        <v>0</v>
      </c>
      <c r="AC15846">
        <f t="shared" si="2224"/>
        <v>-0.38153137175781704</v>
      </c>
      <c r="AD15846">
        <f t="shared" si="2225"/>
        <v>0.68281496461637869</v>
      </c>
      <c r="AE15846">
        <f t="shared" si="2226"/>
        <v>0.40575760197856092</v>
      </c>
      <c r="AF15846">
        <f t="shared" si="2227"/>
        <v>0.22603636537337579</v>
      </c>
      <c r="AG15846">
        <f t="shared" si="2228"/>
        <v>0</v>
      </c>
      <c r="AH15846">
        <f t="shared" si="2229"/>
        <v>0</v>
      </c>
      <c r="AI15846">
        <f t="shared" si="2230"/>
        <v>0</v>
      </c>
      <c r="AJ15846">
        <f t="shared" si="2231"/>
        <v>0</v>
      </c>
      <c r="AK15846">
        <f t="shared" si="2232"/>
        <v>1</v>
      </c>
    </row>
    <row r="15847" spans="1:37" x14ac:dyDescent="0.35">
      <c r="A15847">
        <v>1</v>
      </c>
      <c r="B15847">
        <v>2</v>
      </c>
      <c r="C15847">
        <v>0</v>
      </c>
      <c r="D15847">
        <v>1</v>
      </c>
      <c r="E15847">
        <v>0</v>
      </c>
      <c r="F15847">
        <v>0</v>
      </c>
      <c r="G15847">
        <v>0</v>
      </c>
      <c r="H15847">
        <v>0</v>
      </c>
      <c r="I15847">
        <v>0</v>
      </c>
      <c r="J15847">
        <v>0</v>
      </c>
      <c r="K15847">
        <v>0</v>
      </c>
      <c r="L15847">
        <v>52</v>
      </c>
      <c r="M15847">
        <v>0</v>
      </c>
      <c r="N15847">
        <v>0</v>
      </c>
      <c r="O15847">
        <v>0</v>
      </c>
      <c r="P15847">
        <v>0</v>
      </c>
      <c r="Q15847">
        <v>0</v>
      </c>
      <c r="R15847">
        <v>0</v>
      </c>
      <c r="S15847">
        <v>0</v>
      </c>
      <c r="T15847">
        <v>0</v>
      </c>
      <c r="U15847">
        <v>0</v>
      </c>
      <c r="V15847">
        <v>1</v>
      </c>
      <c r="W15847">
        <v>0</v>
      </c>
      <c r="X15847">
        <v>0</v>
      </c>
      <c r="Y15847">
        <v>0</v>
      </c>
      <c r="Z15847">
        <v>88</v>
      </c>
      <c r="AA15847">
        <v>1</v>
      </c>
      <c r="AB15847">
        <v>0</v>
      </c>
      <c r="AC15847">
        <f t="shared" si="2224"/>
        <v>-1.8532222857259459</v>
      </c>
      <c r="AD15847">
        <f t="shared" si="2225"/>
        <v>0.15673131866754164</v>
      </c>
      <c r="AE15847">
        <f t="shared" si="2226"/>
        <v>0.13549500747337168</v>
      </c>
      <c r="AF15847">
        <f t="shared" si="2227"/>
        <v>6.3232494327011002E-2</v>
      </c>
      <c r="AG15847">
        <f t="shared" si="2228"/>
        <v>0</v>
      </c>
      <c r="AH15847">
        <f t="shared" si="2229"/>
        <v>0</v>
      </c>
      <c r="AI15847">
        <f t="shared" si="2230"/>
        <v>0</v>
      </c>
      <c r="AJ15847">
        <f t="shared" si="2231"/>
        <v>0</v>
      </c>
      <c r="AK15847">
        <f t="shared" si="2232"/>
        <v>1</v>
      </c>
    </row>
    <row r="15848" spans="1:37" x14ac:dyDescent="0.35">
      <c r="A15848">
        <v>1</v>
      </c>
      <c r="B15848">
        <v>2</v>
      </c>
      <c r="C15848">
        <v>0</v>
      </c>
      <c r="D15848">
        <v>3</v>
      </c>
      <c r="E15848">
        <v>0</v>
      </c>
      <c r="F15848">
        <v>0</v>
      </c>
      <c r="G15848">
        <v>0</v>
      </c>
      <c r="H15848">
        <v>1</v>
      </c>
      <c r="I15848">
        <v>0</v>
      </c>
      <c r="J15848">
        <v>0</v>
      </c>
      <c r="K15848">
        <v>0</v>
      </c>
      <c r="L15848">
        <v>14</v>
      </c>
      <c r="M15848">
        <v>1</v>
      </c>
      <c r="N15848">
        <v>0</v>
      </c>
      <c r="O15848">
        <v>0</v>
      </c>
      <c r="P15848">
        <v>0</v>
      </c>
      <c r="Q15848">
        <v>0</v>
      </c>
      <c r="R15848">
        <v>0</v>
      </c>
      <c r="S15848">
        <v>0</v>
      </c>
      <c r="T15848">
        <v>0</v>
      </c>
      <c r="U15848">
        <v>0</v>
      </c>
      <c r="V15848">
        <v>0</v>
      </c>
      <c r="W15848">
        <v>0</v>
      </c>
      <c r="X15848">
        <v>0</v>
      </c>
      <c r="Y15848">
        <v>0</v>
      </c>
      <c r="Z15848">
        <v>82.8</v>
      </c>
      <c r="AA15848">
        <v>1</v>
      </c>
      <c r="AB15848">
        <v>0</v>
      </c>
      <c r="AC15848">
        <f t="shared" si="2224"/>
        <v>-1.9767682042219195</v>
      </c>
      <c r="AD15848">
        <f t="shared" si="2225"/>
        <v>0.13851617069883534</v>
      </c>
      <c r="AE15848">
        <f t="shared" si="2226"/>
        <v>0.12166377102383394</v>
      </c>
      <c r="AF15848">
        <f t="shared" si="2227"/>
        <v>5.6339203414401531E-2</v>
      </c>
      <c r="AG15848">
        <f t="shared" si="2228"/>
        <v>0</v>
      </c>
      <c r="AH15848">
        <f t="shared" si="2229"/>
        <v>0</v>
      </c>
      <c r="AI15848">
        <f t="shared" si="2230"/>
        <v>0</v>
      </c>
      <c r="AJ15848">
        <f t="shared" si="2231"/>
        <v>0</v>
      </c>
      <c r="AK15848">
        <f t="shared" si="2232"/>
        <v>1</v>
      </c>
    </row>
    <row r="15849" spans="1:37" x14ac:dyDescent="0.35">
      <c r="A15849">
        <v>1</v>
      </c>
      <c r="B15849">
        <v>2</v>
      </c>
      <c r="C15849">
        <v>1</v>
      </c>
      <c r="D15849">
        <v>5</v>
      </c>
      <c r="E15849">
        <v>0</v>
      </c>
      <c r="F15849">
        <v>0</v>
      </c>
      <c r="G15849">
        <v>0</v>
      </c>
      <c r="H15849">
        <v>1</v>
      </c>
      <c r="I15849">
        <v>0</v>
      </c>
      <c r="J15849">
        <v>0</v>
      </c>
      <c r="K15849">
        <v>0</v>
      </c>
      <c r="L15849">
        <v>23</v>
      </c>
      <c r="M15849">
        <v>0</v>
      </c>
      <c r="N15849">
        <v>0</v>
      </c>
      <c r="O15849">
        <v>0</v>
      </c>
      <c r="P15849">
        <v>0</v>
      </c>
      <c r="Q15849">
        <v>0</v>
      </c>
      <c r="R15849">
        <v>0</v>
      </c>
      <c r="S15849">
        <v>0</v>
      </c>
      <c r="T15849">
        <v>0</v>
      </c>
      <c r="U15849">
        <v>0</v>
      </c>
      <c r="V15849">
        <v>0</v>
      </c>
      <c r="W15849">
        <v>1</v>
      </c>
      <c r="X15849">
        <v>0</v>
      </c>
      <c r="Y15849">
        <v>0</v>
      </c>
      <c r="Z15849">
        <v>119.36</v>
      </c>
      <c r="AA15849">
        <v>3</v>
      </c>
      <c r="AB15849">
        <v>0</v>
      </c>
      <c r="AC15849">
        <f t="shared" si="2224"/>
        <v>-4.8498153726120767</v>
      </c>
      <c r="AD15849">
        <f t="shared" si="2225"/>
        <v>7.8298230155565921E-3</v>
      </c>
      <c r="AE15849">
        <f t="shared" si="2226"/>
        <v>7.7689931739951422E-3</v>
      </c>
      <c r="AF15849">
        <f t="shared" si="2227"/>
        <v>3.3872055572127854E-3</v>
      </c>
      <c r="AG15849">
        <f t="shared" si="2228"/>
        <v>0</v>
      </c>
      <c r="AH15849">
        <f t="shared" si="2229"/>
        <v>0</v>
      </c>
      <c r="AI15849">
        <f t="shared" si="2230"/>
        <v>0</v>
      </c>
      <c r="AJ15849">
        <f t="shared" si="2231"/>
        <v>0</v>
      </c>
      <c r="AK15849">
        <f t="shared" si="2232"/>
        <v>1</v>
      </c>
    </row>
    <row r="15850" spans="1:37" x14ac:dyDescent="0.35">
      <c r="A15850">
        <v>1</v>
      </c>
      <c r="B15850">
        <v>2</v>
      </c>
      <c r="C15850">
        <v>0</v>
      </c>
      <c r="D15850">
        <v>5</v>
      </c>
      <c r="E15850">
        <v>0</v>
      </c>
      <c r="F15850">
        <v>0</v>
      </c>
      <c r="G15850">
        <v>0</v>
      </c>
      <c r="H15850">
        <v>0</v>
      </c>
      <c r="I15850">
        <v>0</v>
      </c>
      <c r="J15850">
        <v>0</v>
      </c>
      <c r="K15850">
        <v>0</v>
      </c>
      <c r="L15850">
        <v>38</v>
      </c>
      <c r="M15850">
        <v>0</v>
      </c>
      <c r="N15850">
        <v>1</v>
      </c>
      <c r="O15850">
        <v>0</v>
      </c>
      <c r="P15850">
        <v>0</v>
      </c>
      <c r="Q15850">
        <v>0</v>
      </c>
      <c r="R15850">
        <v>0</v>
      </c>
      <c r="S15850">
        <v>0</v>
      </c>
      <c r="T15850">
        <v>0</v>
      </c>
      <c r="U15850">
        <v>0</v>
      </c>
      <c r="V15850">
        <v>0</v>
      </c>
      <c r="W15850">
        <v>0</v>
      </c>
      <c r="X15850">
        <v>0</v>
      </c>
      <c r="Y15850">
        <v>0</v>
      </c>
      <c r="Z15850">
        <v>63.06</v>
      </c>
      <c r="AA15850">
        <v>1</v>
      </c>
      <c r="AB15850">
        <v>0</v>
      </c>
      <c r="AC15850">
        <f t="shared" si="2224"/>
        <v>-2.0959928368126954</v>
      </c>
      <c r="AD15850">
        <f t="shared" si="2225"/>
        <v>0.12294811562215566</v>
      </c>
      <c r="AE15850">
        <f t="shared" si="2226"/>
        <v>0.10948690675173159</v>
      </c>
      <c r="AF15850">
        <f t="shared" si="2227"/>
        <v>5.0359690705319538E-2</v>
      </c>
      <c r="AG15850">
        <f t="shared" si="2228"/>
        <v>0</v>
      </c>
      <c r="AH15850">
        <f t="shared" si="2229"/>
        <v>0</v>
      </c>
      <c r="AI15850">
        <f t="shared" si="2230"/>
        <v>0</v>
      </c>
      <c r="AJ15850">
        <f t="shared" si="2231"/>
        <v>0</v>
      </c>
      <c r="AK15850">
        <f t="shared" si="2232"/>
        <v>1</v>
      </c>
    </row>
    <row r="15851" spans="1:37" x14ac:dyDescent="0.35">
      <c r="A15851">
        <v>1</v>
      </c>
      <c r="B15851">
        <v>2</v>
      </c>
      <c r="C15851">
        <v>0</v>
      </c>
      <c r="D15851">
        <v>3</v>
      </c>
      <c r="E15851">
        <v>0</v>
      </c>
      <c r="F15851">
        <v>0</v>
      </c>
      <c r="G15851">
        <v>0</v>
      </c>
      <c r="H15851">
        <v>0</v>
      </c>
      <c r="I15851">
        <v>0</v>
      </c>
      <c r="J15851">
        <v>0</v>
      </c>
      <c r="K15851">
        <v>0</v>
      </c>
      <c r="L15851">
        <v>258</v>
      </c>
      <c r="M15851">
        <v>0</v>
      </c>
      <c r="N15851">
        <v>0</v>
      </c>
      <c r="O15851">
        <v>0</v>
      </c>
      <c r="P15851">
        <v>0</v>
      </c>
      <c r="Q15851">
        <v>0</v>
      </c>
      <c r="R15851">
        <v>0</v>
      </c>
      <c r="S15851">
        <v>0</v>
      </c>
      <c r="T15851">
        <v>1</v>
      </c>
      <c r="U15851">
        <v>0</v>
      </c>
      <c r="V15851">
        <v>0</v>
      </c>
      <c r="W15851">
        <v>0</v>
      </c>
      <c r="X15851">
        <v>0</v>
      </c>
      <c r="Y15851">
        <v>0</v>
      </c>
      <c r="Z15851">
        <v>106.2</v>
      </c>
      <c r="AA15851">
        <v>0</v>
      </c>
      <c r="AB15851">
        <v>1</v>
      </c>
      <c r="AC15851">
        <f t="shared" si="2224"/>
        <v>1.7700121372724844</v>
      </c>
      <c r="AD15851">
        <f t="shared" si="2225"/>
        <v>5.8709246179619932</v>
      </c>
      <c r="AE15851">
        <f t="shared" si="2226"/>
        <v>0.85445918044482738</v>
      </c>
      <c r="AF15851">
        <f t="shared" si="2227"/>
        <v>6.8308679732016653E-2</v>
      </c>
      <c r="AG15851">
        <f t="shared" si="2228"/>
        <v>1</v>
      </c>
      <c r="AH15851">
        <f t="shared" si="2229"/>
        <v>1</v>
      </c>
      <c r="AI15851">
        <f t="shared" si="2230"/>
        <v>0</v>
      </c>
      <c r="AJ15851">
        <f t="shared" si="2231"/>
        <v>0</v>
      </c>
      <c r="AK15851">
        <f t="shared" si="2232"/>
        <v>0</v>
      </c>
    </row>
    <row r="15852" spans="1:37" x14ac:dyDescent="0.35">
      <c r="A15852">
        <v>1</v>
      </c>
      <c r="B15852">
        <v>2</v>
      </c>
      <c r="C15852">
        <v>0</v>
      </c>
      <c r="D15852">
        <v>5</v>
      </c>
      <c r="E15852">
        <v>0</v>
      </c>
      <c r="F15852">
        <v>0</v>
      </c>
      <c r="G15852">
        <v>0</v>
      </c>
      <c r="H15852">
        <v>0</v>
      </c>
      <c r="I15852">
        <v>0</v>
      </c>
      <c r="J15852">
        <v>0</v>
      </c>
      <c r="K15852">
        <v>0</v>
      </c>
      <c r="L15852">
        <v>259</v>
      </c>
      <c r="M15852">
        <v>0</v>
      </c>
      <c r="N15852">
        <v>0</v>
      </c>
      <c r="O15852">
        <v>0</v>
      </c>
      <c r="P15852">
        <v>0</v>
      </c>
      <c r="Q15852">
        <v>0</v>
      </c>
      <c r="R15852">
        <v>0</v>
      </c>
      <c r="S15852">
        <v>0</v>
      </c>
      <c r="T15852">
        <v>0</v>
      </c>
      <c r="U15852">
        <v>0</v>
      </c>
      <c r="V15852">
        <v>0</v>
      </c>
      <c r="W15852">
        <v>1</v>
      </c>
      <c r="X15852">
        <v>0</v>
      </c>
      <c r="Y15852">
        <v>0</v>
      </c>
      <c r="Z15852">
        <v>131.43</v>
      </c>
      <c r="AA15852">
        <v>2</v>
      </c>
      <c r="AB15852">
        <v>0</v>
      </c>
      <c r="AC15852">
        <f t="shared" si="2224"/>
        <v>-0.49480646843414311</v>
      </c>
      <c r="AD15852">
        <f t="shared" si="2225"/>
        <v>0.60968888992481229</v>
      </c>
      <c r="AE15852">
        <f t="shared" si="2226"/>
        <v>0.37876194197581281</v>
      </c>
      <c r="AF15852">
        <f t="shared" si="2227"/>
        <v>0.20674194656291137</v>
      </c>
      <c r="AG15852">
        <f t="shared" si="2228"/>
        <v>0</v>
      </c>
      <c r="AH15852">
        <f t="shared" si="2229"/>
        <v>0</v>
      </c>
      <c r="AI15852">
        <f t="shared" si="2230"/>
        <v>0</v>
      </c>
      <c r="AJ15852">
        <f t="shared" si="2231"/>
        <v>0</v>
      </c>
      <c r="AK15852">
        <f t="shared" si="2232"/>
        <v>1</v>
      </c>
    </row>
    <row r="15853" spans="1:37" x14ac:dyDescent="0.35">
      <c r="A15853">
        <v>1</v>
      </c>
      <c r="B15853">
        <v>1</v>
      </c>
      <c r="C15853">
        <v>0</v>
      </c>
      <c r="D15853">
        <v>1</v>
      </c>
      <c r="E15853">
        <v>0</v>
      </c>
      <c r="F15853">
        <v>0</v>
      </c>
      <c r="G15853">
        <v>0</v>
      </c>
      <c r="H15853">
        <v>0</v>
      </c>
      <c r="I15853">
        <v>0</v>
      </c>
      <c r="J15853">
        <v>0</v>
      </c>
      <c r="K15853">
        <v>0</v>
      </c>
      <c r="L15853">
        <v>76</v>
      </c>
      <c r="M15853">
        <v>0</v>
      </c>
      <c r="N15853">
        <v>0</v>
      </c>
      <c r="O15853">
        <v>0</v>
      </c>
      <c r="P15853">
        <v>0</v>
      </c>
      <c r="Q15853">
        <v>0</v>
      </c>
      <c r="R15853">
        <v>0</v>
      </c>
      <c r="S15853">
        <v>0</v>
      </c>
      <c r="T15853">
        <v>0</v>
      </c>
      <c r="U15853">
        <v>1</v>
      </c>
      <c r="V15853">
        <v>0</v>
      </c>
      <c r="W15853">
        <v>0</v>
      </c>
      <c r="X15853">
        <v>0</v>
      </c>
      <c r="Y15853">
        <v>0</v>
      </c>
      <c r="Z15853">
        <v>120</v>
      </c>
      <c r="AA15853">
        <v>0</v>
      </c>
      <c r="AB15853">
        <v>1</v>
      </c>
      <c r="AC15853">
        <f t="shared" si="2224"/>
        <v>-0.40292918182794724</v>
      </c>
      <c r="AD15853">
        <f t="shared" si="2225"/>
        <v>0.66835942964069861</v>
      </c>
      <c r="AE15853">
        <f t="shared" si="2226"/>
        <v>0.40060877636220021</v>
      </c>
      <c r="AF15853">
        <f t="shared" si="2227"/>
        <v>0.39727954060429027</v>
      </c>
      <c r="AG15853">
        <f t="shared" si="2228"/>
        <v>0</v>
      </c>
      <c r="AH15853">
        <f t="shared" si="2229"/>
        <v>0</v>
      </c>
      <c r="AI15853">
        <f t="shared" si="2230"/>
        <v>0</v>
      </c>
      <c r="AJ15853">
        <f t="shared" si="2231"/>
        <v>1</v>
      </c>
      <c r="AK15853">
        <f t="shared" si="2232"/>
        <v>0</v>
      </c>
    </row>
    <row r="15854" spans="1:37" x14ac:dyDescent="0.35">
      <c r="A15854">
        <v>1</v>
      </c>
      <c r="B15854">
        <v>2</v>
      </c>
      <c r="C15854">
        <v>0</v>
      </c>
      <c r="D15854">
        <v>1</v>
      </c>
      <c r="E15854">
        <v>0</v>
      </c>
      <c r="F15854">
        <v>0</v>
      </c>
      <c r="G15854">
        <v>0</v>
      </c>
      <c r="H15854">
        <v>0</v>
      </c>
      <c r="I15854">
        <v>0</v>
      </c>
      <c r="J15854">
        <v>0</v>
      </c>
      <c r="K15854">
        <v>0</v>
      </c>
      <c r="L15854">
        <v>40</v>
      </c>
      <c r="M15854">
        <v>0</v>
      </c>
      <c r="N15854">
        <v>0</v>
      </c>
      <c r="O15854">
        <v>0</v>
      </c>
      <c r="P15854">
        <v>0</v>
      </c>
      <c r="Q15854">
        <v>0</v>
      </c>
      <c r="R15854">
        <v>0</v>
      </c>
      <c r="S15854">
        <v>0</v>
      </c>
      <c r="T15854">
        <v>0</v>
      </c>
      <c r="U15854">
        <v>1</v>
      </c>
      <c r="V15854">
        <v>0</v>
      </c>
      <c r="W15854">
        <v>0</v>
      </c>
      <c r="X15854">
        <v>0</v>
      </c>
      <c r="Y15854">
        <v>0</v>
      </c>
      <c r="Z15854">
        <v>83.16</v>
      </c>
      <c r="AA15854">
        <v>1</v>
      </c>
      <c r="AB15854">
        <v>0</v>
      </c>
      <c r="AC15854">
        <f t="shared" si="2224"/>
        <v>-2.6678934691705987</v>
      </c>
      <c r="AD15854">
        <f t="shared" si="2225"/>
        <v>6.9398261017322854E-2</v>
      </c>
      <c r="AE15854">
        <f t="shared" si="2226"/>
        <v>6.4894682876428106E-2</v>
      </c>
      <c r="AF15854">
        <f t="shared" si="2227"/>
        <v>2.9139473544764229E-2</v>
      </c>
      <c r="AG15854">
        <f t="shared" si="2228"/>
        <v>0</v>
      </c>
      <c r="AH15854">
        <f t="shared" si="2229"/>
        <v>0</v>
      </c>
      <c r="AI15854">
        <f t="shared" si="2230"/>
        <v>0</v>
      </c>
      <c r="AJ15854">
        <f t="shared" si="2231"/>
        <v>0</v>
      </c>
      <c r="AK15854">
        <f t="shared" si="2232"/>
        <v>1</v>
      </c>
    </row>
    <row r="15855" spans="1:37" x14ac:dyDescent="0.35">
      <c r="A15855">
        <v>1</v>
      </c>
      <c r="B15855">
        <v>2</v>
      </c>
      <c r="C15855">
        <v>0</v>
      </c>
      <c r="D15855">
        <v>3</v>
      </c>
      <c r="E15855">
        <v>0</v>
      </c>
      <c r="F15855">
        <v>1</v>
      </c>
      <c r="G15855">
        <v>0</v>
      </c>
      <c r="H15855">
        <v>0</v>
      </c>
      <c r="I15855">
        <v>0</v>
      </c>
      <c r="J15855">
        <v>0</v>
      </c>
      <c r="K15855">
        <v>0</v>
      </c>
      <c r="L15855">
        <v>27</v>
      </c>
      <c r="M15855">
        <v>0</v>
      </c>
      <c r="N15855">
        <v>0</v>
      </c>
      <c r="O15855">
        <v>0</v>
      </c>
      <c r="P15855">
        <v>0</v>
      </c>
      <c r="Q15855">
        <v>0</v>
      </c>
      <c r="R15855">
        <v>0</v>
      </c>
      <c r="S15855">
        <v>0</v>
      </c>
      <c r="T15855">
        <v>0</v>
      </c>
      <c r="U15855">
        <v>0</v>
      </c>
      <c r="V15855">
        <v>0</v>
      </c>
      <c r="W15855">
        <v>1</v>
      </c>
      <c r="X15855">
        <v>0</v>
      </c>
      <c r="Y15855">
        <v>0</v>
      </c>
      <c r="Z15855">
        <v>74.33</v>
      </c>
      <c r="AA15855">
        <v>1</v>
      </c>
      <c r="AB15855">
        <v>0</v>
      </c>
      <c r="AC15855">
        <f t="shared" si="2224"/>
        <v>-3.9172550082901516</v>
      </c>
      <c r="AD15855">
        <f t="shared" si="2225"/>
        <v>1.9895633204522884E-2</v>
      </c>
      <c r="AE15855">
        <f t="shared" si="2226"/>
        <v>1.9507518766415929E-2</v>
      </c>
      <c r="AF15855">
        <f t="shared" si="2227"/>
        <v>8.5557323085735642E-3</v>
      </c>
      <c r="AG15855">
        <f t="shared" si="2228"/>
        <v>0</v>
      </c>
      <c r="AH15855">
        <f t="shared" si="2229"/>
        <v>0</v>
      </c>
      <c r="AI15855">
        <f t="shared" si="2230"/>
        <v>0</v>
      </c>
      <c r="AJ15855">
        <f t="shared" si="2231"/>
        <v>0</v>
      </c>
      <c r="AK15855">
        <f t="shared" si="2232"/>
        <v>1</v>
      </c>
    </row>
    <row r="15856" spans="1:37" x14ac:dyDescent="0.35">
      <c r="A15856">
        <v>1</v>
      </c>
      <c r="B15856">
        <v>1</v>
      </c>
      <c r="C15856">
        <v>0</v>
      </c>
      <c r="D15856">
        <v>3</v>
      </c>
      <c r="E15856">
        <v>0</v>
      </c>
      <c r="F15856">
        <v>0</v>
      </c>
      <c r="G15856">
        <v>0</v>
      </c>
      <c r="H15856">
        <v>0</v>
      </c>
      <c r="I15856">
        <v>0</v>
      </c>
      <c r="J15856">
        <v>0</v>
      </c>
      <c r="K15856">
        <v>0</v>
      </c>
      <c r="L15856">
        <v>118</v>
      </c>
      <c r="M15856">
        <v>0</v>
      </c>
      <c r="N15856">
        <v>0</v>
      </c>
      <c r="O15856">
        <v>0</v>
      </c>
      <c r="P15856">
        <v>0</v>
      </c>
      <c r="Q15856">
        <v>1</v>
      </c>
      <c r="R15856">
        <v>0</v>
      </c>
      <c r="S15856">
        <v>0</v>
      </c>
      <c r="T15856">
        <v>0</v>
      </c>
      <c r="U15856">
        <v>0</v>
      </c>
      <c r="V15856">
        <v>0</v>
      </c>
      <c r="W15856">
        <v>0</v>
      </c>
      <c r="X15856">
        <v>0</v>
      </c>
      <c r="Y15856">
        <v>0</v>
      </c>
      <c r="Z15856">
        <v>110</v>
      </c>
      <c r="AA15856">
        <v>0</v>
      </c>
      <c r="AB15856">
        <v>0</v>
      </c>
      <c r="AC15856">
        <f t="shared" si="2224"/>
        <v>8.4127990478736425E-2</v>
      </c>
      <c r="AD15856">
        <f t="shared" si="2225"/>
        <v>1.0877681088605429</v>
      </c>
      <c r="AE15856">
        <f t="shared" si="2226"/>
        <v>0.52101960186288232</v>
      </c>
      <c r="AF15856">
        <f t="shared" si="2227"/>
        <v>0.3196822593517743</v>
      </c>
      <c r="AG15856">
        <f t="shared" si="2228"/>
        <v>1</v>
      </c>
      <c r="AH15856">
        <f t="shared" si="2229"/>
        <v>0</v>
      </c>
      <c r="AI15856">
        <f t="shared" si="2230"/>
        <v>1</v>
      </c>
      <c r="AJ15856">
        <f t="shared" si="2231"/>
        <v>0</v>
      </c>
      <c r="AK15856">
        <f t="shared" si="2232"/>
        <v>0</v>
      </c>
    </row>
    <row r="15857" spans="1:37" x14ac:dyDescent="0.35">
      <c r="A15857">
        <v>1</v>
      </c>
      <c r="B15857">
        <v>2</v>
      </c>
      <c r="C15857">
        <v>0</v>
      </c>
      <c r="D15857">
        <v>2</v>
      </c>
      <c r="E15857">
        <v>0</v>
      </c>
      <c r="F15857">
        <v>0</v>
      </c>
      <c r="G15857">
        <v>0</v>
      </c>
      <c r="H15857">
        <v>0</v>
      </c>
      <c r="I15857">
        <v>0</v>
      </c>
      <c r="J15857">
        <v>0</v>
      </c>
      <c r="K15857">
        <v>0</v>
      </c>
      <c r="L15857">
        <v>322</v>
      </c>
      <c r="M15857">
        <v>0</v>
      </c>
      <c r="N15857">
        <v>0</v>
      </c>
      <c r="O15857">
        <v>0</v>
      </c>
      <c r="P15857">
        <v>0</v>
      </c>
      <c r="Q15857">
        <v>0</v>
      </c>
      <c r="R15857">
        <v>0</v>
      </c>
      <c r="S15857">
        <v>0</v>
      </c>
      <c r="T15857">
        <v>0</v>
      </c>
      <c r="U15857">
        <v>0</v>
      </c>
      <c r="V15857">
        <v>0</v>
      </c>
      <c r="W15857">
        <v>1</v>
      </c>
      <c r="X15857">
        <v>0</v>
      </c>
      <c r="Y15857">
        <v>0</v>
      </c>
      <c r="Z15857">
        <v>52</v>
      </c>
      <c r="AA15857">
        <v>0</v>
      </c>
      <c r="AB15857">
        <v>0</v>
      </c>
      <c r="AC15857">
        <f t="shared" si="2224"/>
        <v>0.49894769427292929</v>
      </c>
      <c r="AD15857">
        <f t="shared" si="2225"/>
        <v>1.6469872243980703</v>
      </c>
      <c r="AE15857">
        <f t="shared" si="2226"/>
        <v>0.62221200360065898</v>
      </c>
      <c r="AF15857">
        <f t="shared" si="2227"/>
        <v>0.42275184519752862</v>
      </c>
      <c r="AG15857">
        <f t="shared" si="2228"/>
        <v>1</v>
      </c>
      <c r="AH15857">
        <f t="shared" si="2229"/>
        <v>0</v>
      </c>
      <c r="AI15857">
        <f t="shared" si="2230"/>
        <v>1</v>
      </c>
      <c r="AJ15857">
        <f t="shared" si="2231"/>
        <v>0</v>
      </c>
      <c r="AK15857">
        <f t="shared" si="2232"/>
        <v>0</v>
      </c>
    </row>
    <row r="15858" spans="1:37" x14ac:dyDescent="0.35">
      <c r="A15858">
        <v>1</v>
      </c>
      <c r="B15858">
        <v>1</v>
      </c>
      <c r="C15858">
        <v>0</v>
      </c>
      <c r="D15858">
        <v>3</v>
      </c>
      <c r="E15858">
        <v>0</v>
      </c>
      <c r="F15858">
        <v>0</v>
      </c>
      <c r="G15858">
        <v>0</v>
      </c>
      <c r="H15858">
        <v>0</v>
      </c>
      <c r="I15858">
        <v>0</v>
      </c>
      <c r="J15858">
        <v>0</v>
      </c>
      <c r="K15858">
        <v>0</v>
      </c>
      <c r="L15858">
        <v>163</v>
      </c>
      <c r="M15858">
        <v>0</v>
      </c>
      <c r="N15858">
        <v>0</v>
      </c>
      <c r="O15858">
        <v>0</v>
      </c>
      <c r="P15858">
        <v>0</v>
      </c>
      <c r="Q15858">
        <v>0</v>
      </c>
      <c r="R15858">
        <v>0</v>
      </c>
      <c r="S15858">
        <v>0</v>
      </c>
      <c r="T15858">
        <v>0</v>
      </c>
      <c r="U15858">
        <v>1</v>
      </c>
      <c r="V15858">
        <v>0</v>
      </c>
      <c r="W15858">
        <v>0</v>
      </c>
      <c r="X15858">
        <v>0</v>
      </c>
      <c r="Y15858">
        <v>0</v>
      </c>
      <c r="Z15858">
        <v>100.8</v>
      </c>
      <c r="AA15858">
        <v>0</v>
      </c>
      <c r="AB15858">
        <v>1</v>
      </c>
      <c r="AC15858">
        <f t="shared" si="2224"/>
        <v>0.5355850114120746</v>
      </c>
      <c r="AD15858">
        <f t="shared" si="2225"/>
        <v>1.7084474111955774</v>
      </c>
      <c r="AE15858">
        <f t="shared" si="2226"/>
        <v>0.63078478250438885</v>
      </c>
      <c r="AF15858">
        <f t="shared" si="2227"/>
        <v>0.20011879244219979</v>
      </c>
      <c r="AG15858">
        <f t="shared" si="2228"/>
        <v>1</v>
      </c>
      <c r="AH15858">
        <f t="shared" si="2229"/>
        <v>1</v>
      </c>
      <c r="AI15858">
        <f t="shared" si="2230"/>
        <v>0</v>
      </c>
      <c r="AJ15858">
        <f t="shared" si="2231"/>
        <v>0</v>
      </c>
      <c r="AK15858">
        <f t="shared" si="2232"/>
        <v>0</v>
      </c>
    </row>
    <row r="15859" spans="1:37" x14ac:dyDescent="0.35">
      <c r="A15859">
        <v>1</v>
      </c>
      <c r="B15859">
        <v>2</v>
      </c>
      <c r="C15859">
        <v>2</v>
      </c>
      <c r="D15859">
        <v>1</v>
      </c>
      <c r="E15859">
        <v>1</v>
      </c>
      <c r="F15859">
        <v>0</v>
      </c>
      <c r="G15859">
        <v>0</v>
      </c>
      <c r="H15859">
        <v>0</v>
      </c>
      <c r="I15859">
        <v>0</v>
      </c>
      <c r="J15859">
        <v>1</v>
      </c>
      <c r="K15859">
        <v>0</v>
      </c>
      <c r="L15859">
        <v>30</v>
      </c>
      <c r="M15859">
        <v>0</v>
      </c>
      <c r="N15859">
        <v>0</v>
      </c>
      <c r="O15859">
        <v>0</v>
      </c>
      <c r="P15859">
        <v>0</v>
      </c>
      <c r="Q15859">
        <v>0</v>
      </c>
      <c r="R15859">
        <v>0</v>
      </c>
      <c r="S15859">
        <v>1</v>
      </c>
      <c r="T15859">
        <v>0</v>
      </c>
      <c r="U15859">
        <v>0</v>
      </c>
      <c r="V15859">
        <v>0</v>
      </c>
      <c r="W15859">
        <v>0</v>
      </c>
      <c r="X15859">
        <v>0</v>
      </c>
      <c r="Y15859">
        <v>0</v>
      </c>
      <c r="Z15859">
        <v>216.9</v>
      </c>
      <c r="AA15859">
        <v>1</v>
      </c>
      <c r="AB15859">
        <v>0</v>
      </c>
      <c r="AC15859">
        <f t="shared" si="2224"/>
        <v>-1.7221562411458731</v>
      </c>
      <c r="AD15859">
        <f t="shared" si="2225"/>
        <v>0.17868045408941419</v>
      </c>
      <c r="AE15859">
        <f t="shared" si="2226"/>
        <v>0.15159363461868314</v>
      </c>
      <c r="AF15859">
        <f t="shared" si="2227"/>
        <v>7.1396081740093154E-2</v>
      </c>
      <c r="AG15859">
        <f t="shared" si="2228"/>
        <v>0</v>
      </c>
      <c r="AH15859">
        <f t="shared" si="2229"/>
        <v>0</v>
      </c>
      <c r="AI15859">
        <f t="shared" si="2230"/>
        <v>0</v>
      </c>
      <c r="AJ15859">
        <f t="shared" si="2231"/>
        <v>0</v>
      </c>
      <c r="AK15859">
        <f t="shared" si="2232"/>
        <v>1</v>
      </c>
    </row>
    <row r="15860" spans="1:37" x14ac:dyDescent="0.35">
      <c r="A15860">
        <v>1</v>
      </c>
      <c r="B15860">
        <v>3</v>
      </c>
      <c r="C15860">
        <v>0</v>
      </c>
      <c r="D15860">
        <v>2</v>
      </c>
      <c r="E15860">
        <v>0</v>
      </c>
      <c r="F15860">
        <v>0</v>
      </c>
      <c r="G15860">
        <v>0</v>
      </c>
      <c r="H15860">
        <v>1</v>
      </c>
      <c r="I15860">
        <v>0</v>
      </c>
      <c r="J15860">
        <v>0</v>
      </c>
      <c r="K15860">
        <v>0</v>
      </c>
      <c r="L15860">
        <v>66</v>
      </c>
      <c r="M15860">
        <v>0</v>
      </c>
      <c r="N15860">
        <v>0</v>
      </c>
      <c r="O15860">
        <v>0</v>
      </c>
      <c r="P15860">
        <v>0</v>
      </c>
      <c r="Q15860">
        <v>0</v>
      </c>
      <c r="R15860">
        <v>0</v>
      </c>
      <c r="S15860">
        <v>0</v>
      </c>
      <c r="T15860">
        <v>1</v>
      </c>
      <c r="U15860">
        <v>0</v>
      </c>
      <c r="V15860">
        <v>0</v>
      </c>
      <c r="W15860">
        <v>0</v>
      </c>
      <c r="X15860">
        <v>0</v>
      </c>
      <c r="Y15860">
        <v>0</v>
      </c>
      <c r="Z15860">
        <v>168.3</v>
      </c>
      <c r="AA15860">
        <v>0</v>
      </c>
      <c r="AB15860">
        <v>1</v>
      </c>
      <c r="AC15860">
        <f t="shared" si="2224"/>
        <v>0.57844100827998668</v>
      </c>
      <c r="AD15860">
        <f t="shared" si="2225"/>
        <v>1.7832561809406275</v>
      </c>
      <c r="AE15860">
        <f t="shared" si="2226"/>
        <v>0.64070860352422154</v>
      </c>
      <c r="AF15860">
        <f t="shared" si="2227"/>
        <v>0.1933394442022906</v>
      </c>
      <c r="AG15860">
        <f t="shared" si="2228"/>
        <v>1</v>
      </c>
      <c r="AH15860">
        <f t="shared" si="2229"/>
        <v>1</v>
      </c>
      <c r="AI15860">
        <f t="shared" si="2230"/>
        <v>0</v>
      </c>
      <c r="AJ15860">
        <f t="shared" si="2231"/>
        <v>0</v>
      </c>
      <c r="AK15860">
        <f t="shared" si="2232"/>
        <v>0</v>
      </c>
    </row>
    <row r="15861" spans="1:37" x14ac:dyDescent="0.35">
      <c r="A15861">
        <v>1</v>
      </c>
      <c r="B15861">
        <v>2</v>
      </c>
      <c r="C15861">
        <v>0</v>
      </c>
      <c r="D15861">
        <v>1</v>
      </c>
      <c r="E15861">
        <v>0</v>
      </c>
      <c r="F15861">
        <v>0</v>
      </c>
      <c r="G15861">
        <v>0</v>
      </c>
      <c r="H15861">
        <v>0</v>
      </c>
      <c r="I15861">
        <v>0</v>
      </c>
      <c r="J15861">
        <v>0</v>
      </c>
      <c r="K15861">
        <v>0</v>
      </c>
      <c r="L15861">
        <v>81</v>
      </c>
      <c r="M15861">
        <v>0</v>
      </c>
      <c r="N15861">
        <v>0</v>
      </c>
      <c r="O15861">
        <v>0</v>
      </c>
      <c r="P15861">
        <v>1</v>
      </c>
      <c r="Q15861">
        <v>0</v>
      </c>
      <c r="R15861">
        <v>0</v>
      </c>
      <c r="S15861">
        <v>0</v>
      </c>
      <c r="T15861">
        <v>0</v>
      </c>
      <c r="U15861">
        <v>0</v>
      </c>
      <c r="V15861">
        <v>0</v>
      </c>
      <c r="W15861">
        <v>0</v>
      </c>
      <c r="X15861">
        <v>0</v>
      </c>
      <c r="Y15861">
        <v>0</v>
      </c>
      <c r="Z15861">
        <v>116.1</v>
      </c>
      <c r="AA15861">
        <v>0</v>
      </c>
      <c r="AB15861">
        <v>0</v>
      </c>
      <c r="AC15861">
        <f t="shared" si="2224"/>
        <v>-0.23190475449736514</v>
      </c>
      <c r="AD15861">
        <f t="shared" si="2225"/>
        <v>0.79302165145556158</v>
      </c>
      <c r="AE15861">
        <f t="shared" si="2226"/>
        <v>0.44228225064197779</v>
      </c>
      <c r="AF15861">
        <f t="shared" si="2227"/>
        <v>0.25358553387389632</v>
      </c>
      <c r="AG15861">
        <f t="shared" si="2228"/>
        <v>0</v>
      </c>
      <c r="AH15861">
        <f t="shared" si="2229"/>
        <v>0</v>
      </c>
      <c r="AI15861">
        <f t="shared" si="2230"/>
        <v>0</v>
      </c>
      <c r="AJ15861">
        <f t="shared" si="2231"/>
        <v>0</v>
      </c>
      <c r="AK15861">
        <f t="shared" si="2232"/>
        <v>1</v>
      </c>
    </row>
    <row r="15862" spans="1:37" x14ac:dyDescent="0.35">
      <c r="A15862">
        <v>1</v>
      </c>
      <c r="B15862">
        <v>2</v>
      </c>
      <c r="C15862">
        <v>0</v>
      </c>
      <c r="D15862">
        <v>2</v>
      </c>
      <c r="E15862">
        <v>0</v>
      </c>
      <c r="F15862">
        <v>0</v>
      </c>
      <c r="G15862">
        <v>0</v>
      </c>
      <c r="H15862">
        <v>0</v>
      </c>
      <c r="I15862">
        <v>0</v>
      </c>
      <c r="J15862">
        <v>0</v>
      </c>
      <c r="K15862">
        <v>0</v>
      </c>
      <c r="L15862">
        <v>15</v>
      </c>
      <c r="M15862">
        <v>1</v>
      </c>
      <c r="N15862">
        <v>0</v>
      </c>
      <c r="O15862">
        <v>0</v>
      </c>
      <c r="P15862">
        <v>0</v>
      </c>
      <c r="Q15862">
        <v>0</v>
      </c>
      <c r="R15862">
        <v>0</v>
      </c>
      <c r="S15862">
        <v>0</v>
      </c>
      <c r="T15862">
        <v>0</v>
      </c>
      <c r="U15862">
        <v>0</v>
      </c>
      <c r="V15862">
        <v>0</v>
      </c>
      <c r="W15862">
        <v>0</v>
      </c>
      <c r="X15862">
        <v>0</v>
      </c>
      <c r="Y15862">
        <v>0</v>
      </c>
      <c r="Z15862">
        <v>93</v>
      </c>
      <c r="AA15862">
        <v>0</v>
      </c>
      <c r="AB15862">
        <v>0</v>
      </c>
      <c r="AC15862">
        <f t="shared" si="2224"/>
        <v>-0.65514399991107375</v>
      </c>
      <c r="AD15862">
        <f t="shared" si="2225"/>
        <v>0.51936726836153779</v>
      </c>
      <c r="AE15862">
        <f t="shared" si="2226"/>
        <v>0.34183128673136115</v>
      </c>
      <c r="AF15862">
        <f t="shared" si="2227"/>
        <v>0.18166276618891569</v>
      </c>
      <c r="AG15862">
        <f t="shared" si="2228"/>
        <v>0</v>
      </c>
      <c r="AH15862">
        <f t="shared" si="2229"/>
        <v>0</v>
      </c>
      <c r="AI15862">
        <f t="shared" si="2230"/>
        <v>0</v>
      </c>
      <c r="AJ15862">
        <f t="shared" si="2231"/>
        <v>0</v>
      </c>
      <c r="AK15862">
        <f t="shared" si="2232"/>
        <v>1</v>
      </c>
    </row>
    <row r="15863" spans="1:37" x14ac:dyDescent="0.35">
      <c r="A15863">
        <v>1</v>
      </c>
      <c r="B15863">
        <v>2</v>
      </c>
      <c r="C15863">
        <v>0</v>
      </c>
      <c r="D15863">
        <v>3</v>
      </c>
      <c r="E15863">
        <v>0</v>
      </c>
      <c r="F15863">
        <v>0</v>
      </c>
      <c r="G15863">
        <v>0</v>
      </c>
      <c r="H15863">
        <v>0</v>
      </c>
      <c r="I15863">
        <v>0</v>
      </c>
      <c r="J15863">
        <v>0</v>
      </c>
      <c r="K15863">
        <v>0</v>
      </c>
      <c r="L15863">
        <v>15</v>
      </c>
      <c r="M15863">
        <v>0</v>
      </c>
      <c r="N15863">
        <v>0</v>
      </c>
      <c r="O15863">
        <v>1</v>
      </c>
      <c r="P15863">
        <v>0</v>
      </c>
      <c r="Q15863">
        <v>0</v>
      </c>
      <c r="R15863">
        <v>0</v>
      </c>
      <c r="S15863">
        <v>0</v>
      </c>
      <c r="T15863">
        <v>0</v>
      </c>
      <c r="U15863">
        <v>0</v>
      </c>
      <c r="V15863">
        <v>0</v>
      </c>
      <c r="W15863">
        <v>0</v>
      </c>
      <c r="X15863">
        <v>0</v>
      </c>
      <c r="Y15863">
        <v>0</v>
      </c>
      <c r="Z15863">
        <v>106.33</v>
      </c>
      <c r="AA15863">
        <v>0</v>
      </c>
      <c r="AB15863">
        <v>1</v>
      </c>
      <c r="AC15863">
        <f t="shared" si="2224"/>
        <v>-0.71770240477218517</v>
      </c>
      <c r="AD15863">
        <f t="shared" si="2225"/>
        <v>0.48787190137382785</v>
      </c>
      <c r="AE15863">
        <f t="shared" si="2226"/>
        <v>0.3278991295711351</v>
      </c>
      <c r="AF15863">
        <f t="shared" si="2227"/>
        <v>0.48425973619112472</v>
      </c>
      <c r="AG15863">
        <f t="shared" si="2228"/>
        <v>0</v>
      </c>
      <c r="AH15863">
        <f t="shared" si="2229"/>
        <v>0</v>
      </c>
      <c r="AI15863">
        <f t="shared" si="2230"/>
        <v>0</v>
      </c>
      <c r="AJ15863">
        <f t="shared" si="2231"/>
        <v>1</v>
      </c>
      <c r="AK15863">
        <f t="shared" si="2232"/>
        <v>0</v>
      </c>
    </row>
    <row r="15864" spans="1:37" x14ac:dyDescent="0.35">
      <c r="A15864">
        <v>1</v>
      </c>
      <c r="B15864">
        <v>2</v>
      </c>
      <c r="C15864">
        <v>0</v>
      </c>
      <c r="D15864">
        <v>5</v>
      </c>
      <c r="E15864">
        <v>0</v>
      </c>
      <c r="F15864">
        <v>0</v>
      </c>
      <c r="G15864">
        <v>0</v>
      </c>
      <c r="H15864">
        <v>0</v>
      </c>
      <c r="I15864">
        <v>0</v>
      </c>
      <c r="J15864">
        <v>0</v>
      </c>
      <c r="K15864">
        <v>0</v>
      </c>
      <c r="L15864">
        <v>77</v>
      </c>
      <c r="M15864">
        <v>0</v>
      </c>
      <c r="N15864">
        <v>0</v>
      </c>
      <c r="O15864">
        <v>1</v>
      </c>
      <c r="P15864">
        <v>0</v>
      </c>
      <c r="Q15864">
        <v>0</v>
      </c>
      <c r="R15864">
        <v>0</v>
      </c>
      <c r="S15864">
        <v>0</v>
      </c>
      <c r="T15864">
        <v>0</v>
      </c>
      <c r="U15864">
        <v>0</v>
      </c>
      <c r="V15864">
        <v>0</v>
      </c>
      <c r="W15864">
        <v>0</v>
      </c>
      <c r="X15864">
        <v>0</v>
      </c>
      <c r="Y15864">
        <v>0</v>
      </c>
      <c r="Z15864">
        <v>75.16</v>
      </c>
      <c r="AA15864">
        <v>1</v>
      </c>
      <c r="AB15864">
        <v>0</v>
      </c>
      <c r="AC15864">
        <f t="shared" si="2224"/>
        <v>-1.4987684973736219</v>
      </c>
      <c r="AD15864">
        <f t="shared" si="2225"/>
        <v>0.2234051147956122</v>
      </c>
      <c r="AE15864">
        <f t="shared" si="2226"/>
        <v>0.18260926989252887</v>
      </c>
      <c r="AF15864">
        <f t="shared" si="2227"/>
        <v>8.7570291858094743E-2</v>
      </c>
      <c r="AG15864">
        <f t="shared" si="2228"/>
        <v>0</v>
      </c>
      <c r="AH15864">
        <f t="shared" si="2229"/>
        <v>0</v>
      </c>
      <c r="AI15864">
        <f t="shared" si="2230"/>
        <v>0</v>
      </c>
      <c r="AJ15864">
        <f t="shared" si="2231"/>
        <v>0</v>
      </c>
      <c r="AK15864">
        <f t="shared" si="2232"/>
        <v>1</v>
      </c>
    </row>
    <row r="15865" spans="1:37" x14ac:dyDescent="0.35">
      <c r="A15865">
        <v>1</v>
      </c>
      <c r="B15865">
        <v>2</v>
      </c>
      <c r="C15865">
        <v>0</v>
      </c>
      <c r="D15865">
        <v>1</v>
      </c>
      <c r="E15865">
        <v>0</v>
      </c>
      <c r="F15865">
        <v>0</v>
      </c>
      <c r="G15865">
        <v>0</v>
      </c>
      <c r="H15865">
        <v>0</v>
      </c>
      <c r="I15865">
        <v>0</v>
      </c>
      <c r="J15865">
        <v>0</v>
      </c>
      <c r="K15865">
        <v>0</v>
      </c>
      <c r="L15865">
        <v>199</v>
      </c>
      <c r="M15865">
        <v>0</v>
      </c>
      <c r="N15865">
        <v>0</v>
      </c>
      <c r="O15865">
        <v>0</v>
      </c>
      <c r="P15865">
        <v>0</v>
      </c>
      <c r="Q15865">
        <v>0</v>
      </c>
      <c r="R15865">
        <v>0</v>
      </c>
      <c r="S15865">
        <v>1</v>
      </c>
      <c r="T15865">
        <v>0</v>
      </c>
      <c r="U15865">
        <v>0</v>
      </c>
      <c r="V15865">
        <v>0</v>
      </c>
      <c r="W15865">
        <v>0</v>
      </c>
      <c r="X15865">
        <v>0</v>
      </c>
      <c r="Y15865">
        <v>0</v>
      </c>
      <c r="Z15865">
        <v>85.5</v>
      </c>
      <c r="AA15865">
        <v>0</v>
      </c>
      <c r="AB15865">
        <v>1</v>
      </c>
      <c r="AC15865">
        <f t="shared" si="2224"/>
        <v>0.73895496786082671</v>
      </c>
      <c r="AD15865">
        <f t="shared" si="2225"/>
        <v>2.0937463385988995</v>
      </c>
      <c r="AE15865">
        <f t="shared" si="2226"/>
        <v>0.67676729422720494</v>
      </c>
      <c r="AF15865">
        <f t="shared" si="2227"/>
        <v>0.16956063738017174</v>
      </c>
      <c r="AG15865">
        <f t="shared" si="2228"/>
        <v>1</v>
      </c>
      <c r="AH15865">
        <f t="shared" si="2229"/>
        <v>1</v>
      </c>
      <c r="AI15865">
        <f t="shared" si="2230"/>
        <v>0</v>
      </c>
      <c r="AJ15865">
        <f t="shared" si="2231"/>
        <v>0</v>
      </c>
      <c r="AK15865">
        <f t="shared" si="2232"/>
        <v>0</v>
      </c>
    </row>
    <row r="15866" spans="1:37" x14ac:dyDescent="0.35">
      <c r="A15866">
        <v>1</v>
      </c>
      <c r="B15866">
        <v>1</v>
      </c>
      <c r="C15866">
        <v>0</v>
      </c>
      <c r="D15866">
        <v>2</v>
      </c>
      <c r="E15866">
        <v>0</v>
      </c>
      <c r="F15866">
        <v>0</v>
      </c>
      <c r="G15866">
        <v>0</v>
      </c>
      <c r="H15866">
        <v>0</v>
      </c>
      <c r="I15866">
        <v>0</v>
      </c>
      <c r="J15866">
        <v>0</v>
      </c>
      <c r="K15866">
        <v>0</v>
      </c>
      <c r="L15866">
        <v>320</v>
      </c>
      <c r="M15866">
        <v>0</v>
      </c>
      <c r="N15866">
        <v>0</v>
      </c>
      <c r="O15866">
        <v>0</v>
      </c>
      <c r="P15866">
        <v>0</v>
      </c>
      <c r="Q15866">
        <v>0</v>
      </c>
      <c r="R15866">
        <v>0</v>
      </c>
      <c r="S15866">
        <v>1</v>
      </c>
      <c r="T15866">
        <v>0</v>
      </c>
      <c r="U15866">
        <v>0</v>
      </c>
      <c r="V15866">
        <v>0</v>
      </c>
      <c r="W15866">
        <v>0</v>
      </c>
      <c r="X15866">
        <v>0</v>
      </c>
      <c r="Y15866">
        <v>0</v>
      </c>
      <c r="Z15866">
        <v>90</v>
      </c>
      <c r="AA15866">
        <v>0</v>
      </c>
      <c r="AB15866">
        <v>0</v>
      </c>
      <c r="AC15866">
        <f t="shared" si="2224"/>
        <v>2.4067567029604189</v>
      </c>
      <c r="AD15866">
        <f t="shared" si="2225"/>
        <v>11.09790889752129</v>
      </c>
      <c r="AE15866">
        <f t="shared" si="2226"/>
        <v>0.91734108692082417</v>
      </c>
      <c r="AF15866">
        <f t="shared" si="2227"/>
        <v>1.0827103097586386</v>
      </c>
      <c r="AG15866">
        <f t="shared" si="2228"/>
        <v>1</v>
      </c>
      <c r="AH15866">
        <f t="shared" si="2229"/>
        <v>0</v>
      </c>
      <c r="AI15866">
        <f t="shared" si="2230"/>
        <v>1</v>
      </c>
      <c r="AJ15866">
        <f t="shared" si="2231"/>
        <v>0</v>
      </c>
      <c r="AK15866">
        <f t="shared" si="2232"/>
        <v>0</v>
      </c>
    </row>
    <row r="15867" spans="1:37" x14ac:dyDescent="0.35">
      <c r="A15867">
        <v>1</v>
      </c>
      <c r="B15867">
        <v>2</v>
      </c>
      <c r="C15867">
        <v>0</v>
      </c>
      <c r="D15867">
        <v>3</v>
      </c>
      <c r="E15867">
        <v>0</v>
      </c>
      <c r="F15867">
        <v>0</v>
      </c>
      <c r="G15867">
        <v>0</v>
      </c>
      <c r="H15867">
        <v>0</v>
      </c>
      <c r="I15867">
        <v>0</v>
      </c>
      <c r="J15867">
        <v>0</v>
      </c>
      <c r="K15867">
        <v>0</v>
      </c>
      <c r="L15867">
        <v>80</v>
      </c>
      <c r="M15867">
        <v>0</v>
      </c>
      <c r="N15867">
        <v>0</v>
      </c>
      <c r="O15867">
        <v>0</v>
      </c>
      <c r="P15867">
        <v>0</v>
      </c>
      <c r="Q15867">
        <v>0</v>
      </c>
      <c r="R15867">
        <v>0</v>
      </c>
      <c r="S15867">
        <v>0</v>
      </c>
      <c r="T15867">
        <v>1</v>
      </c>
      <c r="U15867">
        <v>0</v>
      </c>
      <c r="V15867">
        <v>0</v>
      </c>
      <c r="W15867">
        <v>0</v>
      </c>
      <c r="X15867">
        <v>0</v>
      </c>
      <c r="Y15867">
        <v>0</v>
      </c>
      <c r="Z15867">
        <v>75</v>
      </c>
      <c r="AA15867">
        <v>0</v>
      </c>
      <c r="AB15867">
        <v>1</v>
      </c>
      <c r="AC15867">
        <f t="shared" si="2224"/>
        <v>-1.3268183839300933</v>
      </c>
      <c r="AD15867">
        <f t="shared" si="2225"/>
        <v>0.26532006643472705</v>
      </c>
      <c r="AE15867">
        <f t="shared" si="2226"/>
        <v>0.20968612880874904</v>
      </c>
      <c r="AF15867">
        <f t="shared" si="2227"/>
        <v>0.67843029810437316</v>
      </c>
      <c r="AG15867">
        <f t="shared" si="2228"/>
        <v>0</v>
      </c>
      <c r="AH15867">
        <f t="shared" si="2229"/>
        <v>0</v>
      </c>
      <c r="AI15867">
        <f t="shared" si="2230"/>
        <v>0</v>
      </c>
      <c r="AJ15867">
        <f t="shared" si="2231"/>
        <v>1</v>
      </c>
      <c r="AK15867">
        <f t="shared" si="2232"/>
        <v>0</v>
      </c>
    </row>
    <row r="15868" spans="1:37" x14ac:dyDescent="0.35">
      <c r="A15868">
        <v>1</v>
      </c>
      <c r="B15868">
        <v>1</v>
      </c>
      <c r="C15868">
        <v>0</v>
      </c>
      <c r="D15868">
        <v>3</v>
      </c>
      <c r="E15868">
        <v>0</v>
      </c>
      <c r="F15868">
        <v>0</v>
      </c>
      <c r="G15868">
        <v>0</v>
      </c>
      <c r="H15868">
        <v>0</v>
      </c>
      <c r="I15868">
        <v>0</v>
      </c>
      <c r="J15868">
        <v>0</v>
      </c>
      <c r="K15868">
        <v>0</v>
      </c>
      <c r="L15868">
        <v>224</v>
      </c>
      <c r="M15868">
        <v>0</v>
      </c>
      <c r="N15868">
        <v>0</v>
      </c>
      <c r="O15868">
        <v>0</v>
      </c>
      <c r="P15868">
        <v>0</v>
      </c>
      <c r="Q15868">
        <v>0</v>
      </c>
      <c r="R15868">
        <v>0</v>
      </c>
      <c r="S15868">
        <v>0</v>
      </c>
      <c r="T15868">
        <v>0</v>
      </c>
      <c r="U15868">
        <v>1</v>
      </c>
      <c r="V15868">
        <v>0</v>
      </c>
      <c r="W15868">
        <v>0</v>
      </c>
      <c r="X15868">
        <v>0</v>
      </c>
      <c r="Y15868">
        <v>0</v>
      </c>
      <c r="Z15868">
        <v>0</v>
      </c>
      <c r="AA15868">
        <v>0</v>
      </c>
      <c r="AB15868">
        <v>0</v>
      </c>
      <c r="AC15868">
        <f t="shared" si="2224"/>
        <v>-0.9077984902619245</v>
      </c>
      <c r="AD15868">
        <f t="shared" si="2225"/>
        <v>0.40341136119490384</v>
      </c>
      <c r="AE15868">
        <f t="shared" si="2226"/>
        <v>0.28745054539919646</v>
      </c>
      <c r="AF15868">
        <f t="shared" si="2227"/>
        <v>0.14718498800032317</v>
      </c>
      <c r="AG15868">
        <f t="shared" si="2228"/>
        <v>0</v>
      </c>
      <c r="AH15868">
        <f t="shared" si="2229"/>
        <v>0</v>
      </c>
      <c r="AI15868">
        <f t="shared" si="2230"/>
        <v>0</v>
      </c>
      <c r="AJ15868">
        <f t="shared" si="2231"/>
        <v>0</v>
      </c>
      <c r="AK15868">
        <f t="shared" si="2232"/>
        <v>1</v>
      </c>
    </row>
    <row r="15869" spans="1:37" x14ac:dyDescent="0.35">
      <c r="A15869">
        <v>1</v>
      </c>
      <c r="B15869">
        <v>2</v>
      </c>
      <c r="C15869">
        <v>0</v>
      </c>
      <c r="D15869">
        <v>3</v>
      </c>
      <c r="E15869">
        <v>0</v>
      </c>
      <c r="F15869">
        <v>0</v>
      </c>
      <c r="G15869">
        <v>0</v>
      </c>
      <c r="H15869">
        <v>0</v>
      </c>
      <c r="I15869">
        <v>0</v>
      </c>
      <c r="J15869">
        <v>0</v>
      </c>
      <c r="K15869">
        <v>0</v>
      </c>
      <c r="L15869">
        <v>118</v>
      </c>
      <c r="M15869">
        <v>0</v>
      </c>
      <c r="N15869">
        <v>0</v>
      </c>
      <c r="O15869">
        <v>0</v>
      </c>
      <c r="P15869">
        <v>0</v>
      </c>
      <c r="Q15869">
        <v>0</v>
      </c>
      <c r="R15869">
        <v>0</v>
      </c>
      <c r="S15869">
        <v>0</v>
      </c>
      <c r="T15869">
        <v>0</v>
      </c>
      <c r="U15869">
        <v>1</v>
      </c>
      <c r="V15869">
        <v>0</v>
      </c>
      <c r="W15869">
        <v>0</v>
      </c>
      <c r="X15869">
        <v>0</v>
      </c>
      <c r="Y15869">
        <v>0</v>
      </c>
      <c r="Z15869">
        <v>80.099999999999994</v>
      </c>
      <c r="AA15869">
        <v>2</v>
      </c>
      <c r="AB15869">
        <v>1</v>
      </c>
      <c r="AC15869">
        <f t="shared" si="2224"/>
        <v>-2.6021077505455099</v>
      </c>
      <c r="AD15869">
        <f t="shared" si="2225"/>
        <v>7.4117192907839788E-2</v>
      </c>
      <c r="AE15869">
        <f t="shared" si="2226"/>
        <v>6.9002892233007124E-2</v>
      </c>
      <c r="AF15869">
        <f t="shared" si="2227"/>
        <v>1.1611327055741809</v>
      </c>
      <c r="AG15869">
        <f t="shared" si="2228"/>
        <v>0</v>
      </c>
      <c r="AH15869">
        <f t="shared" si="2229"/>
        <v>0</v>
      </c>
      <c r="AI15869">
        <f t="shared" si="2230"/>
        <v>0</v>
      </c>
      <c r="AJ15869">
        <f t="shared" si="2231"/>
        <v>1</v>
      </c>
      <c r="AK15869">
        <f t="shared" si="2232"/>
        <v>0</v>
      </c>
    </row>
    <row r="15870" spans="1:37" x14ac:dyDescent="0.35">
      <c r="A15870">
        <v>1</v>
      </c>
      <c r="B15870">
        <v>2</v>
      </c>
      <c r="C15870">
        <v>0</v>
      </c>
      <c r="D15870">
        <v>1</v>
      </c>
      <c r="E15870">
        <v>0</v>
      </c>
      <c r="F15870">
        <v>0</v>
      </c>
      <c r="G15870">
        <v>0</v>
      </c>
      <c r="H15870">
        <v>0</v>
      </c>
      <c r="I15870">
        <v>0</v>
      </c>
      <c r="J15870">
        <v>0</v>
      </c>
      <c r="K15870">
        <v>0</v>
      </c>
      <c r="L15870">
        <v>9</v>
      </c>
      <c r="M15870">
        <v>0</v>
      </c>
      <c r="N15870">
        <v>0</v>
      </c>
      <c r="O15870">
        <v>0</v>
      </c>
      <c r="P15870">
        <v>0</v>
      </c>
      <c r="Q15870">
        <v>0</v>
      </c>
      <c r="R15870">
        <v>0</v>
      </c>
      <c r="S15870">
        <v>0</v>
      </c>
      <c r="T15870">
        <v>0</v>
      </c>
      <c r="U15870">
        <v>0</v>
      </c>
      <c r="V15870">
        <v>0</v>
      </c>
      <c r="W15870">
        <v>0</v>
      </c>
      <c r="X15870">
        <v>0</v>
      </c>
      <c r="Y15870">
        <v>0</v>
      </c>
      <c r="Z15870">
        <v>89</v>
      </c>
      <c r="AA15870">
        <v>1</v>
      </c>
      <c r="AB15870">
        <v>0</v>
      </c>
      <c r="AC15870">
        <f t="shared" si="2224"/>
        <v>-4.9739173811074311</v>
      </c>
      <c r="AD15870">
        <f t="shared" si="2225"/>
        <v>6.9160022826515021E-3</v>
      </c>
      <c r="AE15870">
        <f t="shared" si="2226"/>
        <v>6.8684997228896059E-3</v>
      </c>
      <c r="AF15870">
        <f t="shared" si="2227"/>
        <v>2.9932428806497937E-3</v>
      </c>
      <c r="AG15870">
        <f t="shared" si="2228"/>
        <v>0</v>
      </c>
      <c r="AH15870">
        <f t="shared" si="2229"/>
        <v>0</v>
      </c>
      <c r="AI15870">
        <f t="shared" si="2230"/>
        <v>0</v>
      </c>
      <c r="AJ15870">
        <f t="shared" si="2231"/>
        <v>0</v>
      </c>
      <c r="AK15870">
        <f t="shared" si="2232"/>
        <v>1</v>
      </c>
    </row>
    <row r="15871" spans="1:37" x14ac:dyDescent="0.35">
      <c r="A15871">
        <v>1</v>
      </c>
      <c r="B15871">
        <v>1</v>
      </c>
      <c r="C15871">
        <v>0</v>
      </c>
      <c r="D15871">
        <v>1</v>
      </c>
      <c r="E15871">
        <v>0</v>
      </c>
      <c r="F15871">
        <v>0</v>
      </c>
      <c r="G15871">
        <v>0</v>
      </c>
      <c r="H15871">
        <v>0</v>
      </c>
      <c r="I15871">
        <v>0</v>
      </c>
      <c r="J15871">
        <v>0</v>
      </c>
      <c r="K15871">
        <v>0</v>
      </c>
      <c r="L15871">
        <v>225</v>
      </c>
      <c r="M15871">
        <v>0</v>
      </c>
      <c r="N15871">
        <v>0</v>
      </c>
      <c r="O15871">
        <v>0</v>
      </c>
      <c r="P15871">
        <v>0</v>
      </c>
      <c r="Q15871">
        <v>0</v>
      </c>
      <c r="R15871">
        <v>0</v>
      </c>
      <c r="S15871">
        <v>0</v>
      </c>
      <c r="T15871">
        <v>0</v>
      </c>
      <c r="U15871">
        <v>0</v>
      </c>
      <c r="V15871">
        <v>1</v>
      </c>
      <c r="W15871">
        <v>0</v>
      </c>
      <c r="X15871">
        <v>0</v>
      </c>
      <c r="Y15871">
        <v>0</v>
      </c>
      <c r="Z15871">
        <v>72.900000000000006</v>
      </c>
      <c r="AA15871">
        <v>1</v>
      </c>
      <c r="AB15871">
        <v>1</v>
      </c>
      <c r="AC15871">
        <f t="shared" si="2224"/>
        <v>-2.5197095635437705E-2</v>
      </c>
      <c r="AD15871">
        <f t="shared" si="2225"/>
        <v>0.97511770164400891</v>
      </c>
      <c r="AE15871">
        <f t="shared" si="2226"/>
        <v>0.49370105935072123</v>
      </c>
      <c r="AF15871">
        <f t="shared" si="2227"/>
        <v>0.30653594089940944</v>
      </c>
      <c r="AG15871">
        <f t="shared" si="2228"/>
        <v>0</v>
      </c>
      <c r="AH15871">
        <f t="shared" si="2229"/>
        <v>0</v>
      </c>
      <c r="AI15871">
        <f t="shared" si="2230"/>
        <v>0</v>
      </c>
      <c r="AJ15871">
        <f t="shared" si="2231"/>
        <v>1</v>
      </c>
      <c r="AK15871">
        <f t="shared" si="2232"/>
        <v>0</v>
      </c>
    </row>
    <row r="15872" spans="1:37" x14ac:dyDescent="0.35">
      <c r="A15872">
        <v>1</v>
      </c>
      <c r="B15872">
        <v>1</v>
      </c>
      <c r="C15872">
        <v>0</v>
      </c>
      <c r="D15872">
        <v>1</v>
      </c>
      <c r="E15872">
        <v>0</v>
      </c>
      <c r="F15872">
        <v>0</v>
      </c>
      <c r="G15872">
        <v>0</v>
      </c>
      <c r="H15872">
        <v>0</v>
      </c>
      <c r="I15872">
        <v>0</v>
      </c>
      <c r="J15872">
        <v>0</v>
      </c>
      <c r="K15872">
        <v>0</v>
      </c>
      <c r="L15872">
        <v>4</v>
      </c>
      <c r="M15872">
        <v>0</v>
      </c>
      <c r="N15872">
        <v>0</v>
      </c>
      <c r="O15872">
        <v>1</v>
      </c>
      <c r="P15872">
        <v>0</v>
      </c>
      <c r="Q15872">
        <v>0</v>
      </c>
      <c r="R15872">
        <v>0</v>
      </c>
      <c r="S15872">
        <v>0</v>
      </c>
      <c r="T15872">
        <v>0</v>
      </c>
      <c r="U15872">
        <v>0</v>
      </c>
      <c r="V15872">
        <v>0</v>
      </c>
      <c r="W15872">
        <v>0</v>
      </c>
      <c r="X15872">
        <v>0</v>
      </c>
      <c r="Y15872">
        <v>0</v>
      </c>
      <c r="Z15872">
        <v>95</v>
      </c>
      <c r="AA15872">
        <v>1</v>
      </c>
      <c r="AB15872">
        <v>0</v>
      </c>
      <c r="AC15872">
        <f t="shared" si="2224"/>
        <v>-2.5946389375519749</v>
      </c>
      <c r="AD15872">
        <f t="shared" si="2225"/>
        <v>7.4672832763417199E-2</v>
      </c>
      <c r="AE15872">
        <f t="shared" si="2226"/>
        <v>6.9484247193076651E-2</v>
      </c>
      <c r="AF15872">
        <f t="shared" si="2227"/>
        <v>3.1276270250342707E-2</v>
      </c>
      <c r="AG15872">
        <f t="shared" si="2228"/>
        <v>0</v>
      </c>
      <c r="AH15872">
        <f t="shared" si="2229"/>
        <v>0</v>
      </c>
      <c r="AI15872">
        <f t="shared" si="2230"/>
        <v>0</v>
      </c>
      <c r="AJ15872">
        <f t="shared" si="2231"/>
        <v>0</v>
      </c>
      <c r="AK15872">
        <f t="shared" si="2232"/>
        <v>1</v>
      </c>
    </row>
    <row r="15873" spans="1:37" x14ac:dyDescent="0.35">
      <c r="A15873">
        <v>1</v>
      </c>
      <c r="B15873">
        <v>2</v>
      </c>
      <c r="C15873">
        <v>0</v>
      </c>
      <c r="D15873">
        <v>5</v>
      </c>
      <c r="E15873">
        <v>0</v>
      </c>
      <c r="F15873">
        <v>0</v>
      </c>
      <c r="G15873">
        <v>0</v>
      </c>
      <c r="H15873">
        <v>0</v>
      </c>
      <c r="I15873">
        <v>0</v>
      </c>
      <c r="J15873">
        <v>0</v>
      </c>
      <c r="K15873">
        <v>0</v>
      </c>
      <c r="L15873">
        <v>72</v>
      </c>
      <c r="M15873">
        <v>0</v>
      </c>
      <c r="N15873">
        <v>1</v>
      </c>
      <c r="O15873">
        <v>0</v>
      </c>
      <c r="P15873">
        <v>0</v>
      </c>
      <c r="Q15873">
        <v>0</v>
      </c>
      <c r="R15873">
        <v>0</v>
      </c>
      <c r="S15873">
        <v>0</v>
      </c>
      <c r="T15873">
        <v>0</v>
      </c>
      <c r="U15873">
        <v>0</v>
      </c>
      <c r="V15873">
        <v>0</v>
      </c>
      <c r="W15873">
        <v>0</v>
      </c>
      <c r="X15873">
        <v>0</v>
      </c>
      <c r="Y15873">
        <v>0</v>
      </c>
      <c r="Z15873">
        <v>63.75</v>
      </c>
      <c r="AA15873">
        <v>0</v>
      </c>
      <c r="AB15873">
        <v>1</v>
      </c>
      <c r="AC15873">
        <f t="shared" si="2224"/>
        <v>-0.508673994992344</v>
      </c>
      <c r="AD15873">
        <f t="shared" si="2225"/>
        <v>0.60129236711273581</v>
      </c>
      <c r="AE15873">
        <f t="shared" si="2226"/>
        <v>0.37550442346572621</v>
      </c>
      <c r="AF15873">
        <f t="shared" si="2227"/>
        <v>0.42538494261336679</v>
      </c>
      <c r="AG15873">
        <f t="shared" si="2228"/>
        <v>0</v>
      </c>
      <c r="AH15873">
        <f t="shared" si="2229"/>
        <v>0</v>
      </c>
      <c r="AI15873">
        <f t="shared" si="2230"/>
        <v>0</v>
      </c>
      <c r="AJ15873">
        <f t="shared" si="2231"/>
        <v>1</v>
      </c>
      <c r="AK15873">
        <f t="shared" si="2232"/>
        <v>0</v>
      </c>
    </row>
    <row r="15874" spans="1:37" x14ac:dyDescent="0.35">
      <c r="A15874">
        <v>1</v>
      </c>
      <c r="B15874">
        <v>2</v>
      </c>
      <c r="C15874">
        <v>0</v>
      </c>
      <c r="D15874">
        <v>3</v>
      </c>
      <c r="E15874">
        <v>0</v>
      </c>
      <c r="F15874">
        <v>0</v>
      </c>
      <c r="G15874">
        <v>0</v>
      </c>
      <c r="H15874">
        <v>0</v>
      </c>
      <c r="I15874">
        <v>0</v>
      </c>
      <c r="J15874">
        <v>0</v>
      </c>
      <c r="K15874">
        <v>0</v>
      </c>
      <c r="L15874">
        <v>57</v>
      </c>
      <c r="M15874">
        <v>0</v>
      </c>
      <c r="N15874">
        <v>0</v>
      </c>
      <c r="O15874">
        <v>0</v>
      </c>
      <c r="P15874">
        <v>0</v>
      </c>
      <c r="Q15874">
        <v>1</v>
      </c>
      <c r="R15874">
        <v>0</v>
      </c>
      <c r="S15874">
        <v>0</v>
      </c>
      <c r="T15874">
        <v>0</v>
      </c>
      <c r="U15874">
        <v>0</v>
      </c>
      <c r="V15874">
        <v>0</v>
      </c>
      <c r="W15874">
        <v>0</v>
      </c>
      <c r="X15874">
        <v>0</v>
      </c>
      <c r="Y15874">
        <v>0</v>
      </c>
      <c r="Z15874">
        <v>117.9</v>
      </c>
      <c r="AA15874">
        <v>0</v>
      </c>
      <c r="AB15874">
        <v>1</v>
      </c>
      <c r="AC15874">
        <f t="shared" si="2224"/>
        <v>-0.39809509318710168</v>
      </c>
      <c r="AD15874">
        <f t="shared" si="2225"/>
        <v>0.67159816021587182</v>
      </c>
      <c r="AE15874">
        <f t="shared" si="2226"/>
        <v>0.4017701001352747</v>
      </c>
      <c r="AF15874">
        <f t="shared" si="2227"/>
        <v>0.39602238672523793</v>
      </c>
      <c r="AG15874">
        <f t="shared" si="2228"/>
        <v>0</v>
      </c>
      <c r="AH15874">
        <f t="shared" si="2229"/>
        <v>0</v>
      </c>
      <c r="AI15874">
        <f t="shared" si="2230"/>
        <v>0</v>
      </c>
      <c r="AJ15874">
        <f t="shared" si="2231"/>
        <v>1</v>
      </c>
      <c r="AK15874">
        <f t="shared" si="2232"/>
        <v>0</v>
      </c>
    </row>
    <row r="15875" spans="1:37" x14ac:dyDescent="0.35">
      <c r="A15875">
        <v>1</v>
      </c>
      <c r="B15875">
        <v>2</v>
      </c>
      <c r="C15875">
        <v>0</v>
      </c>
      <c r="D15875">
        <v>6</v>
      </c>
      <c r="E15875">
        <v>0</v>
      </c>
      <c r="F15875">
        <v>0</v>
      </c>
      <c r="G15875">
        <v>0</v>
      </c>
      <c r="H15875">
        <v>0</v>
      </c>
      <c r="I15875">
        <v>0</v>
      </c>
      <c r="J15875">
        <v>0</v>
      </c>
      <c r="K15875">
        <v>0</v>
      </c>
      <c r="L15875">
        <v>160</v>
      </c>
      <c r="M15875">
        <v>0</v>
      </c>
      <c r="N15875">
        <v>0</v>
      </c>
      <c r="O15875">
        <v>1</v>
      </c>
      <c r="P15875">
        <v>0</v>
      </c>
      <c r="Q15875">
        <v>0</v>
      </c>
      <c r="R15875">
        <v>0</v>
      </c>
      <c r="S15875">
        <v>0</v>
      </c>
      <c r="T15875">
        <v>0</v>
      </c>
      <c r="U15875">
        <v>0</v>
      </c>
      <c r="V15875">
        <v>0</v>
      </c>
      <c r="W15875">
        <v>0</v>
      </c>
      <c r="X15875">
        <v>0</v>
      </c>
      <c r="Y15875">
        <v>0</v>
      </c>
      <c r="Z15875">
        <v>90</v>
      </c>
      <c r="AA15875">
        <v>0</v>
      </c>
      <c r="AB15875">
        <v>1</v>
      </c>
      <c r="AC15875">
        <f t="shared" si="2224"/>
        <v>1.1653796587364775</v>
      </c>
      <c r="AD15875">
        <f t="shared" si="2225"/>
        <v>3.2071402709152133</v>
      </c>
      <c r="AE15875">
        <f t="shared" si="2226"/>
        <v>0.76230885218798239</v>
      </c>
      <c r="AF15875">
        <f t="shared" si="2227"/>
        <v>0.11786903702641073</v>
      </c>
      <c r="AG15875">
        <f t="shared" si="2228"/>
        <v>1</v>
      </c>
      <c r="AH15875">
        <f t="shared" si="2229"/>
        <v>1</v>
      </c>
      <c r="AI15875">
        <f t="shared" si="2230"/>
        <v>0</v>
      </c>
      <c r="AJ15875">
        <f t="shared" si="2231"/>
        <v>0</v>
      </c>
      <c r="AK15875">
        <f t="shared" si="2232"/>
        <v>0</v>
      </c>
    </row>
    <row r="15876" spans="1:37" x14ac:dyDescent="0.35">
      <c r="A15876">
        <v>1</v>
      </c>
      <c r="B15876">
        <v>1</v>
      </c>
      <c r="C15876">
        <v>0</v>
      </c>
      <c r="D15876">
        <v>2</v>
      </c>
      <c r="E15876">
        <v>0</v>
      </c>
      <c r="F15876">
        <v>0</v>
      </c>
      <c r="G15876">
        <v>0</v>
      </c>
      <c r="H15876">
        <v>0</v>
      </c>
      <c r="I15876">
        <v>0</v>
      </c>
      <c r="J15876">
        <v>0</v>
      </c>
      <c r="K15876">
        <v>0</v>
      </c>
      <c r="L15876">
        <v>8</v>
      </c>
      <c r="M15876">
        <v>0</v>
      </c>
      <c r="N15876">
        <v>0</v>
      </c>
      <c r="O15876">
        <v>0</v>
      </c>
      <c r="P15876">
        <v>0</v>
      </c>
      <c r="Q15876">
        <v>0</v>
      </c>
      <c r="R15876">
        <v>0</v>
      </c>
      <c r="S15876">
        <v>0</v>
      </c>
      <c r="T15876">
        <v>0</v>
      </c>
      <c r="U15876">
        <v>0</v>
      </c>
      <c r="V15876">
        <v>1</v>
      </c>
      <c r="W15876">
        <v>0</v>
      </c>
      <c r="X15876">
        <v>0</v>
      </c>
      <c r="Y15876">
        <v>0</v>
      </c>
      <c r="Z15876">
        <v>103</v>
      </c>
      <c r="AA15876">
        <v>1</v>
      </c>
      <c r="AB15876">
        <v>0</v>
      </c>
      <c r="AC15876">
        <f t="shared" si="2224"/>
        <v>-2.1704823904580843</v>
      </c>
      <c r="AD15876">
        <f t="shared" si="2225"/>
        <v>0.11412255200037338</v>
      </c>
      <c r="AE15876">
        <f t="shared" si="2226"/>
        <v>0.1024326738521447</v>
      </c>
      <c r="AF15876">
        <f t="shared" si="2227"/>
        <v>4.6932965281278521E-2</v>
      </c>
      <c r="AG15876">
        <f t="shared" si="2228"/>
        <v>0</v>
      </c>
      <c r="AH15876">
        <f t="shared" si="2229"/>
        <v>0</v>
      </c>
      <c r="AI15876">
        <f t="shared" si="2230"/>
        <v>0</v>
      </c>
      <c r="AJ15876">
        <f t="shared" si="2231"/>
        <v>0</v>
      </c>
      <c r="AK15876">
        <f t="shared" si="2232"/>
        <v>1</v>
      </c>
    </row>
    <row r="15877" spans="1:37" x14ac:dyDescent="0.35">
      <c r="A15877">
        <v>1</v>
      </c>
      <c r="B15877">
        <v>2</v>
      </c>
      <c r="C15877">
        <v>0</v>
      </c>
      <c r="D15877">
        <v>3</v>
      </c>
      <c r="E15877">
        <v>0</v>
      </c>
      <c r="F15877">
        <v>0</v>
      </c>
      <c r="G15877">
        <v>0</v>
      </c>
      <c r="H15877">
        <v>0</v>
      </c>
      <c r="I15877">
        <v>0</v>
      </c>
      <c r="J15877">
        <v>0</v>
      </c>
      <c r="K15877">
        <v>0</v>
      </c>
      <c r="L15877">
        <v>189</v>
      </c>
      <c r="M15877">
        <v>0</v>
      </c>
      <c r="N15877">
        <v>0</v>
      </c>
      <c r="O15877">
        <v>0</v>
      </c>
      <c r="P15877">
        <v>0</v>
      </c>
      <c r="Q15877">
        <v>0</v>
      </c>
      <c r="R15877">
        <v>0</v>
      </c>
      <c r="S15877">
        <v>0</v>
      </c>
      <c r="T15877">
        <v>0</v>
      </c>
      <c r="U15877">
        <v>1</v>
      </c>
      <c r="V15877">
        <v>0</v>
      </c>
      <c r="W15877">
        <v>0</v>
      </c>
      <c r="X15877">
        <v>0</v>
      </c>
      <c r="Y15877">
        <v>0</v>
      </c>
      <c r="Z15877">
        <v>96.3</v>
      </c>
      <c r="AA15877">
        <v>4</v>
      </c>
      <c r="AB15877">
        <v>0</v>
      </c>
      <c r="AC15877">
        <f t="shared" si="2224"/>
        <v>-3.5108366820336299</v>
      </c>
      <c r="AD15877">
        <f t="shared" si="2225"/>
        <v>2.9871910687308639E-2</v>
      </c>
      <c r="AE15877">
        <f t="shared" si="2226"/>
        <v>2.9005462113606859E-2</v>
      </c>
      <c r="AF15877">
        <f t="shared" si="2227"/>
        <v>1.2783213112047692E-2</v>
      </c>
      <c r="AG15877">
        <f t="shared" si="2228"/>
        <v>0</v>
      </c>
      <c r="AH15877">
        <f t="shared" si="2229"/>
        <v>0</v>
      </c>
      <c r="AI15877">
        <f t="shared" si="2230"/>
        <v>0</v>
      </c>
      <c r="AJ15877">
        <f t="shared" si="2231"/>
        <v>0</v>
      </c>
      <c r="AK15877">
        <f t="shared" si="2232"/>
        <v>1</v>
      </c>
    </row>
    <row r="15878" spans="1:37" x14ac:dyDescent="0.35">
      <c r="A15878">
        <v>1</v>
      </c>
      <c r="B15878">
        <v>2</v>
      </c>
      <c r="C15878">
        <v>0</v>
      </c>
      <c r="D15878">
        <v>3</v>
      </c>
      <c r="E15878">
        <v>0</v>
      </c>
      <c r="F15878">
        <v>0</v>
      </c>
      <c r="G15878">
        <v>0</v>
      </c>
      <c r="H15878">
        <v>0</v>
      </c>
      <c r="I15878">
        <v>0</v>
      </c>
      <c r="J15878">
        <v>0</v>
      </c>
      <c r="K15878">
        <v>0</v>
      </c>
      <c r="L15878">
        <v>76</v>
      </c>
      <c r="M15878">
        <v>0</v>
      </c>
      <c r="N15878">
        <v>0</v>
      </c>
      <c r="O15878">
        <v>0</v>
      </c>
      <c r="P15878">
        <v>1</v>
      </c>
      <c r="Q15878">
        <v>0</v>
      </c>
      <c r="R15878">
        <v>0</v>
      </c>
      <c r="S15878">
        <v>0</v>
      </c>
      <c r="T15878">
        <v>0</v>
      </c>
      <c r="U15878">
        <v>0</v>
      </c>
      <c r="V15878">
        <v>0</v>
      </c>
      <c r="W15878">
        <v>0</v>
      </c>
      <c r="X15878">
        <v>0</v>
      </c>
      <c r="Y15878">
        <v>0</v>
      </c>
      <c r="Z15878">
        <v>80.75</v>
      </c>
      <c r="AA15878">
        <v>1</v>
      </c>
      <c r="AB15878">
        <v>0</v>
      </c>
      <c r="AC15878">
        <f t="shared" si="2224"/>
        <v>-2.0087114970653506</v>
      </c>
      <c r="AD15878">
        <f t="shared" si="2225"/>
        <v>0.13416143074377893</v>
      </c>
      <c r="AE15878">
        <f t="shared" si="2226"/>
        <v>0.11829130060946999</v>
      </c>
      <c r="AF15878">
        <f t="shared" si="2227"/>
        <v>5.4674874214343229E-2</v>
      </c>
      <c r="AG15878">
        <f t="shared" si="2228"/>
        <v>0</v>
      </c>
      <c r="AH15878">
        <f t="shared" si="2229"/>
        <v>0</v>
      </c>
      <c r="AI15878">
        <f t="shared" si="2230"/>
        <v>0</v>
      </c>
      <c r="AJ15878">
        <f t="shared" si="2231"/>
        <v>0</v>
      </c>
      <c r="AK15878">
        <f t="shared" si="2232"/>
        <v>1</v>
      </c>
    </row>
    <row r="15879" spans="1:37" x14ac:dyDescent="0.35">
      <c r="A15879">
        <v>1</v>
      </c>
      <c r="B15879">
        <v>2</v>
      </c>
      <c r="C15879">
        <v>0</v>
      </c>
      <c r="D15879">
        <v>3</v>
      </c>
      <c r="E15879">
        <v>0</v>
      </c>
      <c r="F15879">
        <v>0</v>
      </c>
      <c r="G15879">
        <v>0</v>
      </c>
      <c r="H15879">
        <v>0</v>
      </c>
      <c r="I15879">
        <v>0</v>
      </c>
      <c r="J15879">
        <v>0</v>
      </c>
      <c r="K15879">
        <v>0</v>
      </c>
      <c r="L15879">
        <v>119</v>
      </c>
      <c r="M15879">
        <v>0</v>
      </c>
      <c r="N15879">
        <v>0</v>
      </c>
      <c r="O15879">
        <v>0</v>
      </c>
      <c r="P15879">
        <v>0</v>
      </c>
      <c r="Q15879">
        <v>0</v>
      </c>
      <c r="R15879">
        <v>0</v>
      </c>
      <c r="S15879">
        <v>0</v>
      </c>
      <c r="T15879">
        <v>1</v>
      </c>
      <c r="U15879">
        <v>0</v>
      </c>
      <c r="V15879">
        <v>0</v>
      </c>
      <c r="W15879">
        <v>0</v>
      </c>
      <c r="X15879">
        <v>0</v>
      </c>
      <c r="Y15879">
        <v>0</v>
      </c>
      <c r="Z15879">
        <v>129.6</v>
      </c>
      <c r="AA15879">
        <v>2</v>
      </c>
      <c r="AB15879">
        <v>0</v>
      </c>
      <c r="AC15879">
        <f t="shared" si="2224"/>
        <v>-1.8036244568305499</v>
      </c>
      <c r="AD15879">
        <f t="shared" si="2225"/>
        <v>0.16470085396644224</v>
      </c>
      <c r="AE15879">
        <f t="shared" si="2226"/>
        <v>0.14141043462408903</v>
      </c>
      <c r="AF15879">
        <f t="shared" si="2227"/>
        <v>6.6214393898974405E-2</v>
      </c>
      <c r="AG15879">
        <f t="shared" si="2228"/>
        <v>0</v>
      </c>
      <c r="AH15879">
        <f t="shared" si="2229"/>
        <v>0</v>
      </c>
      <c r="AI15879">
        <f t="shared" si="2230"/>
        <v>0</v>
      </c>
      <c r="AJ15879">
        <f t="shared" si="2231"/>
        <v>0</v>
      </c>
      <c r="AK15879">
        <f t="shared" si="2232"/>
        <v>1</v>
      </c>
    </row>
    <row r="15880" spans="1:37" x14ac:dyDescent="0.35">
      <c r="A15880">
        <v>1</v>
      </c>
      <c r="B15880">
        <v>2</v>
      </c>
      <c r="C15880">
        <v>0</v>
      </c>
      <c r="D15880">
        <v>4</v>
      </c>
      <c r="E15880">
        <v>0</v>
      </c>
      <c r="F15880">
        <v>0</v>
      </c>
      <c r="G15880">
        <v>0</v>
      </c>
      <c r="H15880">
        <v>0</v>
      </c>
      <c r="I15880">
        <v>0</v>
      </c>
      <c r="J15880">
        <v>0</v>
      </c>
      <c r="K15880">
        <v>0</v>
      </c>
      <c r="L15880">
        <v>41</v>
      </c>
      <c r="M15880">
        <v>0</v>
      </c>
      <c r="N15880">
        <v>0</v>
      </c>
      <c r="O15880">
        <v>0</v>
      </c>
      <c r="P15880">
        <v>1</v>
      </c>
      <c r="Q15880">
        <v>0</v>
      </c>
      <c r="R15880">
        <v>0</v>
      </c>
      <c r="S15880">
        <v>0</v>
      </c>
      <c r="T15880">
        <v>0</v>
      </c>
      <c r="U15880">
        <v>0</v>
      </c>
      <c r="V15880">
        <v>0</v>
      </c>
      <c r="W15880">
        <v>0</v>
      </c>
      <c r="X15880">
        <v>0</v>
      </c>
      <c r="Y15880">
        <v>0</v>
      </c>
      <c r="Z15880">
        <v>101.52</v>
      </c>
      <c r="AA15880">
        <v>2</v>
      </c>
      <c r="AB15880">
        <v>0</v>
      </c>
      <c r="AC15880">
        <f t="shared" si="2224"/>
        <v>-3.0279958265587057</v>
      </c>
      <c r="AD15880">
        <f t="shared" si="2225"/>
        <v>4.8412568144638686E-2</v>
      </c>
      <c r="AE15880">
        <f t="shared" si="2226"/>
        <v>4.6177020016379369E-2</v>
      </c>
      <c r="AF15880">
        <f t="shared" si="2227"/>
        <v>2.053221853471917E-2</v>
      </c>
      <c r="AG15880">
        <f t="shared" si="2228"/>
        <v>0</v>
      </c>
      <c r="AH15880">
        <f t="shared" si="2229"/>
        <v>0</v>
      </c>
      <c r="AI15880">
        <f t="shared" si="2230"/>
        <v>0</v>
      </c>
      <c r="AJ15880">
        <f t="shared" si="2231"/>
        <v>0</v>
      </c>
      <c r="AK15880">
        <f t="shared" si="2232"/>
        <v>1</v>
      </c>
    </row>
    <row r="15881" spans="1:37" x14ac:dyDescent="0.35">
      <c r="A15881">
        <v>1</v>
      </c>
      <c r="B15881">
        <v>2</v>
      </c>
      <c r="C15881">
        <v>0</v>
      </c>
      <c r="D15881">
        <v>3</v>
      </c>
      <c r="E15881">
        <v>0</v>
      </c>
      <c r="F15881">
        <v>0</v>
      </c>
      <c r="G15881">
        <v>0</v>
      </c>
      <c r="H15881">
        <v>0</v>
      </c>
      <c r="I15881">
        <v>0</v>
      </c>
      <c r="J15881">
        <v>0</v>
      </c>
      <c r="K15881">
        <v>0</v>
      </c>
      <c r="L15881">
        <v>305</v>
      </c>
      <c r="M15881">
        <v>0</v>
      </c>
      <c r="N15881">
        <v>0</v>
      </c>
      <c r="O15881">
        <v>0</v>
      </c>
      <c r="P15881">
        <v>0</v>
      </c>
      <c r="Q15881">
        <v>0</v>
      </c>
      <c r="R15881">
        <v>0</v>
      </c>
      <c r="S15881">
        <v>0</v>
      </c>
      <c r="T15881">
        <v>0</v>
      </c>
      <c r="U15881">
        <v>0</v>
      </c>
      <c r="V15881">
        <v>1</v>
      </c>
      <c r="W15881">
        <v>0</v>
      </c>
      <c r="X15881">
        <v>0</v>
      </c>
      <c r="Y15881">
        <v>0</v>
      </c>
      <c r="Z15881">
        <v>89</v>
      </c>
      <c r="AA15881">
        <v>0</v>
      </c>
      <c r="AB15881">
        <v>1</v>
      </c>
      <c r="AC15881">
        <f t="shared" si="2224"/>
        <v>2.8876548849690593</v>
      </c>
      <c r="AD15881">
        <f t="shared" si="2225"/>
        <v>17.951162659776497</v>
      </c>
      <c r="AE15881">
        <f t="shared" si="2226"/>
        <v>0.94723278893476637</v>
      </c>
      <c r="AF15881">
        <f t="shared" si="2227"/>
        <v>2.354327704116135E-2</v>
      </c>
      <c r="AG15881">
        <f t="shared" si="2228"/>
        <v>1</v>
      </c>
      <c r="AH15881">
        <f t="shared" si="2229"/>
        <v>1</v>
      </c>
      <c r="AI15881">
        <f t="shared" si="2230"/>
        <v>0</v>
      </c>
      <c r="AJ15881">
        <f t="shared" si="2231"/>
        <v>0</v>
      </c>
      <c r="AK15881">
        <f t="shared" si="2232"/>
        <v>0</v>
      </c>
    </row>
    <row r="15882" spans="1:37" x14ac:dyDescent="0.35">
      <c r="A15882">
        <v>1</v>
      </c>
      <c r="B15882">
        <v>3</v>
      </c>
      <c r="C15882">
        <v>0</v>
      </c>
      <c r="D15882">
        <v>3</v>
      </c>
      <c r="E15882">
        <v>0</v>
      </c>
      <c r="F15882">
        <v>0</v>
      </c>
      <c r="G15882">
        <v>0</v>
      </c>
      <c r="H15882">
        <v>1</v>
      </c>
      <c r="I15882">
        <v>0</v>
      </c>
      <c r="J15882">
        <v>0</v>
      </c>
      <c r="K15882">
        <v>0</v>
      </c>
      <c r="L15882">
        <v>103</v>
      </c>
      <c r="M15882">
        <v>0</v>
      </c>
      <c r="N15882">
        <v>0</v>
      </c>
      <c r="O15882">
        <v>0</v>
      </c>
      <c r="P15882">
        <v>0</v>
      </c>
      <c r="Q15882">
        <v>0</v>
      </c>
      <c r="R15882">
        <v>1</v>
      </c>
      <c r="S15882">
        <v>0</v>
      </c>
      <c r="T15882">
        <v>0</v>
      </c>
      <c r="U15882">
        <v>0</v>
      </c>
      <c r="V15882">
        <v>0</v>
      </c>
      <c r="W15882">
        <v>0</v>
      </c>
      <c r="X15882">
        <v>0</v>
      </c>
      <c r="Y15882">
        <v>0</v>
      </c>
      <c r="Z15882">
        <v>146.69999999999999</v>
      </c>
      <c r="AA15882">
        <v>0</v>
      </c>
      <c r="AB15882">
        <v>1</v>
      </c>
      <c r="AC15882">
        <f t="shared" si="2224"/>
        <v>1.2300167186038253</v>
      </c>
      <c r="AD15882">
        <f t="shared" si="2225"/>
        <v>3.4212867349490259</v>
      </c>
      <c r="AE15882">
        <f t="shared" si="2226"/>
        <v>0.77382150040274877</v>
      </c>
      <c r="AF15882">
        <f t="shared" si="2227"/>
        <v>0.11135920770271472</v>
      </c>
      <c r="AG15882">
        <f t="shared" si="2228"/>
        <v>1</v>
      </c>
      <c r="AH15882">
        <f t="shared" si="2229"/>
        <v>1</v>
      </c>
      <c r="AI15882">
        <f t="shared" si="2230"/>
        <v>0</v>
      </c>
      <c r="AJ15882">
        <f t="shared" si="2231"/>
        <v>0</v>
      </c>
      <c r="AK15882">
        <f t="shared" si="2232"/>
        <v>0</v>
      </c>
    </row>
    <row r="15883" spans="1:37" x14ac:dyDescent="0.35">
      <c r="A15883">
        <v>1</v>
      </c>
      <c r="B15883">
        <v>0</v>
      </c>
      <c r="C15883">
        <v>2</v>
      </c>
      <c r="D15883">
        <v>7</v>
      </c>
      <c r="E15883">
        <v>0</v>
      </c>
      <c r="F15883">
        <v>1</v>
      </c>
      <c r="G15883">
        <v>0</v>
      </c>
      <c r="H15883">
        <v>0</v>
      </c>
      <c r="I15883">
        <v>0</v>
      </c>
      <c r="J15883">
        <v>0</v>
      </c>
      <c r="K15883">
        <v>0</v>
      </c>
      <c r="L15883">
        <v>255</v>
      </c>
      <c r="M15883">
        <v>0</v>
      </c>
      <c r="N15883">
        <v>0</v>
      </c>
      <c r="O15883">
        <v>0</v>
      </c>
      <c r="P15883">
        <v>0</v>
      </c>
      <c r="Q15883">
        <v>0</v>
      </c>
      <c r="R15883">
        <v>0</v>
      </c>
      <c r="S15883">
        <v>0</v>
      </c>
      <c r="T15883">
        <v>0</v>
      </c>
      <c r="U15883">
        <v>0</v>
      </c>
      <c r="V15883">
        <v>1</v>
      </c>
      <c r="W15883">
        <v>0</v>
      </c>
      <c r="X15883">
        <v>0</v>
      </c>
      <c r="Y15883">
        <v>0</v>
      </c>
      <c r="Z15883">
        <v>72</v>
      </c>
      <c r="AA15883">
        <v>0</v>
      </c>
      <c r="AB15883">
        <v>1</v>
      </c>
      <c r="AC15883">
        <f t="shared" si="2224"/>
        <v>2.5176456929076121</v>
      </c>
      <c r="AD15883">
        <f t="shared" si="2225"/>
        <v>12.399370347665014</v>
      </c>
      <c r="AE15883">
        <f t="shared" si="2226"/>
        <v>0.92536962752326191</v>
      </c>
      <c r="AF15883">
        <f t="shared" si="2227"/>
        <v>3.3684759013253358E-2</v>
      </c>
      <c r="AG15883">
        <f t="shared" si="2228"/>
        <v>1</v>
      </c>
      <c r="AH15883">
        <f t="shared" si="2229"/>
        <v>1</v>
      </c>
      <c r="AI15883">
        <f t="shared" si="2230"/>
        <v>0</v>
      </c>
      <c r="AJ15883">
        <f t="shared" si="2231"/>
        <v>0</v>
      </c>
      <c r="AK15883">
        <f t="shared" si="2232"/>
        <v>0</v>
      </c>
    </row>
    <row r="15884" spans="1:37" x14ac:dyDescent="0.35">
      <c r="A15884">
        <v>1</v>
      </c>
      <c r="B15884">
        <v>2</v>
      </c>
      <c r="C15884">
        <v>0</v>
      </c>
      <c r="D15884">
        <v>3</v>
      </c>
      <c r="E15884">
        <v>0</v>
      </c>
      <c r="F15884">
        <v>0</v>
      </c>
      <c r="G15884">
        <v>0</v>
      </c>
      <c r="H15884">
        <v>0</v>
      </c>
      <c r="I15884">
        <v>0</v>
      </c>
      <c r="J15884">
        <v>0</v>
      </c>
      <c r="K15884">
        <v>0</v>
      </c>
      <c r="L15884">
        <v>314</v>
      </c>
      <c r="M15884">
        <v>0</v>
      </c>
      <c r="N15884">
        <v>0</v>
      </c>
      <c r="O15884">
        <v>0</v>
      </c>
      <c r="P15884">
        <v>0</v>
      </c>
      <c r="Q15884">
        <v>0</v>
      </c>
      <c r="R15884">
        <v>0</v>
      </c>
      <c r="S15884">
        <v>0</v>
      </c>
      <c r="T15884">
        <v>0</v>
      </c>
      <c r="U15884">
        <v>1</v>
      </c>
      <c r="V15884">
        <v>0</v>
      </c>
      <c r="W15884">
        <v>0</v>
      </c>
      <c r="X15884">
        <v>0</v>
      </c>
      <c r="Y15884">
        <v>0</v>
      </c>
      <c r="Z15884">
        <v>75</v>
      </c>
      <c r="AA15884">
        <v>0</v>
      </c>
      <c r="AB15884">
        <v>1</v>
      </c>
      <c r="AC15884">
        <f t="shared" si="2224"/>
        <v>2.149870922024077</v>
      </c>
      <c r="AD15884">
        <f t="shared" si="2225"/>
        <v>8.5837503525460193</v>
      </c>
      <c r="AE15884">
        <f t="shared" si="2226"/>
        <v>0.89565671441615335</v>
      </c>
      <c r="AF15884">
        <f t="shared" si="2227"/>
        <v>4.7858414000852584E-2</v>
      </c>
      <c r="AG15884">
        <f t="shared" si="2228"/>
        <v>1</v>
      </c>
      <c r="AH15884">
        <f t="shared" si="2229"/>
        <v>1</v>
      </c>
      <c r="AI15884">
        <f t="shared" si="2230"/>
        <v>0</v>
      </c>
      <c r="AJ15884">
        <f t="shared" si="2231"/>
        <v>0</v>
      </c>
      <c r="AK15884">
        <f t="shared" si="2232"/>
        <v>0</v>
      </c>
    </row>
    <row r="15885" spans="1:37" x14ac:dyDescent="0.35">
      <c r="A15885">
        <v>1</v>
      </c>
      <c r="B15885">
        <v>2</v>
      </c>
      <c r="C15885">
        <v>0</v>
      </c>
      <c r="D15885">
        <v>5</v>
      </c>
      <c r="E15885">
        <v>0</v>
      </c>
      <c r="F15885">
        <v>0</v>
      </c>
      <c r="G15885">
        <v>0</v>
      </c>
      <c r="H15885">
        <v>0</v>
      </c>
      <c r="I15885">
        <v>0</v>
      </c>
      <c r="J15885">
        <v>0</v>
      </c>
      <c r="K15885">
        <v>0</v>
      </c>
      <c r="L15885">
        <v>32</v>
      </c>
      <c r="M15885">
        <v>0</v>
      </c>
      <c r="N15885">
        <v>0</v>
      </c>
      <c r="O15885">
        <v>0</v>
      </c>
      <c r="P15885">
        <v>0</v>
      </c>
      <c r="Q15885">
        <v>0</v>
      </c>
      <c r="R15885">
        <v>0</v>
      </c>
      <c r="S15885">
        <v>0</v>
      </c>
      <c r="T15885">
        <v>0</v>
      </c>
      <c r="U15885">
        <v>1</v>
      </c>
      <c r="V15885">
        <v>0</v>
      </c>
      <c r="W15885">
        <v>0</v>
      </c>
      <c r="X15885">
        <v>0</v>
      </c>
      <c r="Y15885">
        <v>0</v>
      </c>
      <c r="Z15885">
        <v>85</v>
      </c>
      <c r="AA15885">
        <v>1</v>
      </c>
      <c r="AB15885">
        <v>0</v>
      </c>
      <c r="AC15885">
        <f t="shared" si="2224"/>
        <v>-2.3366459705545291</v>
      </c>
      <c r="AD15885">
        <f t="shared" si="2225"/>
        <v>9.6651266391332966E-2</v>
      </c>
      <c r="AE15885">
        <f t="shared" si="2226"/>
        <v>8.8133091488031501E-2</v>
      </c>
      <c r="AF15885">
        <f t="shared" si="2227"/>
        <v>4.0068544475091263E-2</v>
      </c>
      <c r="AG15885">
        <f t="shared" si="2228"/>
        <v>0</v>
      </c>
      <c r="AH15885">
        <f t="shared" si="2229"/>
        <v>0</v>
      </c>
      <c r="AI15885">
        <f t="shared" si="2230"/>
        <v>0</v>
      </c>
      <c r="AJ15885">
        <f t="shared" si="2231"/>
        <v>0</v>
      </c>
      <c r="AK15885">
        <f t="shared" si="2232"/>
        <v>1</v>
      </c>
    </row>
    <row r="15886" spans="1:37" x14ac:dyDescent="0.35">
      <c r="A15886">
        <v>1</v>
      </c>
      <c r="B15886">
        <v>2</v>
      </c>
      <c r="C15886">
        <v>2</v>
      </c>
      <c r="D15886">
        <v>7</v>
      </c>
      <c r="E15886">
        <v>0</v>
      </c>
      <c r="F15886">
        <v>0</v>
      </c>
      <c r="G15886">
        <v>0</v>
      </c>
      <c r="H15886">
        <v>0</v>
      </c>
      <c r="I15886">
        <v>0</v>
      </c>
      <c r="J15886">
        <v>1</v>
      </c>
      <c r="K15886">
        <v>0</v>
      </c>
      <c r="L15886">
        <v>16</v>
      </c>
      <c r="M15886">
        <v>0</v>
      </c>
      <c r="N15886">
        <v>0</v>
      </c>
      <c r="O15886">
        <v>0</v>
      </c>
      <c r="P15886">
        <v>0</v>
      </c>
      <c r="Q15886">
        <v>0</v>
      </c>
      <c r="R15886">
        <v>0</v>
      </c>
      <c r="S15886">
        <v>0</v>
      </c>
      <c r="T15886">
        <v>0</v>
      </c>
      <c r="U15886">
        <v>1</v>
      </c>
      <c r="V15886">
        <v>0</v>
      </c>
      <c r="W15886">
        <v>0</v>
      </c>
      <c r="X15886">
        <v>0</v>
      </c>
      <c r="Y15886">
        <v>0</v>
      </c>
      <c r="Z15886">
        <v>189.49</v>
      </c>
      <c r="AA15886">
        <v>3</v>
      </c>
      <c r="AB15886">
        <v>0</v>
      </c>
      <c r="AC15886">
        <f t="shared" si="2224"/>
        <v>-2.7978016857981913</v>
      </c>
      <c r="AD15886">
        <f t="shared" si="2225"/>
        <v>6.0943889292137031E-2</v>
      </c>
      <c r="AE15886">
        <f t="shared" si="2226"/>
        <v>5.744308432069755E-2</v>
      </c>
      <c r="AF15886">
        <f t="shared" si="2227"/>
        <v>2.5692415743766645E-2</v>
      </c>
      <c r="AG15886">
        <f t="shared" si="2228"/>
        <v>0</v>
      </c>
      <c r="AH15886">
        <f t="shared" si="2229"/>
        <v>0</v>
      </c>
      <c r="AI15886">
        <f t="shared" si="2230"/>
        <v>0</v>
      </c>
      <c r="AJ15886">
        <f t="shared" si="2231"/>
        <v>0</v>
      </c>
      <c r="AK15886">
        <f t="shared" si="2232"/>
        <v>1</v>
      </c>
    </row>
    <row r="15887" spans="1:37" x14ac:dyDescent="0.35">
      <c r="A15887">
        <v>1</v>
      </c>
      <c r="B15887">
        <v>2</v>
      </c>
      <c r="C15887">
        <v>0</v>
      </c>
      <c r="D15887">
        <v>3</v>
      </c>
      <c r="E15887">
        <v>0</v>
      </c>
      <c r="F15887">
        <v>0</v>
      </c>
      <c r="G15887">
        <v>0</v>
      </c>
      <c r="H15887">
        <v>1</v>
      </c>
      <c r="I15887">
        <v>0</v>
      </c>
      <c r="J15887">
        <v>0</v>
      </c>
      <c r="K15887">
        <v>0</v>
      </c>
      <c r="L15887">
        <v>166</v>
      </c>
      <c r="M15887">
        <v>0</v>
      </c>
      <c r="N15887">
        <v>0</v>
      </c>
      <c r="O15887">
        <v>0</v>
      </c>
      <c r="P15887">
        <v>0</v>
      </c>
      <c r="Q15887">
        <v>0</v>
      </c>
      <c r="R15887">
        <v>0</v>
      </c>
      <c r="S15887">
        <v>1</v>
      </c>
      <c r="T15887">
        <v>0</v>
      </c>
      <c r="U15887">
        <v>0</v>
      </c>
      <c r="V15887">
        <v>0</v>
      </c>
      <c r="W15887">
        <v>0</v>
      </c>
      <c r="X15887">
        <v>0</v>
      </c>
      <c r="Y15887">
        <v>0</v>
      </c>
      <c r="Z15887">
        <v>127.8</v>
      </c>
      <c r="AA15887">
        <v>1</v>
      </c>
      <c r="AB15887">
        <v>1</v>
      </c>
      <c r="AC15887">
        <f t="shared" si="2224"/>
        <v>0.26540691457775623</v>
      </c>
      <c r="AD15887">
        <f t="shared" si="2225"/>
        <v>1.3039614687688577</v>
      </c>
      <c r="AE15887">
        <f t="shared" si="2226"/>
        <v>0.56596496358319792</v>
      </c>
      <c r="AF15887">
        <f t="shared" si="2227"/>
        <v>0.2472104532524616</v>
      </c>
      <c r="AG15887">
        <f t="shared" si="2228"/>
        <v>1</v>
      </c>
      <c r="AH15887">
        <f t="shared" si="2229"/>
        <v>1</v>
      </c>
      <c r="AI15887">
        <f t="shared" si="2230"/>
        <v>0</v>
      </c>
      <c r="AJ15887">
        <f t="shared" si="2231"/>
        <v>0</v>
      </c>
      <c r="AK15887">
        <f t="shared" si="2232"/>
        <v>0</v>
      </c>
    </row>
    <row r="15888" spans="1:37" x14ac:dyDescent="0.35">
      <c r="A15888">
        <v>1</v>
      </c>
      <c r="B15888">
        <v>1</v>
      </c>
      <c r="C15888">
        <v>0</v>
      </c>
      <c r="D15888">
        <v>1</v>
      </c>
      <c r="E15888">
        <v>0</v>
      </c>
      <c r="F15888">
        <v>0</v>
      </c>
      <c r="G15888">
        <v>0</v>
      </c>
      <c r="H15888">
        <v>0</v>
      </c>
      <c r="I15888">
        <v>0</v>
      </c>
      <c r="J15888">
        <v>0</v>
      </c>
      <c r="K15888">
        <v>0</v>
      </c>
      <c r="L15888">
        <v>112</v>
      </c>
      <c r="M15888">
        <v>0</v>
      </c>
      <c r="N15888">
        <v>0</v>
      </c>
      <c r="O15888">
        <v>0</v>
      </c>
      <c r="P15888">
        <v>0</v>
      </c>
      <c r="Q15888">
        <v>1</v>
      </c>
      <c r="R15888">
        <v>0</v>
      </c>
      <c r="S15888">
        <v>0</v>
      </c>
      <c r="T15888">
        <v>0</v>
      </c>
      <c r="U15888">
        <v>0</v>
      </c>
      <c r="V15888">
        <v>0</v>
      </c>
      <c r="W15888">
        <v>0</v>
      </c>
      <c r="X15888">
        <v>0</v>
      </c>
      <c r="Y15888">
        <v>0</v>
      </c>
      <c r="Z15888">
        <v>90</v>
      </c>
      <c r="AA15888">
        <v>0</v>
      </c>
      <c r="AB15888">
        <v>0</v>
      </c>
      <c r="AC15888">
        <f t="shared" si="2224"/>
        <v>-0.64472818332603676</v>
      </c>
      <c r="AD15888">
        <f t="shared" si="2225"/>
        <v>0.52480517351766109</v>
      </c>
      <c r="AE15888">
        <f t="shared" si="2226"/>
        <v>0.34417851056142323</v>
      </c>
      <c r="AF15888">
        <f t="shared" si="2227"/>
        <v>0.18321435681626103</v>
      </c>
      <c r="AG15888">
        <f t="shared" si="2228"/>
        <v>0</v>
      </c>
      <c r="AH15888">
        <f t="shared" si="2229"/>
        <v>0</v>
      </c>
      <c r="AI15888">
        <f t="shared" si="2230"/>
        <v>0</v>
      </c>
      <c r="AJ15888">
        <f t="shared" si="2231"/>
        <v>0</v>
      </c>
      <c r="AK15888">
        <f t="shared" si="2232"/>
        <v>1</v>
      </c>
    </row>
    <row r="15889" spans="1:37" x14ac:dyDescent="0.35">
      <c r="A15889">
        <v>1</v>
      </c>
      <c r="B15889">
        <v>2</v>
      </c>
      <c r="C15889">
        <v>0</v>
      </c>
      <c r="D15889">
        <v>5</v>
      </c>
      <c r="E15889">
        <v>0</v>
      </c>
      <c r="F15889">
        <v>0</v>
      </c>
      <c r="G15889">
        <v>0</v>
      </c>
      <c r="H15889">
        <v>1</v>
      </c>
      <c r="I15889">
        <v>0</v>
      </c>
      <c r="J15889">
        <v>0</v>
      </c>
      <c r="K15889">
        <v>0</v>
      </c>
      <c r="L15889">
        <v>13</v>
      </c>
      <c r="M15889">
        <v>0</v>
      </c>
      <c r="N15889">
        <v>0</v>
      </c>
      <c r="O15889">
        <v>0</v>
      </c>
      <c r="P15889">
        <v>0</v>
      </c>
      <c r="Q15889">
        <v>0</v>
      </c>
      <c r="R15889">
        <v>0</v>
      </c>
      <c r="S15889">
        <v>1</v>
      </c>
      <c r="T15889">
        <v>0</v>
      </c>
      <c r="U15889">
        <v>0</v>
      </c>
      <c r="V15889">
        <v>0</v>
      </c>
      <c r="W15889">
        <v>0</v>
      </c>
      <c r="X15889">
        <v>0</v>
      </c>
      <c r="Y15889">
        <v>0</v>
      </c>
      <c r="Z15889">
        <v>149</v>
      </c>
      <c r="AA15889">
        <v>0</v>
      </c>
      <c r="AB15889">
        <v>1</v>
      </c>
      <c r="AC15889">
        <f t="shared" ref="AC15889:AC15952" si="2233">SUMPRODUCT($A$14:$AA$14,A15889:AA15889)</f>
        <v>-4.7913135492194669E-3</v>
      </c>
      <c r="AD15889">
        <f t="shared" ref="AD15889:AD15952" si="2234">EXP(AC15889)</f>
        <v>0.99522014648336865</v>
      </c>
      <c r="AE15889">
        <f t="shared" ref="AE15889:AE15952" si="2235">AD15889/(AD15889+1)</f>
        <v>0.498802173904204</v>
      </c>
      <c r="AF15889">
        <f t="shared" ref="AF15889:AF15952" si="2236">-AB15889*LOG(AE15889)-(1-AB15889)*LOG(1-AE15889)</f>
        <v>0.30207166242576716</v>
      </c>
      <c r="AG15889">
        <f t="shared" ref="AG15889:AG15952" si="2237">IF(AE15889&gt;$AG$14,1,0)</f>
        <v>0</v>
      </c>
      <c r="AH15889">
        <f t="shared" ref="AH15889:AH15952" si="2238">IF(AND(AB15889=1,AG15889=1),1,0)</f>
        <v>0</v>
      </c>
      <c r="AI15889">
        <f t="shared" ref="AI15889:AI15952" si="2239">IF(AND(AB15889=0,AG15889=1),1,0)</f>
        <v>0</v>
      </c>
      <c r="AJ15889">
        <f t="shared" ref="AJ15889:AJ15952" si="2240">IF(AND(AB15889=1,AG15889=0),1,0)</f>
        <v>1</v>
      </c>
      <c r="AK15889">
        <f t="shared" ref="AK15889:AK15952" si="2241">IF(AND(AB15889=0,AG15889=0),1,0)</f>
        <v>0</v>
      </c>
    </row>
    <row r="15890" spans="1:37" x14ac:dyDescent="0.35">
      <c r="A15890">
        <v>1</v>
      </c>
      <c r="B15890">
        <v>1</v>
      </c>
      <c r="C15890">
        <v>0</v>
      </c>
      <c r="D15890">
        <v>3</v>
      </c>
      <c r="E15890">
        <v>0</v>
      </c>
      <c r="F15890">
        <v>0</v>
      </c>
      <c r="G15890">
        <v>0</v>
      </c>
      <c r="H15890">
        <v>1</v>
      </c>
      <c r="I15890">
        <v>0</v>
      </c>
      <c r="J15890">
        <v>0</v>
      </c>
      <c r="K15890">
        <v>0</v>
      </c>
      <c r="L15890">
        <v>1</v>
      </c>
      <c r="M15890">
        <v>0</v>
      </c>
      <c r="N15890">
        <v>0</v>
      </c>
      <c r="O15890">
        <v>0</v>
      </c>
      <c r="P15890">
        <v>0</v>
      </c>
      <c r="Q15890">
        <v>0</v>
      </c>
      <c r="R15890">
        <v>0</v>
      </c>
      <c r="S15890">
        <v>0</v>
      </c>
      <c r="T15890">
        <v>1</v>
      </c>
      <c r="U15890">
        <v>0</v>
      </c>
      <c r="V15890">
        <v>0</v>
      </c>
      <c r="W15890">
        <v>0</v>
      </c>
      <c r="X15890">
        <v>0</v>
      </c>
      <c r="Y15890">
        <v>0</v>
      </c>
      <c r="Z15890">
        <v>170</v>
      </c>
      <c r="AA15890">
        <v>1</v>
      </c>
      <c r="AB15890">
        <v>0</v>
      </c>
      <c r="AC15890">
        <f t="shared" si="2233"/>
        <v>-1.5958169335994774</v>
      </c>
      <c r="AD15890">
        <f t="shared" si="2234"/>
        <v>0.20274283339815397</v>
      </c>
      <c r="AE15890">
        <f t="shared" si="2235"/>
        <v>0.16856706834439172</v>
      </c>
      <c r="AF15890">
        <f t="shared" si="2236"/>
        <v>8.0172777817454854E-2</v>
      </c>
      <c r="AG15890">
        <f t="shared" si="2237"/>
        <v>0</v>
      </c>
      <c r="AH15890">
        <f t="shared" si="2238"/>
        <v>0</v>
      </c>
      <c r="AI15890">
        <f t="shared" si="2239"/>
        <v>0</v>
      </c>
      <c r="AJ15890">
        <f t="shared" si="2240"/>
        <v>0</v>
      </c>
      <c r="AK15890">
        <f t="shared" si="2241"/>
        <v>1</v>
      </c>
    </row>
    <row r="15891" spans="1:37" x14ac:dyDescent="0.35">
      <c r="A15891">
        <v>1</v>
      </c>
      <c r="B15891">
        <v>2</v>
      </c>
      <c r="C15891">
        <v>0</v>
      </c>
      <c r="D15891">
        <v>4</v>
      </c>
      <c r="E15891">
        <v>0</v>
      </c>
      <c r="F15891">
        <v>0</v>
      </c>
      <c r="G15891">
        <v>0</v>
      </c>
      <c r="H15891">
        <v>0</v>
      </c>
      <c r="I15891">
        <v>0</v>
      </c>
      <c r="J15891">
        <v>0</v>
      </c>
      <c r="K15891">
        <v>0</v>
      </c>
      <c r="L15891">
        <v>127</v>
      </c>
      <c r="M15891">
        <v>0</v>
      </c>
      <c r="N15891">
        <v>0</v>
      </c>
      <c r="O15891">
        <v>0</v>
      </c>
      <c r="P15891">
        <v>0</v>
      </c>
      <c r="Q15891">
        <v>0</v>
      </c>
      <c r="R15891">
        <v>0</v>
      </c>
      <c r="S15891">
        <v>0</v>
      </c>
      <c r="T15891">
        <v>0</v>
      </c>
      <c r="U15891">
        <v>0</v>
      </c>
      <c r="V15891">
        <v>0</v>
      </c>
      <c r="W15891">
        <v>1</v>
      </c>
      <c r="X15891">
        <v>0</v>
      </c>
      <c r="Y15891">
        <v>0</v>
      </c>
      <c r="Z15891">
        <v>84.15</v>
      </c>
      <c r="AA15891">
        <v>0</v>
      </c>
      <c r="AB15891">
        <v>0</v>
      </c>
      <c r="AC15891">
        <f t="shared" si="2233"/>
        <v>-1.2047603158433464</v>
      </c>
      <c r="AD15891">
        <f t="shared" si="2234"/>
        <v>0.29976383954652047</v>
      </c>
      <c r="AE15891">
        <f t="shared" si="2235"/>
        <v>0.23062946546590049</v>
      </c>
      <c r="AF15891">
        <f t="shared" si="2236"/>
        <v>0.11386445038466067</v>
      </c>
      <c r="AG15891">
        <f t="shared" si="2237"/>
        <v>0</v>
      </c>
      <c r="AH15891">
        <f t="shared" si="2238"/>
        <v>0</v>
      </c>
      <c r="AI15891">
        <f t="shared" si="2239"/>
        <v>0</v>
      </c>
      <c r="AJ15891">
        <f t="shared" si="2240"/>
        <v>0</v>
      </c>
      <c r="AK15891">
        <f t="shared" si="2241"/>
        <v>1</v>
      </c>
    </row>
    <row r="15892" spans="1:37" x14ac:dyDescent="0.35">
      <c r="A15892">
        <v>1</v>
      </c>
      <c r="B15892">
        <v>2</v>
      </c>
      <c r="C15892">
        <v>0</v>
      </c>
      <c r="D15892">
        <v>4</v>
      </c>
      <c r="E15892">
        <v>0</v>
      </c>
      <c r="F15892">
        <v>0</v>
      </c>
      <c r="G15892">
        <v>0</v>
      </c>
      <c r="H15892">
        <v>0</v>
      </c>
      <c r="I15892">
        <v>0</v>
      </c>
      <c r="J15892">
        <v>0</v>
      </c>
      <c r="K15892">
        <v>0</v>
      </c>
      <c r="L15892">
        <v>110</v>
      </c>
      <c r="M15892">
        <v>0</v>
      </c>
      <c r="N15892">
        <v>0</v>
      </c>
      <c r="O15892">
        <v>0</v>
      </c>
      <c r="P15892">
        <v>0</v>
      </c>
      <c r="Q15892">
        <v>0</v>
      </c>
      <c r="R15892">
        <v>0</v>
      </c>
      <c r="S15892">
        <v>0</v>
      </c>
      <c r="T15892">
        <v>0</v>
      </c>
      <c r="U15892">
        <v>0</v>
      </c>
      <c r="V15892">
        <v>0</v>
      </c>
      <c r="W15892">
        <v>1</v>
      </c>
      <c r="X15892">
        <v>0</v>
      </c>
      <c r="Y15892">
        <v>0</v>
      </c>
      <c r="Z15892">
        <v>70</v>
      </c>
      <c r="AA15892">
        <v>1</v>
      </c>
      <c r="AB15892">
        <v>0</v>
      </c>
      <c r="AC15892">
        <f t="shared" si="2233"/>
        <v>-2.8656319431619672</v>
      </c>
      <c r="AD15892">
        <f t="shared" si="2234"/>
        <v>5.6947132407739513E-2</v>
      </c>
      <c r="AE15892">
        <f t="shared" si="2235"/>
        <v>5.3878884441469835E-2</v>
      </c>
      <c r="AF15892">
        <f t="shared" si="2236"/>
        <v>2.4053264811869927E-2</v>
      </c>
      <c r="AG15892">
        <f t="shared" si="2237"/>
        <v>0</v>
      </c>
      <c r="AH15892">
        <f t="shared" si="2238"/>
        <v>0</v>
      </c>
      <c r="AI15892">
        <f t="shared" si="2239"/>
        <v>0</v>
      </c>
      <c r="AJ15892">
        <f t="shared" si="2240"/>
        <v>0</v>
      </c>
      <c r="AK15892">
        <f t="shared" si="2241"/>
        <v>1</v>
      </c>
    </row>
    <row r="15893" spans="1:37" x14ac:dyDescent="0.35">
      <c r="A15893">
        <v>1</v>
      </c>
      <c r="B15893">
        <v>2</v>
      </c>
      <c r="C15893">
        <v>0</v>
      </c>
      <c r="D15893">
        <v>2</v>
      </c>
      <c r="E15893">
        <v>0</v>
      </c>
      <c r="F15893">
        <v>0</v>
      </c>
      <c r="G15893">
        <v>0</v>
      </c>
      <c r="H15893">
        <v>0</v>
      </c>
      <c r="I15893">
        <v>0</v>
      </c>
      <c r="J15893">
        <v>0</v>
      </c>
      <c r="K15893">
        <v>0</v>
      </c>
      <c r="L15893">
        <v>317</v>
      </c>
      <c r="M15893">
        <v>0</v>
      </c>
      <c r="N15893">
        <v>0</v>
      </c>
      <c r="O15893">
        <v>0</v>
      </c>
      <c r="P15893">
        <v>0</v>
      </c>
      <c r="Q15893">
        <v>0</v>
      </c>
      <c r="R15893">
        <v>0</v>
      </c>
      <c r="S15893">
        <v>0</v>
      </c>
      <c r="T15893">
        <v>1</v>
      </c>
      <c r="U15893">
        <v>0</v>
      </c>
      <c r="V15893">
        <v>0</v>
      </c>
      <c r="W15893">
        <v>0</v>
      </c>
      <c r="X15893">
        <v>0</v>
      </c>
      <c r="Y15893">
        <v>0</v>
      </c>
      <c r="Z15893">
        <v>120</v>
      </c>
      <c r="AA15893">
        <v>0</v>
      </c>
      <c r="AB15893">
        <v>1</v>
      </c>
      <c r="AC15893">
        <f t="shared" si="2233"/>
        <v>2.7747842457203564</v>
      </c>
      <c r="AD15893">
        <f t="shared" si="2234"/>
        <v>16.03516696651322</v>
      </c>
      <c r="AE15893">
        <f t="shared" si="2235"/>
        <v>0.94129790439003358</v>
      </c>
      <c r="AF15893">
        <f t="shared" si="2236"/>
        <v>2.6272908179982495E-2</v>
      </c>
      <c r="AG15893">
        <f t="shared" si="2237"/>
        <v>1</v>
      </c>
      <c r="AH15893">
        <f t="shared" si="2238"/>
        <v>1</v>
      </c>
      <c r="AI15893">
        <f t="shared" si="2239"/>
        <v>0</v>
      </c>
      <c r="AJ15893">
        <f t="shared" si="2240"/>
        <v>0</v>
      </c>
      <c r="AK15893">
        <f t="shared" si="2241"/>
        <v>0</v>
      </c>
    </row>
    <row r="15894" spans="1:37" x14ac:dyDescent="0.35">
      <c r="A15894">
        <v>1</v>
      </c>
      <c r="B15894">
        <v>2</v>
      </c>
      <c r="C15894">
        <v>0</v>
      </c>
      <c r="D15894">
        <v>5</v>
      </c>
      <c r="E15894">
        <v>0</v>
      </c>
      <c r="F15894">
        <v>0</v>
      </c>
      <c r="G15894">
        <v>0</v>
      </c>
      <c r="H15894">
        <v>0</v>
      </c>
      <c r="I15894">
        <v>0</v>
      </c>
      <c r="J15894">
        <v>0</v>
      </c>
      <c r="K15894">
        <v>0</v>
      </c>
      <c r="L15894">
        <v>168</v>
      </c>
      <c r="M15894">
        <v>0</v>
      </c>
      <c r="N15894">
        <v>0</v>
      </c>
      <c r="O15894">
        <v>1</v>
      </c>
      <c r="P15894">
        <v>0</v>
      </c>
      <c r="Q15894">
        <v>0</v>
      </c>
      <c r="R15894">
        <v>0</v>
      </c>
      <c r="S15894">
        <v>0</v>
      </c>
      <c r="T15894">
        <v>0</v>
      </c>
      <c r="U15894">
        <v>0</v>
      </c>
      <c r="V15894">
        <v>0</v>
      </c>
      <c r="W15894">
        <v>0</v>
      </c>
      <c r="X15894">
        <v>0</v>
      </c>
      <c r="Y15894">
        <v>0</v>
      </c>
      <c r="Z15894">
        <v>81.2</v>
      </c>
      <c r="AA15894">
        <v>1</v>
      </c>
      <c r="AB15894">
        <v>0</v>
      </c>
      <c r="AC15894">
        <f t="shared" si="2233"/>
        <v>-0.13819692108034642</v>
      </c>
      <c r="AD15894">
        <f t="shared" si="2234"/>
        <v>0.87092717093891692</v>
      </c>
      <c r="AE15894">
        <f t="shared" si="2235"/>
        <v>0.46550565113758319</v>
      </c>
      <c r="AF15894">
        <f t="shared" si="2236"/>
        <v>0.27205688216866081</v>
      </c>
      <c r="AG15894">
        <f t="shared" si="2237"/>
        <v>0</v>
      </c>
      <c r="AH15894">
        <f t="shared" si="2238"/>
        <v>0</v>
      </c>
      <c r="AI15894">
        <f t="shared" si="2239"/>
        <v>0</v>
      </c>
      <c r="AJ15894">
        <f t="shared" si="2240"/>
        <v>0</v>
      </c>
      <c r="AK15894">
        <f t="shared" si="2241"/>
        <v>1</v>
      </c>
    </row>
    <row r="15895" spans="1:37" x14ac:dyDescent="0.35">
      <c r="A15895">
        <v>1</v>
      </c>
      <c r="B15895">
        <v>2</v>
      </c>
      <c r="C15895">
        <v>0</v>
      </c>
      <c r="D15895">
        <v>4</v>
      </c>
      <c r="E15895">
        <v>0</v>
      </c>
      <c r="F15895">
        <v>0</v>
      </c>
      <c r="G15895">
        <v>0</v>
      </c>
      <c r="H15895">
        <v>0</v>
      </c>
      <c r="I15895">
        <v>0</v>
      </c>
      <c r="J15895">
        <v>0</v>
      </c>
      <c r="K15895">
        <v>0</v>
      </c>
      <c r="L15895">
        <v>22</v>
      </c>
      <c r="M15895">
        <v>0</v>
      </c>
      <c r="N15895">
        <v>0</v>
      </c>
      <c r="O15895">
        <v>0</v>
      </c>
      <c r="P15895">
        <v>0</v>
      </c>
      <c r="Q15895">
        <v>0</v>
      </c>
      <c r="R15895">
        <v>0</v>
      </c>
      <c r="S15895">
        <v>0</v>
      </c>
      <c r="T15895">
        <v>1</v>
      </c>
      <c r="U15895">
        <v>0</v>
      </c>
      <c r="V15895">
        <v>0</v>
      </c>
      <c r="W15895">
        <v>0</v>
      </c>
      <c r="X15895">
        <v>0</v>
      </c>
      <c r="Y15895">
        <v>0</v>
      </c>
      <c r="Z15895">
        <v>91.63</v>
      </c>
      <c r="AA15895">
        <v>1</v>
      </c>
      <c r="AB15895">
        <v>0</v>
      </c>
      <c r="AC15895">
        <f t="shared" si="2233"/>
        <v>-2.7486932941785218</v>
      </c>
      <c r="AD15895">
        <f t="shared" si="2234"/>
        <v>6.4011450716656704E-2</v>
      </c>
      <c r="AE15895">
        <f t="shared" si="2235"/>
        <v>6.0160490447299493E-2</v>
      </c>
      <c r="AF15895">
        <f t="shared" si="2236"/>
        <v>2.6946301790137045E-2</v>
      </c>
      <c r="AG15895">
        <f t="shared" si="2237"/>
        <v>0</v>
      </c>
      <c r="AH15895">
        <f t="shared" si="2238"/>
        <v>0</v>
      </c>
      <c r="AI15895">
        <f t="shared" si="2239"/>
        <v>0</v>
      </c>
      <c r="AJ15895">
        <f t="shared" si="2240"/>
        <v>0</v>
      </c>
      <c r="AK15895">
        <f t="shared" si="2241"/>
        <v>1</v>
      </c>
    </row>
    <row r="15896" spans="1:37" x14ac:dyDescent="0.35">
      <c r="A15896">
        <v>1</v>
      </c>
      <c r="B15896">
        <v>2</v>
      </c>
      <c r="C15896">
        <v>0</v>
      </c>
      <c r="D15896">
        <v>3</v>
      </c>
      <c r="E15896">
        <v>0</v>
      </c>
      <c r="F15896">
        <v>0</v>
      </c>
      <c r="G15896">
        <v>0</v>
      </c>
      <c r="H15896">
        <v>0</v>
      </c>
      <c r="I15896">
        <v>0</v>
      </c>
      <c r="J15896">
        <v>0</v>
      </c>
      <c r="K15896">
        <v>0</v>
      </c>
      <c r="L15896">
        <v>279</v>
      </c>
      <c r="M15896">
        <v>0</v>
      </c>
      <c r="N15896">
        <v>0</v>
      </c>
      <c r="O15896">
        <v>0</v>
      </c>
      <c r="P15896">
        <v>0</v>
      </c>
      <c r="Q15896">
        <v>0</v>
      </c>
      <c r="R15896">
        <v>0</v>
      </c>
      <c r="S15896">
        <v>0</v>
      </c>
      <c r="T15896">
        <v>0</v>
      </c>
      <c r="U15896">
        <v>1</v>
      </c>
      <c r="V15896">
        <v>0</v>
      </c>
      <c r="W15896">
        <v>0</v>
      </c>
      <c r="X15896">
        <v>0</v>
      </c>
      <c r="Y15896">
        <v>0</v>
      </c>
      <c r="Z15896">
        <v>110</v>
      </c>
      <c r="AA15896">
        <v>0</v>
      </c>
      <c r="AB15896">
        <v>1</v>
      </c>
      <c r="AC15896">
        <f t="shared" si="2233"/>
        <v>2.4650324229724903</v>
      </c>
      <c r="AD15896">
        <f t="shared" si="2234"/>
        <v>11.763863565221813</v>
      </c>
      <c r="AE15896">
        <f t="shared" si="2235"/>
        <v>0.92165381626886567</v>
      </c>
      <c r="AF15896">
        <f t="shared" si="2236"/>
        <v>3.5432174300386234E-2</v>
      </c>
      <c r="AG15896">
        <f t="shared" si="2237"/>
        <v>1</v>
      </c>
      <c r="AH15896">
        <f t="shared" si="2238"/>
        <v>1</v>
      </c>
      <c r="AI15896">
        <f t="shared" si="2239"/>
        <v>0</v>
      </c>
      <c r="AJ15896">
        <f t="shared" si="2240"/>
        <v>0</v>
      </c>
      <c r="AK15896">
        <f t="shared" si="2241"/>
        <v>0</v>
      </c>
    </row>
    <row r="15897" spans="1:37" x14ac:dyDescent="0.35">
      <c r="A15897">
        <v>1</v>
      </c>
      <c r="B15897">
        <v>2</v>
      </c>
      <c r="C15897">
        <v>0</v>
      </c>
      <c r="D15897">
        <v>2</v>
      </c>
      <c r="E15897">
        <v>0</v>
      </c>
      <c r="F15897">
        <v>0</v>
      </c>
      <c r="G15897">
        <v>0</v>
      </c>
      <c r="H15897">
        <v>0</v>
      </c>
      <c r="I15897">
        <v>0</v>
      </c>
      <c r="J15897">
        <v>0</v>
      </c>
      <c r="K15897">
        <v>0</v>
      </c>
      <c r="L15897">
        <v>320</v>
      </c>
      <c r="M15897">
        <v>0</v>
      </c>
      <c r="N15897">
        <v>0</v>
      </c>
      <c r="O15897">
        <v>0</v>
      </c>
      <c r="P15897">
        <v>0</v>
      </c>
      <c r="Q15897">
        <v>0</v>
      </c>
      <c r="R15897">
        <v>0</v>
      </c>
      <c r="S15897">
        <v>1</v>
      </c>
      <c r="T15897">
        <v>0</v>
      </c>
      <c r="U15897">
        <v>0</v>
      </c>
      <c r="V15897">
        <v>0</v>
      </c>
      <c r="W15897">
        <v>0</v>
      </c>
      <c r="X15897">
        <v>0</v>
      </c>
      <c r="Y15897">
        <v>0</v>
      </c>
      <c r="Z15897">
        <v>115</v>
      </c>
      <c r="AA15897">
        <v>1</v>
      </c>
      <c r="AB15897">
        <v>1</v>
      </c>
      <c r="AC15897">
        <f t="shared" si="2233"/>
        <v>2.0155896791879027</v>
      </c>
      <c r="AD15897">
        <f t="shared" si="2234"/>
        <v>7.505151708372412</v>
      </c>
      <c r="AE15897">
        <f t="shared" si="2235"/>
        <v>0.88242420190863757</v>
      </c>
      <c r="AF15897">
        <f t="shared" si="2236"/>
        <v>5.4322589177074464E-2</v>
      </c>
      <c r="AG15897">
        <f t="shared" si="2237"/>
        <v>1</v>
      </c>
      <c r="AH15897">
        <f t="shared" si="2238"/>
        <v>1</v>
      </c>
      <c r="AI15897">
        <f t="shared" si="2239"/>
        <v>0</v>
      </c>
      <c r="AJ15897">
        <f t="shared" si="2240"/>
        <v>0</v>
      </c>
      <c r="AK15897">
        <f t="shared" si="2241"/>
        <v>0</v>
      </c>
    </row>
    <row r="15898" spans="1:37" x14ac:dyDescent="0.35">
      <c r="A15898">
        <v>1</v>
      </c>
      <c r="B15898">
        <v>2</v>
      </c>
      <c r="C15898">
        <v>0</v>
      </c>
      <c r="D15898">
        <v>4</v>
      </c>
      <c r="E15898">
        <v>0</v>
      </c>
      <c r="F15898">
        <v>0</v>
      </c>
      <c r="G15898">
        <v>0</v>
      </c>
      <c r="H15898">
        <v>0</v>
      </c>
      <c r="I15898">
        <v>0</v>
      </c>
      <c r="J15898">
        <v>0</v>
      </c>
      <c r="K15898">
        <v>0</v>
      </c>
      <c r="L15898">
        <v>210</v>
      </c>
      <c r="M15898">
        <v>0</v>
      </c>
      <c r="N15898">
        <v>0</v>
      </c>
      <c r="O15898">
        <v>0</v>
      </c>
      <c r="P15898">
        <v>0</v>
      </c>
      <c r="Q15898">
        <v>0</v>
      </c>
      <c r="R15898">
        <v>0</v>
      </c>
      <c r="S15898">
        <v>0</v>
      </c>
      <c r="T15898">
        <v>0</v>
      </c>
      <c r="U15898">
        <v>1</v>
      </c>
      <c r="V15898">
        <v>0</v>
      </c>
      <c r="W15898">
        <v>0</v>
      </c>
      <c r="X15898">
        <v>0</v>
      </c>
      <c r="Y15898">
        <v>0</v>
      </c>
      <c r="Z15898">
        <v>86</v>
      </c>
      <c r="AA15898">
        <v>0</v>
      </c>
      <c r="AB15898">
        <v>1</v>
      </c>
      <c r="AC15898">
        <f t="shared" si="2233"/>
        <v>1.0965159808294183</v>
      </c>
      <c r="AD15898">
        <f t="shared" si="2234"/>
        <v>2.9937176636400511</v>
      </c>
      <c r="AE15898">
        <f t="shared" si="2235"/>
        <v>0.74960673632383024</v>
      </c>
      <c r="AF15898">
        <f t="shared" si="2236"/>
        <v>0.12516651932529074</v>
      </c>
      <c r="AG15898">
        <f t="shared" si="2237"/>
        <v>1</v>
      </c>
      <c r="AH15898">
        <f t="shared" si="2238"/>
        <v>1</v>
      </c>
      <c r="AI15898">
        <f t="shared" si="2239"/>
        <v>0</v>
      </c>
      <c r="AJ15898">
        <f t="shared" si="2240"/>
        <v>0</v>
      </c>
      <c r="AK15898">
        <f t="shared" si="2241"/>
        <v>0</v>
      </c>
    </row>
    <row r="15899" spans="1:37" x14ac:dyDescent="0.35">
      <c r="A15899">
        <v>1</v>
      </c>
      <c r="B15899">
        <v>2</v>
      </c>
      <c r="C15899">
        <v>0</v>
      </c>
      <c r="D15899">
        <v>3</v>
      </c>
      <c r="E15899">
        <v>0</v>
      </c>
      <c r="F15899">
        <v>0</v>
      </c>
      <c r="G15899">
        <v>0</v>
      </c>
      <c r="H15899">
        <v>0</v>
      </c>
      <c r="I15899">
        <v>0</v>
      </c>
      <c r="J15899">
        <v>0</v>
      </c>
      <c r="K15899">
        <v>0</v>
      </c>
      <c r="L15899">
        <v>148</v>
      </c>
      <c r="M15899">
        <v>0</v>
      </c>
      <c r="N15899">
        <v>0</v>
      </c>
      <c r="O15899">
        <v>0</v>
      </c>
      <c r="P15899">
        <v>0</v>
      </c>
      <c r="Q15899">
        <v>0</v>
      </c>
      <c r="R15899">
        <v>1</v>
      </c>
      <c r="S15899">
        <v>0</v>
      </c>
      <c r="T15899">
        <v>0</v>
      </c>
      <c r="U15899">
        <v>0</v>
      </c>
      <c r="V15899">
        <v>0</v>
      </c>
      <c r="W15899">
        <v>0</v>
      </c>
      <c r="X15899">
        <v>0</v>
      </c>
      <c r="Y15899">
        <v>0</v>
      </c>
      <c r="Z15899">
        <v>97.5</v>
      </c>
      <c r="AA15899">
        <v>0</v>
      </c>
      <c r="AB15899">
        <v>1</v>
      </c>
      <c r="AC15899">
        <f t="shared" si="2233"/>
        <v>0.63332784830795319</v>
      </c>
      <c r="AD15899">
        <f t="shared" si="2234"/>
        <v>1.8838693908652024</v>
      </c>
      <c r="AE15899">
        <f t="shared" si="2235"/>
        <v>0.65324365827122799</v>
      </c>
      <c r="AF15899">
        <f t="shared" si="2236"/>
        <v>0.18492479773715451</v>
      </c>
      <c r="AG15899">
        <f t="shared" si="2237"/>
        <v>1</v>
      </c>
      <c r="AH15899">
        <f t="shared" si="2238"/>
        <v>1</v>
      </c>
      <c r="AI15899">
        <f t="shared" si="2239"/>
        <v>0</v>
      </c>
      <c r="AJ15899">
        <f t="shared" si="2240"/>
        <v>0</v>
      </c>
      <c r="AK15899">
        <f t="shared" si="2241"/>
        <v>0</v>
      </c>
    </row>
    <row r="15900" spans="1:37" x14ac:dyDescent="0.35">
      <c r="A15900">
        <v>1</v>
      </c>
      <c r="B15900">
        <v>2</v>
      </c>
      <c r="C15900">
        <v>1</v>
      </c>
      <c r="D15900">
        <v>4</v>
      </c>
      <c r="E15900">
        <v>0</v>
      </c>
      <c r="F15900">
        <v>0</v>
      </c>
      <c r="G15900">
        <v>0</v>
      </c>
      <c r="H15900">
        <v>0</v>
      </c>
      <c r="I15900">
        <v>0</v>
      </c>
      <c r="J15900">
        <v>0</v>
      </c>
      <c r="K15900">
        <v>0</v>
      </c>
      <c r="L15900">
        <v>81</v>
      </c>
      <c r="M15900">
        <v>0</v>
      </c>
      <c r="N15900">
        <v>0</v>
      </c>
      <c r="O15900">
        <v>0</v>
      </c>
      <c r="P15900">
        <v>0</v>
      </c>
      <c r="Q15900">
        <v>0</v>
      </c>
      <c r="R15900">
        <v>0</v>
      </c>
      <c r="S15900">
        <v>0</v>
      </c>
      <c r="T15900">
        <v>0</v>
      </c>
      <c r="U15900">
        <v>0</v>
      </c>
      <c r="V15900">
        <v>0</v>
      </c>
      <c r="W15900">
        <v>1</v>
      </c>
      <c r="X15900">
        <v>0</v>
      </c>
      <c r="Y15900">
        <v>0</v>
      </c>
      <c r="Z15900">
        <v>152.55000000000001</v>
      </c>
      <c r="AA15900">
        <v>1</v>
      </c>
      <c r="AB15900">
        <v>0</v>
      </c>
      <c r="AC15900">
        <f t="shared" si="2233"/>
        <v>-1.1303196140866243</v>
      </c>
      <c r="AD15900">
        <f t="shared" si="2234"/>
        <v>0.32293002694072925</v>
      </c>
      <c r="AE15900">
        <f t="shared" si="2235"/>
        <v>0.24410212208086604</v>
      </c>
      <c r="AF15900">
        <f t="shared" si="2236"/>
        <v>0.12153687387972954</v>
      </c>
      <c r="AG15900">
        <f t="shared" si="2237"/>
        <v>0</v>
      </c>
      <c r="AH15900">
        <f t="shared" si="2238"/>
        <v>0</v>
      </c>
      <c r="AI15900">
        <f t="shared" si="2239"/>
        <v>0</v>
      </c>
      <c r="AJ15900">
        <f t="shared" si="2240"/>
        <v>0</v>
      </c>
      <c r="AK15900">
        <f t="shared" si="2241"/>
        <v>1</v>
      </c>
    </row>
    <row r="15901" spans="1:37" x14ac:dyDescent="0.35">
      <c r="A15901">
        <v>1</v>
      </c>
      <c r="B15901">
        <v>1</v>
      </c>
      <c r="C15901">
        <v>0</v>
      </c>
      <c r="D15901">
        <v>1</v>
      </c>
      <c r="E15901">
        <v>0</v>
      </c>
      <c r="F15901">
        <v>0</v>
      </c>
      <c r="G15901">
        <v>0</v>
      </c>
      <c r="H15901">
        <v>0</v>
      </c>
      <c r="I15901">
        <v>0</v>
      </c>
      <c r="J15901">
        <v>0</v>
      </c>
      <c r="K15901">
        <v>0</v>
      </c>
      <c r="L15901">
        <v>7</v>
      </c>
      <c r="M15901">
        <v>0</v>
      </c>
      <c r="N15901">
        <v>0</v>
      </c>
      <c r="O15901">
        <v>0</v>
      </c>
      <c r="P15901">
        <v>0</v>
      </c>
      <c r="Q15901">
        <v>0</v>
      </c>
      <c r="R15901">
        <v>0</v>
      </c>
      <c r="S15901">
        <v>0</v>
      </c>
      <c r="T15901">
        <v>0</v>
      </c>
      <c r="U15901">
        <v>1</v>
      </c>
      <c r="V15901">
        <v>0</v>
      </c>
      <c r="W15901">
        <v>0</v>
      </c>
      <c r="X15901">
        <v>0</v>
      </c>
      <c r="Y15901">
        <v>0</v>
      </c>
      <c r="Z15901">
        <v>65</v>
      </c>
      <c r="AA15901">
        <v>0</v>
      </c>
      <c r="AB15901">
        <v>0</v>
      </c>
      <c r="AC15901">
        <f t="shared" si="2233"/>
        <v>-2.5672553054365812</v>
      </c>
      <c r="AD15901">
        <f t="shared" si="2234"/>
        <v>7.6745900667735262E-2</v>
      </c>
      <c r="AE15901">
        <f t="shared" si="2235"/>
        <v>7.127577696849545E-2</v>
      </c>
      <c r="AF15901">
        <f t="shared" si="2236"/>
        <v>3.2113227013907682E-2</v>
      </c>
      <c r="AG15901">
        <f t="shared" si="2237"/>
        <v>0</v>
      </c>
      <c r="AH15901">
        <f t="shared" si="2238"/>
        <v>0</v>
      </c>
      <c r="AI15901">
        <f t="shared" si="2239"/>
        <v>0</v>
      </c>
      <c r="AJ15901">
        <f t="shared" si="2240"/>
        <v>0</v>
      </c>
      <c r="AK15901">
        <f t="shared" si="2241"/>
        <v>1</v>
      </c>
    </row>
    <row r="15902" spans="1:37" x14ac:dyDescent="0.35">
      <c r="A15902">
        <v>1</v>
      </c>
      <c r="B15902">
        <v>2</v>
      </c>
      <c r="C15902">
        <v>0</v>
      </c>
      <c r="D15902">
        <v>4</v>
      </c>
      <c r="E15902">
        <v>0</v>
      </c>
      <c r="F15902">
        <v>0</v>
      </c>
      <c r="G15902">
        <v>0</v>
      </c>
      <c r="H15902">
        <v>0</v>
      </c>
      <c r="I15902">
        <v>0</v>
      </c>
      <c r="J15902">
        <v>0</v>
      </c>
      <c r="K15902">
        <v>0</v>
      </c>
      <c r="L15902">
        <v>129</v>
      </c>
      <c r="M15902">
        <v>0</v>
      </c>
      <c r="N15902">
        <v>0</v>
      </c>
      <c r="O15902">
        <v>0</v>
      </c>
      <c r="P15902">
        <v>1</v>
      </c>
      <c r="Q15902">
        <v>0</v>
      </c>
      <c r="R15902">
        <v>0</v>
      </c>
      <c r="S15902">
        <v>0</v>
      </c>
      <c r="T15902">
        <v>0</v>
      </c>
      <c r="U15902">
        <v>0</v>
      </c>
      <c r="V15902">
        <v>0</v>
      </c>
      <c r="W15902">
        <v>0</v>
      </c>
      <c r="X15902">
        <v>0</v>
      </c>
      <c r="Y15902">
        <v>0</v>
      </c>
      <c r="Z15902">
        <v>80.75</v>
      </c>
      <c r="AA15902">
        <v>0</v>
      </c>
      <c r="AB15902">
        <v>0</v>
      </c>
      <c r="AC15902">
        <f t="shared" si="2233"/>
        <v>-8.1749910618303945E-2</v>
      </c>
      <c r="AD15902">
        <f t="shared" si="2234"/>
        <v>0.92150238784361338</v>
      </c>
      <c r="AE15902">
        <f t="shared" si="2235"/>
        <v>0.47957389679737011</v>
      </c>
      <c r="AF15902">
        <f t="shared" si="2236"/>
        <v>0.28364092849678213</v>
      </c>
      <c r="AG15902">
        <f t="shared" si="2237"/>
        <v>0</v>
      </c>
      <c r="AH15902">
        <f t="shared" si="2238"/>
        <v>0</v>
      </c>
      <c r="AI15902">
        <f t="shared" si="2239"/>
        <v>0</v>
      </c>
      <c r="AJ15902">
        <f t="shared" si="2240"/>
        <v>0</v>
      </c>
      <c r="AK15902">
        <f t="shared" si="2241"/>
        <v>1</v>
      </c>
    </row>
    <row r="15903" spans="1:37" x14ac:dyDescent="0.35">
      <c r="A15903">
        <v>1</v>
      </c>
      <c r="B15903">
        <v>2</v>
      </c>
      <c r="C15903">
        <v>0</v>
      </c>
      <c r="D15903">
        <v>1</v>
      </c>
      <c r="E15903">
        <v>0</v>
      </c>
      <c r="F15903">
        <v>0</v>
      </c>
      <c r="G15903">
        <v>0</v>
      </c>
      <c r="H15903">
        <v>0</v>
      </c>
      <c r="I15903">
        <v>0</v>
      </c>
      <c r="J15903">
        <v>0</v>
      </c>
      <c r="K15903">
        <v>0</v>
      </c>
      <c r="L15903">
        <v>0</v>
      </c>
      <c r="M15903">
        <v>0</v>
      </c>
      <c r="N15903">
        <v>0</v>
      </c>
      <c r="O15903">
        <v>0</v>
      </c>
      <c r="P15903">
        <v>0</v>
      </c>
      <c r="Q15903">
        <v>0</v>
      </c>
      <c r="R15903">
        <v>0</v>
      </c>
      <c r="S15903">
        <v>0</v>
      </c>
      <c r="T15903">
        <v>0</v>
      </c>
      <c r="U15903">
        <v>1</v>
      </c>
      <c r="V15903">
        <v>0</v>
      </c>
      <c r="W15903">
        <v>0</v>
      </c>
      <c r="X15903">
        <v>0</v>
      </c>
      <c r="Y15903">
        <v>0</v>
      </c>
      <c r="Z15903">
        <v>120</v>
      </c>
      <c r="AA15903">
        <v>0</v>
      </c>
      <c r="AB15903">
        <v>0</v>
      </c>
      <c r="AC15903">
        <f t="shared" si="2233"/>
        <v>-1.2645286903686386</v>
      </c>
      <c r="AD15903">
        <f t="shared" si="2234"/>
        <v>0.28237234959136648</v>
      </c>
      <c r="AE15903">
        <f t="shared" si="2235"/>
        <v>0.22019528858474344</v>
      </c>
      <c r="AF15903">
        <f t="shared" si="2236"/>
        <v>0.1080141452246339</v>
      </c>
      <c r="AG15903">
        <f t="shared" si="2237"/>
        <v>0</v>
      </c>
      <c r="AH15903">
        <f t="shared" si="2238"/>
        <v>0</v>
      </c>
      <c r="AI15903">
        <f t="shared" si="2239"/>
        <v>0</v>
      </c>
      <c r="AJ15903">
        <f t="shared" si="2240"/>
        <v>0</v>
      </c>
      <c r="AK15903">
        <f t="shared" si="2241"/>
        <v>1</v>
      </c>
    </row>
    <row r="15904" spans="1:37" x14ac:dyDescent="0.35">
      <c r="A15904">
        <v>1</v>
      </c>
      <c r="B15904">
        <v>2</v>
      </c>
      <c r="C15904">
        <v>1</v>
      </c>
      <c r="D15904">
        <v>3</v>
      </c>
      <c r="E15904">
        <v>0</v>
      </c>
      <c r="F15904">
        <v>0</v>
      </c>
      <c r="G15904">
        <v>0</v>
      </c>
      <c r="H15904">
        <v>1</v>
      </c>
      <c r="I15904">
        <v>0</v>
      </c>
      <c r="J15904">
        <v>0</v>
      </c>
      <c r="K15904">
        <v>0</v>
      </c>
      <c r="L15904">
        <v>68</v>
      </c>
      <c r="M15904">
        <v>0</v>
      </c>
      <c r="N15904">
        <v>0</v>
      </c>
      <c r="O15904">
        <v>0</v>
      </c>
      <c r="P15904">
        <v>1</v>
      </c>
      <c r="Q15904">
        <v>0</v>
      </c>
      <c r="R15904">
        <v>0</v>
      </c>
      <c r="S15904">
        <v>0</v>
      </c>
      <c r="T15904">
        <v>0</v>
      </c>
      <c r="U15904">
        <v>0</v>
      </c>
      <c r="V15904">
        <v>0</v>
      </c>
      <c r="W15904">
        <v>0</v>
      </c>
      <c r="X15904">
        <v>0</v>
      </c>
      <c r="Y15904">
        <v>0</v>
      </c>
      <c r="Z15904">
        <v>140.4</v>
      </c>
      <c r="AA15904">
        <v>0</v>
      </c>
      <c r="AB15904">
        <v>1</v>
      </c>
      <c r="AC15904">
        <f t="shared" si="2233"/>
        <v>0.54473832063877525</v>
      </c>
      <c r="AD15904">
        <f t="shared" si="2234"/>
        <v>1.7241571469986399</v>
      </c>
      <c r="AE15904">
        <f t="shared" si="2235"/>
        <v>0.63291398181571235</v>
      </c>
      <c r="AF15904">
        <f t="shared" si="2236"/>
        <v>0.19865531014258242</v>
      </c>
      <c r="AG15904">
        <f t="shared" si="2237"/>
        <v>1</v>
      </c>
      <c r="AH15904">
        <f t="shared" si="2238"/>
        <v>1</v>
      </c>
      <c r="AI15904">
        <f t="shared" si="2239"/>
        <v>0</v>
      </c>
      <c r="AJ15904">
        <f t="shared" si="2240"/>
        <v>0</v>
      </c>
      <c r="AK15904">
        <f t="shared" si="2241"/>
        <v>0</v>
      </c>
    </row>
    <row r="15905" spans="1:37" x14ac:dyDescent="0.35">
      <c r="A15905">
        <v>1</v>
      </c>
      <c r="B15905">
        <v>2</v>
      </c>
      <c r="C15905">
        <v>0</v>
      </c>
      <c r="D15905">
        <v>4</v>
      </c>
      <c r="E15905">
        <v>0</v>
      </c>
      <c r="F15905">
        <v>0</v>
      </c>
      <c r="G15905">
        <v>0</v>
      </c>
      <c r="H15905">
        <v>0</v>
      </c>
      <c r="I15905">
        <v>0</v>
      </c>
      <c r="J15905">
        <v>0</v>
      </c>
      <c r="K15905">
        <v>0</v>
      </c>
      <c r="L15905">
        <v>9</v>
      </c>
      <c r="M15905">
        <v>0</v>
      </c>
      <c r="N15905">
        <v>0</v>
      </c>
      <c r="O15905">
        <v>0</v>
      </c>
      <c r="P15905">
        <v>0</v>
      </c>
      <c r="Q15905">
        <v>0</v>
      </c>
      <c r="R15905">
        <v>0</v>
      </c>
      <c r="S15905">
        <v>0</v>
      </c>
      <c r="T15905">
        <v>0</v>
      </c>
      <c r="U15905">
        <v>1</v>
      </c>
      <c r="V15905">
        <v>0</v>
      </c>
      <c r="W15905">
        <v>0</v>
      </c>
      <c r="X15905">
        <v>0</v>
      </c>
      <c r="Y15905">
        <v>0</v>
      </c>
      <c r="Z15905">
        <v>137.63</v>
      </c>
      <c r="AA15905">
        <v>1</v>
      </c>
      <c r="AB15905">
        <v>0</v>
      </c>
      <c r="AC15905">
        <f t="shared" si="2233"/>
        <v>-1.5633041461027561</v>
      </c>
      <c r="AD15905">
        <f t="shared" si="2234"/>
        <v>0.20944289672556601</v>
      </c>
      <c r="AE15905">
        <f t="shared" si="2235"/>
        <v>0.17317303470267981</v>
      </c>
      <c r="AF15905">
        <f t="shared" si="2236"/>
        <v>8.2585368173361415E-2</v>
      </c>
      <c r="AG15905">
        <f t="shared" si="2237"/>
        <v>0</v>
      </c>
      <c r="AH15905">
        <f t="shared" si="2238"/>
        <v>0</v>
      </c>
      <c r="AI15905">
        <f t="shared" si="2239"/>
        <v>0</v>
      </c>
      <c r="AJ15905">
        <f t="shared" si="2240"/>
        <v>0</v>
      </c>
      <c r="AK15905">
        <f t="shared" si="2241"/>
        <v>1</v>
      </c>
    </row>
    <row r="15906" spans="1:37" x14ac:dyDescent="0.35">
      <c r="A15906">
        <v>1</v>
      </c>
      <c r="B15906">
        <v>2</v>
      </c>
      <c r="C15906">
        <v>0</v>
      </c>
      <c r="D15906">
        <v>2</v>
      </c>
      <c r="E15906">
        <v>0</v>
      </c>
      <c r="F15906">
        <v>0</v>
      </c>
      <c r="G15906">
        <v>0</v>
      </c>
      <c r="H15906">
        <v>0</v>
      </c>
      <c r="I15906">
        <v>0</v>
      </c>
      <c r="J15906">
        <v>0</v>
      </c>
      <c r="K15906">
        <v>0</v>
      </c>
      <c r="L15906">
        <v>35</v>
      </c>
      <c r="M15906">
        <v>0</v>
      </c>
      <c r="N15906">
        <v>0</v>
      </c>
      <c r="O15906">
        <v>0</v>
      </c>
      <c r="P15906">
        <v>0</v>
      </c>
      <c r="Q15906">
        <v>0</v>
      </c>
      <c r="R15906">
        <v>0</v>
      </c>
      <c r="S15906">
        <v>0</v>
      </c>
      <c r="T15906">
        <v>1</v>
      </c>
      <c r="U15906">
        <v>0</v>
      </c>
      <c r="V15906">
        <v>0</v>
      </c>
      <c r="W15906">
        <v>0</v>
      </c>
      <c r="X15906">
        <v>0</v>
      </c>
      <c r="Y15906">
        <v>0</v>
      </c>
      <c r="Z15906">
        <v>200</v>
      </c>
      <c r="AA15906">
        <v>1</v>
      </c>
      <c r="AB15906">
        <v>0</v>
      </c>
      <c r="AC15906">
        <f t="shared" si="2233"/>
        <v>-0.33798849787461771</v>
      </c>
      <c r="AD15906">
        <f t="shared" si="2234"/>
        <v>0.71320349120708337</v>
      </c>
      <c r="AE15906">
        <f t="shared" si="2235"/>
        <v>0.41629817757642829</v>
      </c>
      <c r="AF15906">
        <f t="shared" si="2236"/>
        <v>0.2338089507411244</v>
      </c>
      <c r="AG15906">
        <f t="shared" si="2237"/>
        <v>0</v>
      </c>
      <c r="AH15906">
        <f t="shared" si="2238"/>
        <v>0</v>
      </c>
      <c r="AI15906">
        <f t="shared" si="2239"/>
        <v>0</v>
      </c>
      <c r="AJ15906">
        <f t="shared" si="2240"/>
        <v>0</v>
      </c>
      <c r="AK15906">
        <f t="shared" si="2241"/>
        <v>1</v>
      </c>
    </row>
    <row r="15907" spans="1:37" x14ac:dyDescent="0.35">
      <c r="A15907">
        <v>1</v>
      </c>
      <c r="B15907">
        <v>2</v>
      </c>
      <c r="C15907">
        <v>0</v>
      </c>
      <c r="D15907">
        <v>7</v>
      </c>
      <c r="E15907">
        <v>0</v>
      </c>
      <c r="F15907">
        <v>0</v>
      </c>
      <c r="G15907">
        <v>0</v>
      </c>
      <c r="H15907">
        <v>1</v>
      </c>
      <c r="I15907">
        <v>0</v>
      </c>
      <c r="J15907">
        <v>0</v>
      </c>
      <c r="K15907">
        <v>0</v>
      </c>
      <c r="L15907">
        <v>46</v>
      </c>
      <c r="M15907">
        <v>0</v>
      </c>
      <c r="N15907">
        <v>0</v>
      </c>
      <c r="O15907">
        <v>0</v>
      </c>
      <c r="P15907">
        <v>1</v>
      </c>
      <c r="Q15907">
        <v>0</v>
      </c>
      <c r="R15907">
        <v>0</v>
      </c>
      <c r="S15907">
        <v>0</v>
      </c>
      <c r="T15907">
        <v>0</v>
      </c>
      <c r="U15907">
        <v>0</v>
      </c>
      <c r="V15907">
        <v>0</v>
      </c>
      <c r="W15907">
        <v>0</v>
      </c>
      <c r="X15907">
        <v>0</v>
      </c>
      <c r="Y15907">
        <v>0</v>
      </c>
      <c r="Z15907">
        <v>140.4</v>
      </c>
      <c r="AA15907">
        <v>1</v>
      </c>
      <c r="AB15907">
        <v>0</v>
      </c>
      <c r="AC15907">
        <f t="shared" si="2233"/>
        <v>-0.73914686629048054</v>
      </c>
      <c r="AD15907">
        <f t="shared" si="2234"/>
        <v>0.47752113116564404</v>
      </c>
      <c r="AE15907">
        <f t="shared" si="2235"/>
        <v>0.3231907287775429</v>
      </c>
      <c r="AF15907">
        <f t="shared" si="2236"/>
        <v>0.16953370077698862</v>
      </c>
      <c r="AG15907">
        <f t="shared" si="2237"/>
        <v>0</v>
      </c>
      <c r="AH15907">
        <f t="shared" si="2238"/>
        <v>0</v>
      </c>
      <c r="AI15907">
        <f t="shared" si="2239"/>
        <v>0</v>
      </c>
      <c r="AJ15907">
        <f t="shared" si="2240"/>
        <v>0</v>
      </c>
      <c r="AK15907">
        <f t="shared" si="2241"/>
        <v>1</v>
      </c>
    </row>
    <row r="15908" spans="1:37" x14ac:dyDescent="0.35">
      <c r="A15908">
        <v>1</v>
      </c>
      <c r="B15908">
        <v>0</v>
      </c>
      <c r="C15908">
        <v>2</v>
      </c>
      <c r="D15908">
        <v>3</v>
      </c>
      <c r="E15908">
        <v>0</v>
      </c>
      <c r="F15908">
        <v>1</v>
      </c>
      <c r="G15908">
        <v>0</v>
      </c>
      <c r="H15908">
        <v>0</v>
      </c>
      <c r="I15908">
        <v>0</v>
      </c>
      <c r="J15908">
        <v>0</v>
      </c>
      <c r="K15908">
        <v>0</v>
      </c>
      <c r="L15908">
        <v>145</v>
      </c>
      <c r="M15908">
        <v>0</v>
      </c>
      <c r="N15908">
        <v>0</v>
      </c>
      <c r="O15908">
        <v>0</v>
      </c>
      <c r="P15908">
        <v>0</v>
      </c>
      <c r="Q15908">
        <v>0</v>
      </c>
      <c r="R15908">
        <v>0</v>
      </c>
      <c r="S15908">
        <v>1</v>
      </c>
      <c r="T15908">
        <v>0</v>
      </c>
      <c r="U15908">
        <v>0</v>
      </c>
      <c r="V15908">
        <v>0</v>
      </c>
      <c r="W15908">
        <v>0</v>
      </c>
      <c r="X15908">
        <v>0</v>
      </c>
      <c r="Y15908">
        <v>0</v>
      </c>
      <c r="Z15908">
        <v>106.32</v>
      </c>
      <c r="AA15908">
        <v>0</v>
      </c>
      <c r="AB15908">
        <v>0</v>
      </c>
      <c r="AC15908">
        <f t="shared" si="2233"/>
        <v>0.96592920126853166</v>
      </c>
      <c r="AD15908">
        <f t="shared" si="2234"/>
        <v>2.6272277459861648</v>
      </c>
      <c r="AE15908">
        <f t="shared" si="2235"/>
        <v>0.72430735811761893</v>
      </c>
      <c r="AF15908">
        <f t="shared" si="2236"/>
        <v>0.55957482487182209</v>
      </c>
      <c r="AG15908">
        <f t="shared" si="2237"/>
        <v>1</v>
      </c>
      <c r="AH15908">
        <f t="shared" si="2238"/>
        <v>0</v>
      </c>
      <c r="AI15908">
        <f t="shared" si="2239"/>
        <v>1</v>
      </c>
      <c r="AJ15908">
        <f t="shared" si="2240"/>
        <v>0</v>
      </c>
      <c r="AK15908">
        <f t="shared" si="2241"/>
        <v>0</v>
      </c>
    </row>
    <row r="15909" spans="1:37" x14ac:dyDescent="0.35">
      <c r="A15909">
        <v>1</v>
      </c>
      <c r="B15909">
        <v>1</v>
      </c>
      <c r="C15909">
        <v>0</v>
      </c>
      <c r="D15909">
        <v>1</v>
      </c>
      <c r="E15909">
        <v>0</v>
      </c>
      <c r="F15909">
        <v>0</v>
      </c>
      <c r="G15909">
        <v>0</v>
      </c>
      <c r="H15909">
        <v>0</v>
      </c>
      <c r="I15909">
        <v>0</v>
      </c>
      <c r="J15909">
        <v>0</v>
      </c>
      <c r="K15909">
        <v>0</v>
      </c>
      <c r="L15909">
        <v>0</v>
      </c>
      <c r="M15909">
        <v>0</v>
      </c>
      <c r="N15909">
        <v>0</v>
      </c>
      <c r="O15909">
        <v>0</v>
      </c>
      <c r="P15909">
        <v>0</v>
      </c>
      <c r="Q15909">
        <v>1</v>
      </c>
      <c r="R15909">
        <v>0</v>
      </c>
      <c r="S15909">
        <v>0</v>
      </c>
      <c r="T15909">
        <v>0</v>
      </c>
      <c r="U15909">
        <v>0</v>
      </c>
      <c r="V15909">
        <v>0</v>
      </c>
      <c r="W15909">
        <v>0</v>
      </c>
      <c r="X15909">
        <v>0</v>
      </c>
      <c r="Y15909">
        <v>0</v>
      </c>
      <c r="Z15909">
        <v>0</v>
      </c>
      <c r="AA15909">
        <v>1</v>
      </c>
      <c r="AB15909">
        <v>0</v>
      </c>
      <c r="AC15909">
        <f t="shared" si="2233"/>
        <v>-5.2882853600990183</v>
      </c>
      <c r="AD15909">
        <f t="shared" si="2234"/>
        <v>5.0504124786035325E-3</v>
      </c>
      <c r="AE15909">
        <f t="shared" si="2235"/>
        <v>5.0250339842639992E-3</v>
      </c>
      <c r="AF15909">
        <f t="shared" si="2236"/>
        <v>2.1878461467351638E-3</v>
      </c>
      <c r="AG15909">
        <f t="shared" si="2237"/>
        <v>0</v>
      </c>
      <c r="AH15909">
        <f t="shared" si="2238"/>
        <v>0</v>
      </c>
      <c r="AI15909">
        <f t="shared" si="2239"/>
        <v>0</v>
      </c>
      <c r="AJ15909">
        <f t="shared" si="2240"/>
        <v>0</v>
      </c>
      <c r="AK15909">
        <f t="shared" si="2241"/>
        <v>1</v>
      </c>
    </row>
    <row r="15910" spans="1:37" x14ac:dyDescent="0.35">
      <c r="A15910">
        <v>1</v>
      </c>
      <c r="B15910">
        <v>2</v>
      </c>
      <c r="C15910">
        <v>0</v>
      </c>
      <c r="D15910">
        <v>1</v>
      </c>
      <c r="E15910">
        <v>0</v>
      </c>
      <c r="F15910">
        <v>0</v>
      </c>
      <c r="G15910">
        <v>0</v>
      </c>
      <c r="H15910">
        <v>0</v>
      </c>
      <c r="I15910">
        <v>0</v>
      </c>
      <c r="J15910">
        <v>0</v>
      </c>
      <c r="K15910">
        <v>0</v>
      </c>
      <c r="L15910">
        <v>11</v>
      </c>
      <c r="M15910">
        <v>0</v>
      </c>
      <c r="N15910">
        <v>0</v>
      </c>
      <c r="O15910">
        <v>0</v>
      </c>
      <c r="P15910">
        <v>0</v>
      </c>
      <c r="Q15910">
        <v>0</v>
      </c>
      <c r="R15910">
        <v>0</v>
      </c>
      <c r="S15910">
        <v>0</v>
      </c>
      <c r="T15910">
        <v>0</v>
      </c>
      <c r="U15910">
        <v>0</v>
      </c>
      <c r="V15910">
        <v>1</v>
      </c>
      <c r="W15910">
        <v>0</v>
      </c>
      <c r="X15910">
        <v>0</v>
      </c>
      <c r="Y15910">
        <v>0</v>
      </c>
      <c r="Z15910">
        <v>130</v>
      </c>
      <c r="AA15910">
        <v>1</v>
      </c>
      <c r="AB15910">
        <v>1</v>
      </c>
      <c r="AC15910">
        <f t="shared" si="2233"/>
        <v>-1.4615682238103989</v>
      </c>
      <c r="AD15910">
        <f t="shared" si="2234"/>
        <v>0.23187236169721229</v>
      </c>
      <c r="AE15910">
        <f t="shared" si="2235"/>
        <v>0.18822758664521877</v>
      </c>
      <c r="AF15910">
        <f t="shared" si="2236"/>
        <v>0.72531672602139852</v>
      </c>
      <c r="AG15910">
        <f t="shared" si="2237"/>
        <v>0</v>
      </c>
      <c r="AH15910">
        <f t="shared" si="2238"/>
        <v>0</v>
      </c>
      <c r="AI15910">
        <f t="shared" si="2239"/>
        <v>0</v>
      </c>
      <c r="AJ15910">
        <f t="shared" si="2240"/>
        <v>1</v>
      </c>
      <c r="AK15910">
        <f t="shared" si="2241"/>
        <v>0</v>
      </c>
    </row>
    <row r="15911" spans="1:37" x14ac:dyDescent="0.35">
      <c r="A15911">
        <v>1</v>
      </c>
      <c r="B15911">
        <v>2</v>
      </c>
      <c r="C15911">
        <v>0</v>
      </c>
      <c r="D15911">
        <v>3</v>
      </c>
      <c r="E15911">
        <v>0</v>
      </c>
      <c r="F15911">
        <v>0</v>
      </c>
      <c r="G15911">
        <v>0</v>
      </c>
      <c r="H15911">
        <v>0</v>
      </c>
      <c r="I15911">
        <v>0</v>
      </c>
      <c r="J15911">
        <v>0</v>
      </c>
      <c r="K15911">
        <v>0</v>
      </c>
      <c r="L15911">
        <v>3</v>
      </c>
      <c r="M15911">
        <v>0</v>
      </c>
      <c r="N15911">
        <v>0</v>
      </c>
      <c r="O15911">
        <v>0</v>
      </c>
      <c r="P15911">
        <v>0</v>
      </c>
      <c r="Q15911">
        <v>0</v>
      </c>
      <c r="R15911">
        <v>0</v>
      </c>
      <c r="S15911">
        <v>0</v>
      </c>
      <c r="T15911">
        <v>0</v>
      </c>
      <c r="U15911">
        <v>1</v>
      </c>
      <c r="V15911">
        <v>0</v>
      </c>
      <c r="W15911">
        <v>0</v>
      </c>
      <c r="X15911">
        <v>0</v>
      </c>
      <c r="Y15911">
        <v>0</v>
      </c>
      <c r="Z15911">
        <v>132.33000000000001</v>
      </c>
      <c r="AA15911">
        <v>1</v>
      </c>
      <c r="AB15911">
        <v>0</v>
      </c>
      <c r="AC15911">
        <f t="shared" si="2233"/>
        <v>-1.8625281024132589</v>
      </c>
      <c r="AD15911">
        <f t="shared" si="2234"/>
        <v>0.15527957107190979</v>
      </c>
      <c r="AE15911">
        <f t="shared" si="2235"/>
        <v>0.13440865307419558</v>
      </c>
      <c r="AF15911">
        <f t="shared" si="2236"/>
        <v>6.2687093736071314E-2</v>
      </c>
      <c r="AG15911">
        <f t="shared" si="2237"/>
        <v>0</v>
      </c>
      <c r="AH15911">
        <f t="shared" si="2238"/>
        <v>0</v>
      </c>
      <c r="AI15911">
        <f t="shared" si="2239"/>
        <v>0</v>
      </c>
      <c r="AJ15911">
        <f t="shared" si="2240"/>
        <v>0</v>
      </c>
      <c r="AK15911">
        <f t="shared" si="2241"/>
        <v>1</v>
      </c>
    </row>
    <row r="15912" spans="1:37" x14ac:dyDescent="0.35">
      <c r="A15912">
        <v>1</v>
      </c>
      <c r="B15912">
        <v>2</v>
      </c>
      <c r="C15912">
        <v>0</v>
      </c>
      <c r="D15912">
        <v>2</v>
      </c>
      <c r="E15912">
        <v>0</v>
      </c>
      <c r="F15912">
        <v>0</v>
      </c>
      <c r="G15912">
        <v>0</v>
      </c>
      <c r="H15912">
        <v>0</v>
      </c>
      <c r="I15912">
        <v>0</v>
      </c>
      <c r="J15912">
        <v>0</v>
      </c>
      <c r="K15912">
        <v>0</v>
      </c>
      <c r="L15912">
        <v>256</v>
      </c>
      <c r="M15912">
        <v>0</v>
      </c>
      <c r="N15912">
        <v>0</v>
      </c>
      <c r="O15912">
        <v>0</v>
      </c>
      <c r="P15912">
        <v>0</v>
      </c>
      <c r="Q15912">
        <v>1</v>
      </c>
      <c r="R15912">
        <v>0</v>
      </c>
      <c r="S15912">
        <v>0</v>
      </c>
      <c r="T15912">
        <v>0</v>
      </c>
      <c r="U15912">
        <v>0</v>
      </c>
      <c r="V15912">
        <v>0</v>
      </c>
      <c r="W15912">
        <v>0</v>
      </c>
      <c r="X15912">
        <v>0</v>
      </c>
      <c r="Y15912">
        <v>0</v>
      </c>
      <c r="Z15912">
        <v>115</v>
      </c>
      <c r="AA15912">
        <v>1</v>
      </c>
      <c r="AB15912">
        <v>1</v>
      </c>
      <c r="AC15912">
        <f t="shared" si="2233"/>
        <v>1.0017808985218601</v>
      </c>
      <c r="AD15912">
        <f t="shared" si="2234"/>
        <v>2.7231271257601359</v>
      </c>
      <c r="AE15912">
        <f t="shared" si="2235"/>
        <v>0.73140858041589596</v>
      </c>
      <c r="AF15912">
        <f t="shared" si="2236"/>
        <v>0.13583994910404781</v>
      </c>
      <c r="AG15912">
        <f t="shared" si="2237"/>
        <v>1</v>
      </c>
      <c r="AH15912">
        <f t="shared" si="2238"/>
        <v>1</v>
      </c>
      <c r="AI15912">
        <f t="shared" si="2239"/>
        <v>0</v>
      </c>
      <c r="AJ15912">
        <f t="shared" si="2240"/>
        <v>0</v>
      </c>
      <c r="AK15912">
        <f t="shared" si="2241"/>
        <v>0</v>
      </c>
    </row>
    <row r="15913" spans="1:37" x14ac:dyDescent="0.35">
      <c r="A15913">
        <v>1</v>
      </c>
      <c r="B15913">
        <v>2</v>
      </c>
      <c r="C15913">
        <v>0</v>
      </c>
      <c r="D15913">
        <v>3</v>
      </c>
      <c r="E15913">
        <v>0</v>
      </c>
      <c r="F15913">
        <v>0</v>
      </c>
      <c r="G15913">
        <v>0</v>
      </c>
      <c r="H15913">
        <v>0</v>
      </c>
      <c r="I15913">
        <v>0</v>
      </c>
      <c r="J15913">
        <v>0</v>
      </c>
      <c r="K15913">
        <v>0</v>
      </c>
      <c r="L15913">
        <v>192</v>
      </c>
      <c r="M15913">
        <v>0</v>
      </c>
      <c r="N15913">
        <v>0</v>
      </c>
      <c r="O15913">
        <v>0</v>
      </c>
      <c r="P15913">
        <v>0</v>
      </c>
      <c r="Q15913">
        <v>0</v>
      </c>
      <c r="R15913">
        <v>0</v>
      </c>
      <c r="S15913">
        <v>1</v>
      </c>
      <c r="T15913">
        <v>0</v>
      </c>
      <c r="U15913">
        <v>0</v>
      </c>
      <c r="V15913">
        <v>0</v>
      </c>
      <c r="W15913">
        <v>0</v>
      </c>
      <c r="X15913">
        <v>0</v>
      </c>
      <c r="Y15913">
        <v>0</v>
      </c>
      <c r="Z15913">
        <v>100</v>
      </c>
      <c r="AA15913">
        <v>0</v>
      </c>
      <c r="AB15913">
        <v>0</v>
      </c>
      <c r="AC15913">
        <f t="shared" si="2233"/>
        <v>1.1692709385622826</v>
      </c>
      <c r="AD15913">
        <f t="shared" si="2234"/>
        <v>3.2196444640288884</v>
      </c>
      <c r="AE15913">
        <f t="shared" si="2235"/>
        <v>0.76301320916378657</v>
      </c>
      <c r="AF15913">
        <f t="shared" si="2236"/>
        <v>0.6252758600102134</v>
      </c>
      <c r="AG15913">
        <f t="shared" si="2237"/>
        <v>1</v>
      </c>
      <c r="AH15913">
        <f t="shared" si="2238"/>
        <v>0</v>
      </c>
      <c r="AI15913">
        <f t="shared" si="2239"/>
        <v>1</v>
      </c>
      <c r="AJ15913">
        <f t="shared" si="2240"/>
        <v>0</v>
      </c>
      <c r="AK15913">
        <f t="shared" si="2241"/>
        <v>0</v>
      </c>
    </row>
    <row r="15914" spans="1:37" x14ac:dyDescent="0.35">
      <c r="A15914">
        <v>1</v>
      </c>
      <c r="B15914">
        <v>2</v>
      </c>
      <c r="C15914">
        <v>0</v>
      </c>
      <c r="D15914">
        <v>3</v>
      </c>
      <c r="E15914">
        <v>0</v>
      </c>
      <c r="F15914">
        <v>0</v>
      </c>
      <c r="G15914">
        <v>0</v>
      </c>
      <c r="H15914">
        <v>0</v>
      </c>
      <c r="I15914">
        <v>0</v>
      </c>
      <c r="J15914">
        <v>0</v>
      </c>
      <c r="K15914">
        <v>0</v>
      </c>
      <c r="L15914">
        <v>279</v>
      </c>
      <c r="M15914">
        <v>0</v>
      </c>
      <c r="N15914">
        <v>0</v>
      </c>
      <c r="O15914">
        <v>0</v>
      </c>
      <c r="P15914">
        <v>0</v>
      </c>
      <c r="Q15914">
        <v>0</v>
      </c>
      <c r="R15914">
        <v>0</v>
      </c>
      <c r="S15914">
        <v>0</v>
      </c>
      <c r="T15914">
        <v>0</v>
      </c>
      <c r="U15914">
        <v>1</v>
      </c>
      <c r="V15914">
        <v>0</v>
      </c>
      <c r="W15914">
        <v>0</v>
      </c>
      <c r="X15914">
        <v>0</v>
      </c>
      <c r="Y15914">
        <v>0</v>
      </c>
      <c r="Z15914">
        <v>110</v>
      </c>
      <c r="AA15914">
        <v>0</v>
      </c>
      <c r="AB15914">
        <v>1</v>
      </c>
      <c r="AC15914">
        <f t="shared" si="2233"/>
        <v>2.4650324229724903</v>
      </c>
      <c r="AD15914">
        <f t="shared" si="2234"/>
        <v>11.763863565221813</v>
      </c>
      <c r="AE15914">
        <f t="shared" si="2235"/>
        <v>0.92165381626886567</v>
      </c>
      <c r="AF15914">
        <f t="shared" si="2236"/>
        <v>3.5432174300386234E-2</v>
      </c>
      <c r="AG15914">
        <f t="shared" si="2237"/>
        <v>1</v>
      </c>
      <c r="AH15914">
        <f t="shared" si="2238"/>
        <v>1</v>
      </c>
      <c r="AI15914">
        <f t="shared" si="2239"/>
        <v>0</v>
      </c>
      <c r="AJ15914">
        <f t="shared" si="2240"/>
        <v>0</v>
      </c>
      <c r="AK15914">
        <f t="shared" si="2241"/>
        <v>0</v>
      </c>
    </row>
    <row r="15915" spans="1:37" x14ac:dyDescent="0.35">
      <c r="A15915">
        <v>1</v>
      </c>
      <c r="B15915">
        <v>1</v>
      </c>
      <c r="C15915">
        <v>0</v>
      </c>
      <c r="D15915">
        <v>3</v>
      </c>
      <c r="E15915">
        <v>0</v>
      </c>
      <c r="F15915">
        <v>0</v>
      </c>
      <c r="G15915">
        <v>0</v>
      </c>
      <c r="H15915">
        <v>0</v>
      </c>
      <c r="I15915">
        <v>0</v>
      </c>
      <c r="J15915">
        <v>0</v>
      </c>
      <c r="K15915">
        <v>0</v>
      </c>
      <c r="L15915">
        <v>9</v>
      </c>
      <c r="M15915">
        <v>0</v>
      </c>
      <c r="N15915">
        <v>0</v>
      </c>
      <c r="O15915">
        <v>0</v>
      </c>
      <c r="P15915">
        <v>0</v>
      </c>
      <c r="Q15915">
        <v>0</v>
      </c>
      <c r="R15915">
        <v>0</v>
      </c>
      <c r="S15915">
        <v>0</v>
      </c>
      <c r="T15915">
        <v>0</v>
      </c>
      <c r="U15915">
        <v>0</v>
      </c>
      <c r="V15915">
        <v>0</v>
      </c>
      <c r="W15915">
        <v>0</v>
      </c>
      <c r="X15915">
        <v>0</v>
      </c>
      <c r="Y15915">
        <v>0</v>
      </c>
      <c r="Z15915">
        <v>82</v>
      </c>
      <c r="AA15915">
        <v>2</v>
      </c>
      <c r="AB15915">
        <v>0</v>
      </c>
      <c r="AC15915">
        <f t="shared" si="2233"/>
        <v>-6.2079239215248165</v>
      </c>
      <c r="AD15915">
        <f t="shared" si="2234"/>
        <v>2.0134131317278243E-3</v>
      </c>
      <c r="AE15915">
        <f t="shared" si="2235"/>
        <v>2.0093674449277407E-3</v>
      </c>
      <c r="AF15915">
        <f t="shared" si="2236"/>
        <v>8.7353511416638136E-4</v>
      </c>
      <c r="AG15915">
        <f t="shared" si="2237"/>
        <v>0</v>
      </c>
      <c r="AH15915">
        <f t="shared" si="2238"/>
        <v>0</v>
      </c>
      <c r="AI15915">
        <f t="shared" si="2239"/>
        <v>0</v>
      </c>
      <c r="AJ15915">
        <f t="shared" si="2240"/>
        <v>0</v>
      </c>
      <c r="AK15915">
        <f t="shared" si="2241"/>
        <v>1</v>
      </c>
    </row>
    <row r="15916" spans="1:37" x14ac:dyDescent="0.35">
      <c r="A15916">
        <v>1</v>
      </c>
      <c r="B15916">
        <v>2</v>
      </c>
      <c r="C15916">
        <v>0</v>
      </c>
      <c r="D15916">
        <v>3</v>
      </c>
      <c r="E15916">
        <v>0</v>
      </c>
      <c r="F15916">
        <v>0</v>
      </c>
      <c r="G15916">
        <v>0</v>
      </c>
      <c r="H15916">
        <v>0</v>
      </c>
      <c r="I15916">
        <v>0</v>
      </c>
      <c r="J15916">
        <v>0</v>
      </c>
      <c r="K15916">
        <v>0</v>
      </c>
      <c r="L15916">
        <v>93</v>
      </c>
      <c r="M15916">
        <v>0</v>
      </c>
      <c r="N15916">
        <v>0</v>
      </c>
      <c r="O15916">
        <v>0</v>
      </c>
      <c r="P15916">
        <v>1</v>
      </c>
      <c r="Q15916">
        <v>0</v>
      </c>
      <c r="R15916">
        <v>0</v>
      </c>
      <c r="S15916">
        <v>0</v>
      </c>
      <c r="T15916">
        <v>0</v>
      </c>
      <c r="U15916">
        <v>0</v>
      </c>
      <c r="V15916">
        <v>0</v>
      </c>
      <c r="W15916">
        <v>0</v>
      </c>
      <c r="X15916">
        <v>0</v>
      </c>
      <c r="Y15916">
        <v>0</v>
      </c>
      <c r="Z15916">
        <v>105</v>
      </c>
      <c r="AA15916">
        <v>0</v>
      </c>
      <c r="AB15916">
        <v>0</v>
      </c>
      <c r="AC15916">
        <f t="shared" si="2233"/>
        <v>-0.12094463133507194</v>
      </c>
      <c r="AD15916">
        <f t="shared" si="2234"/>
        <v>0.88608301946847656</v>
      </c>
      <c r="AE15916">
        <f t="shared" si="2235"/>
        <v>0.469800645211358</v>
      </c>
      <c r="AF15916">
        <f t="shared" si="2236"/>
        <v>0.27556080510519421</v>
      </c>
      <c r="AG15916">
        <f t="shared" si="2237"/>
        <v>0</v>
      </c>
      <c r="AH15916">
        <f t="shared" si="2238"/>
        <v>0</v>
      </c>
      <c r="AI15916">
        <f t="shared" si="2239"/>
        <v>0</v>
      </c>
      <c r="AJ15916">
        <f t="shared" si="2240"/>
        <v>0</v>
      </c>
      <c r="AK15916">
        <f t="shared" si="2241"/>
        <v>1</v>
      </c>
    </row>
    <row r="15917" spans="1:37" x14ac:dyDescent="0.35">
      <c r="A15917">
        <v>1</v>
      </c>
      <c r="B15917">
        <v>2</v>
      </c>
      <c r="C15917">
        <v>0</v>
      </c>
      <c r="D15917">
        <v>1</v>
      </c>
      <c r="E15917">
        <v>0</v>
      </c>
      <c r="F15917">
        <v>0</v>
      </c>
      <c r="G15917">
        <v>0</v>
      </c>
      <c r="H15917">
        <v>1</v>
      </c>
      <c r="I15917">
        <v>0</v>
      </c>
      <c r="J15917">
        <v>0</v>
      </c>
      <c r="K15917">
        <v>0</v>
      </c>
      <c r="L15917">
        <v>11</v>
      </c>
      <c r="M15917">
        <v>0</v>
      </c>
      <c r="N15917">
        <v>0</v>
      </c>
      <c r="O15917">
        <v>0</v>
      </c>
      <c r="P15917">
        <v>0</v>
      </c>
      <c r="Q15917">
        <v>0</v>
      </c>
      <c r="R15917">
        <v>0</v>
      </c>
      <c r="S15917">
        <v>0</v>
      </c>
      <c r="T15917">
        <v>0</v>
      </c>
      <c r="U15917">
        <v>0</v>
      </c>
      <c r="V15917">
        <v>1</v>
      </c>
      <c r="W15917">
        <v>0</v>
      </c>
      <c r="X15917">
        <v>0</v>
      </c>
      <c r="Y15917">
        <v>0</v>
      </c>
      <c r="Z15917">
        <v>140</v>
      </c>
      <c r="AA15917">
        <v>1</v>
      </c>
      <c r="AB15917">
        <v>1</v>
      </c>
      <c r="AC15917">
        <f t="shared" si="2233"/>
        <v>-1.301171032613154</v>
      </c>
      <c r="AD15917">
        <f t="shared" si="2234"/>
        <v>0.27221283620712095</v>
      </c>
      <c r="AE15917">
        <f t="shared" si="2235"/>
        <v>0.21396800005467298</v>
      </c>
      <c r="AF15917">
        <f t="shared" si="2236"/>
        <v>0.6696511726266805</v>
      </c>
      <c r="AG15917">
        <f t="shared" si="2237"/>
        <v>0</v>
      </c>
      <c r="AH15917">
        <f t="shared" si="2238"/>
        <v>0</v>
      </c>
      <c r="AI15917">
        <f t="shared" si="2239"/>
        <v>0</v>
      </c>
      <c r="AJ15917">
        <f t="shared" si="2240"/>
        <v>1</v>
      </c>
      <c r="AK15917">
        <f t="shared" si="2241"/>
        <v>0</v>
      </c>
    </row>
    <row r="15918" spans="1:37" x14ac:dyDescent="0.35">
      <c r="A15918">
        <v>1</v>
      </c>
      <c r="B15918">
        <v>2</v>
      </c>
      <c r="C15918">
        <v>0</v>
      </c>
      <c r="D15918">
        <v>4</v>
      </c>
      <c r="E15918">
        <v>0</v>
      </c>
      <c r="F15918">
        <v>0</v>
      </c>
      <c r="G15918">
        <v>0</v>
      </c>
      <c r="H15918">
        <v>1</v>
      </c>
      <c r="I15918">
        <v>0</v>
      </c>
      <c r="J15918">
        <v>0</v>
      </c>
      <c r="K15918">
        <v>0</v>
      </c>
      <c r="L15918">
        <v>68</v>
      </c>
      <c r="M15918">
        <v>0</v>
      </c>
      <c r="N15918">
        <v>0</v>
      </c>
      <c r="O15918">
        <v>0</v>
      </c>
      <c r="P15918">
        <v>0</v>
      </c>
      <c r="Q15918">
        <v>0</v>
      </c>
      <c r="R15918">
        <v>0</v>
      </c>
      <c r="S15918">
        <v>0</v>
      </c>
      <c r="T15918">
        <v>1</v>
      </c>
      <c r="U15918">
        <v>0</v>
      </c>
      <c r="V15918">
        <v>0</v>
      </c>
      <c r="W15918">
        <v>0</v>
      </c>
      <c r="X15918">
        <v>0</v>
      </c>
      <c r="Y15918">
        <v>0</v>
      </c>
      <c r="Z15918">
        <v>149.4</v>
      </c>
      <c r="AA15918">
        <v>2</v>
      </c>
      <c r="AB15918">
        <v>0</v>
      </c>
      <c r="AC15918">
        <f t="shared" si="2233"/>
        <v>-2.0101462357313511</v>
      </c>
      <c r="AD15918">
        <f t="shared" si="2234"/>
        <v>0.13396908216956865</v>
      </c>
      <c r="AE15918">
        <f t="shared" si="2235"/>
        <v>0.11814174149550183</v>
      </c>
      <c r="AF15918">
        <f t="shared" si="2236"/>
        <v>5.4601213616678183E-2</v>
      </c>
      <c r="AG15918">
        <f t="shared" si="2237"/>
        <v>0</v>
      </c>
      <c r="AH15918">
        <f t="shared" si="2238"/>
        <v>0</v>
      </c>
      <c r="AI15918">
        <f t="shared" si="2239"/>
        <v>0</v>
      </c>
      <c r="AJ15918">
        <f t="shared" si="2240"/>
        <v>0</v>
      </c>
      <c r="AK15918">
        <f t="shared" si="2241"/>
        <v>1</v>
      </c>
    </row>
    <row r="15919" spans="1:37" x14ac:dyDescent="0.35">
      <c r="A15919">
        <v>1</v>
      </c>
      <c r="B15919">
        <v>2</v>
      </c>
      <c r="C15919">
        <v>0</v>
      </c>
      <c r="D15919">
        <v>3</v>
      </c>
      <c r="E15919">
        <v>0</v>
      </c>
      <c r="F15919">
        <v>0</v>
      </c>
      <c r="G15919">
        <v>0</v>
      </c>
      <c r="H15919">
        <v>0</v>
      </c>
      <c r="I15919">
        <v>0</v>
      </c>
      <c r="J15919">
        <v>0</v>
      </c>
      <c r="K15919">
        <v>0</v>
      </c>
      <c r="L15919">
        <v>7</v>
      </c>
      <c r="M15919">
        <v>0</v>
      </c>
      <c r="N15919">
        <v>0</v>
      </c>
      <c r="O15919">
        <v>0</v>
      </c>
      <c r="P15919">
        <v>0</v>
      </c>
      <c r="Q15919">
        <v>0</v>
      </c>
      <c r="R15919">
        <v>0</v>
      </c>
      <c r="S15919">
        <v>1</v>
      </c>
      <c r="T15919">
        <v>0</v>
      </c>
      <c r="U15919">
        <v>0</v>
      </c>
      <c r="V15919">
        <v>0</v>
      </c>
      <c r="W15919">
        <v>0</v>
      </c>
      <c r="X15919">
        <v>0</v>
      </c>
      <c r="Y15919">
        <v>0</v>
      </c>
      <c r="Z15919">
        <v>151</v>
      </c>
      <c r="AA15919">
        <v>2</v>
      </c>
      <c r="AB15919">
        <v>0</v>
      </c>
      <c r="AC15919">
        <f t="shared" si="2233"/>
        <v>-2.4035070988122533</v>
      </c>
      <c r="AD15919">
        <f t="shared" si="2234"/>
        <v>9.0400353715258466E-2</v>
      </c>
      <c r="AE15919">
        <f t="shared" si="2235"/>
        <v>8.2905653329295559E-2</v>
      </c>
      <c r="AF15919">
        <f t="shared" si="2236"/>
        <v>3.758598370754157E-2</v>
      </c>
      <c r="AG15919">
        <f t="shared" si="2237"/>
        <v>0</v>
      </c>
      <c r="AH15919">
        <f t="shared" si="2238"/>
        <v>0</v>
      </c>
      <c r="AI15919">
        <f t="shared" si="2239"/>
        <v>0</v>
      </c>
      <c r="AJ15919">
        <f t="shared" si="2240"/>
        <v>0</v>
      </c>
      <c r="AK15919">
        <f t="shared" si="2241"/>
        <v>1</v>
      </c>
    </row>
    <row r="15920" spans="1:37" x14ac:dyDescent="0.35">
      <c r="A15920">
        <v>1</v>
      </c>
      <c r="B15920">
        <v>2</v>
      </c>
      <c r="C15920">
        <v>0</v>
      </c>
      <c r="D15920">
        <v>3</v>
      </c>
      <c r="E15920">
        <v>0</v>
      </c>
      <c r="F15920">
        <v>0</v>
      </c>
      <c r="G15920">
        <v>0</v>
      </c>
      <c r="H15920">
        <v>0</v>
      </c>
      <c r="I15920">
        <v>0</v>
      </c>
      <c r="J15920">
        <v>0</v>
      </c>
      <c r="K15920">
        <v>0</v>
      </c>
      <c r="L15920">
        <v>213</v>
      </c>
      <c r="M15920">
        <v>0</v>
      </c>
      <c r="N15920">
        <v>0</v>
      </c>
      <c r="O15920">
        <v>0</v>
      </c>
      <c r="P15920">
        <v>0</v>
      </c>
      <c r="Q15920">
        <v>0</v>
      </c>
      <c r="R15920">
        <v>0</v>
      </c>
      <c r="S15920">
        <v>1</v>
      </c>
      <c r="T15920">
        <v>0</v>
      </c>
      <c r="U15920">
        <v>0</v>
      </c>
      <c r="V15920">
        <v>0</v>
      </c>
      <c r="W15920">
        <v>0</v>
      </c>
      <c r="X15920">
        <v>0</v>
      </c>
      <c r="Y15920">
        <v>0</v>
      </c>
      <c r="Z15920">
        <v>94.5</v>
      </c>
      <c r="AA15920">
        <v>1</v>
      </c>
      <c r="AB15920">
        <v>0</v>
      </c>
      <c r="AC15920">
        <f t="shared" si="2233"/>
        <v>0.21421039031759559</v>
      </c>
      <c r="AD15920">
        <f t="shared" si="2234"/>
        <v>1.2388832764223476</v>
      </c>
      <c r="AE15920">
        <f t="shared" si="2235"/>
        <v>0.55334875626121838</v>
      </c>
      <c r="AF15920">
        <f t="shared" si="2236"/>
        <v>0.35003145234317634</v>
      </c>
      <c r="AG15920">
        <f t="shared" si="2237"/>
        <v>1</v>
      </c>
      <c r="AH15920">
        <f t="shared" si="2238"/>
        <v>0</v>
      </c>
      <c r="AI15920">
        <f t="shared" si="2239"/>
        <v>1</v>
      </c>
      <c r="AJ15920">
        <f t="shared" si="2240"/>
        <v>0</v>
      </c>
      <c r="AK15920">
        <f t="shared" si="2241"/>
        <v>0</v>
      </c>
    </row>
    <row r="15921" spans="1:37" x14ac:dyDescent="0.35">
      <c r="A15921">
        <v>1</v>
      </c>
      <c r="B15921">
        <v>2</v>
      </c>
      <c r="C15921">
        <v>0</v>
      </c>
      <c r="D15921">
        <v>4</v>
      </c>
      <c r="E15921">
        <v>0</v>
      </c>
      <c r="F15921">
        <v>0</v>
      </c>
      <c r="G15921">
        <v>0</v>
      </c>
      <c r="H15921">
        <v>0</v>
      </c>
      <c r="I15921">
        <v>0</v>
      </c>
      <c r="J15921">
        <v>0</v>
      </c>
      <c r="K15921">
        <v>0</v>
      </c>
      <c r="L15921">
        <v>134</v>
      </c>
      <c r="M15921">
        <v>0</v>
      </c>
      <c r="N15921">
        <v>0</v>
      </c>
      <c r="O15921">
        <v>0</v>
      </c>
      <c r="P15921">
        <v>0</v>
      </c>
      <c r="Q15921">
        <v>0</v>
      </c>
      <c r="R15921">
        <v>0</v>
      </c>
      <c r="S15921">
        <v>0</v>
      </c>
      <c r="T15921">
        <v>0</v>
      </c>
      <c r="U15921">
        <v>0</v>
      </c>
      <c r="V15921">
        <v>0</v>
      </c>
      <c r="W15921">
        <v>1</v>
      </c>
      <c r="X15921">
        <v>0</v>
      </c>
      <c r="Y15921">
        <v>0</v>
      </c>
      <c r="Z15921">
        <v>65</v>
      </c>
      <c r="AA15921">
        <v>0</v>
      </c>
      <c r="AB15921">
        <v>0</v>
      </c>
      <c r="AC15921">
        <f t="shared" si="2233"/>
        <v>-1.5407408483797285</v>
      </c>
      <c r="AD15921">
        <f t="shared" si="2234"/>
        <v>0.21422233635302687</v>
      </c>
      <c r="AE15921">
        <f t="shared" si="2235"/>
        <v>0.17642760303393329</v>
      </c>
      <c r="AF15921">
        <f t="shared" si="2236"/>
        <v>8.4298217719635707E-2</v>
      </c>
      <c r="AG15921">
        <f t="shared" si="2237"/>
        <v>0</v>
      </c>
      <c r="AH15921">
        <f t="shared" si="2238"/>
        <v>0</v>
      </c>
      <c r="AI15921">
        <f t="shared" si="2239"/>
        <v>0</v>
      </c>
      <c r="AJ15921">
        <f t="shared" si="2240"/>
        <v>0</v>
      </c>
      <c r="AK15921">
        <f t="shared" si="2241"/>
        <v>1</v>
      </c>
    </row>
    <row r="15922" spans="1:37" x14ac:dyDescent="0.35">
      <c r="A15922">
        <v>1</v>
      </c>
      <c r="B15922">
        <v>1</v>
      </c>
      <c r="C15922">
        <v>0</v>
      </c>
      <c r="D15922">
        <v>2</v>
      </c>
      <c r="E15922">
        <v>0</v>
      </c>
      <c r="F15922">
        <v>0</v>
      </c>
      <c r="G15922">
        <v>0</v>
      </c>
      <c r="H15922">
        <v>0</v>
      </c>
      <c r="I15922">
        <v>0</v>
      </c>
      <c r="J15922">
        <v>0</v>
      </c>
      <c r="K15922">
        <v>0</v>
      </c>
      <c r="L15922">
        <v>5</v>
      </c>
      <c r="M15922">
        <v>0</v>
      </c>
      <c r="N15922">
        <v>0</v>
      </c>
      <c r="O15922">
        <v>0</v>
      </c>
      <c r="P15922">
        <v>1</v>
      </c>
      <c r="Q15922">
        <v>0</v>
      </c>
      <c r="R15922">
        <v>0</v>
      </c>
      <c r="S15922">
        <v>0</v>
      </c>
      <c r="T15922">
        <v>0</v>
      </c>
      <c r="U15922">
        <v>0</v>
      </c>
      <c r="V15922">
        <v>0</v>
      </c>
      <c r="W15922">
        <v>0</v>
      </c>
      <c r="X15922">
        <v>0</v>
      </c>
      <c r="Y15922">
        <v>0</v>
      </c>
      <c r="Z15922">
        <v>100</v>
      </c>
      <c r="AA15922">
        <v>1</v>
      </c>
      <c r="AB15922">
        <v>0</v>
      </c>
      <c r="AC15922">
        <f t="shared" si="2233"/>
        <v>-2.7927200309898588</v>
      </c>
      <c r="AD15922">
        <f t="shared" si="2234"/>
        <v>6.125437331837829E-2</v>
      </c>
      <c r="AE15922">
        <f t="shared" si="2235"/>
        <v>5.7718841833221693E-2</v>
      </c>
      <c r="AF15922">
        <f t="shared" si="2236"/>
        <v>2.5819492937875645E-2</v>
      </c>
      <c r="AG15922">
        <f t="shared" si="2237"/>
        <v>0</v>
      </c>
      <c r="AH15922">
        <f t="shared" si="2238"/>
        <v>0</v>
      </c>
      <c r="AI15922">
        <f t="shared" si="2239"/>
        <v>0</v>
      </c>
      <c r="AJ15922">
        <f t="shared" si="2240"/>
        <v>0</v>
      </c>
      <c r="AK15922">
        <f t="shared" si="2241"/>
        <v>1</v>
      </c>
    </row>
    <row r="15923" spans="1:37" x14ac:dyDescent="0.35">
      <c r="A15923">
        <v>1</v>
      </c>
      <c r="B15923">
        <v>1</v>
      </c>
      <c r="C15923">
        <v>0</v>
      </c>
      <c r="D15923">
        <v>2</v>
      </c>
      <c r="E15923">
        <v>0</v>
      </c>
      <c r="F15923">
        <v>0</v>
      </c>
      <c r="G15923">
        <v>0</v>
      </c>
      <c r="H15923">
        <v>0</v>
      </c>
      <c r="I15923">
        <v>0</v>
      </c>
      <c r="J15923">
        <v>0</v>
      </c>
      <c r="K15923">
        <v>0</v>
      </c>
      <c r="L15923">
        <v>22</v>
      </c>
      <c r="M15923">
        <v>0</v>
      </c>
      <c r="N15923">
        <v>0</v>
      </c>
      <c r="O15923">
        <v>0</v>
      </c>
      <c r="P15923">
        <v>0</v>
      </c>
      <c r="Q15923">
        <v>0</v>
      </c>
      <c r="R15923">
        <v>0</v>
      </c>
      <c r="S15923">
        <v>0</v>
      </c>
      <c r="T15923">
        <v>1</v>
      </c>
      <c r="U15923">
        <v>0</v>
      </c>
      <c r="V15923">
        <v>0</v>
      </c>
      <c r="W15923">
        <v>0</v>
      </c>
      <c r="X15923">
        <v>0</v>
      </c>
      <c r="Y15923">
        <v>0</v>
      </c>
      <c r="Z15923">
        <v>95</v>
      </c>
      <c r="AA15923">
        <v>2</v>
      </c>
      <c r="AB15923">
        <v>0</v>
      </c>
      <c r="AC15923">
        <f t="shared" si="2233"/>
        <v>-4.1473332945794743</v>
      </c>
      <c r="AD15923">
        <f t="shared" si="2234"/>
        <v>1.5806511642492603E-2</v>
      </c>
      <c r="AE15923">
        <f t="shared" si="2235"/>
        <v>1.5560553571304155E-2</v>
      </c>
      <c r="AF15923">
        <f t="shared" si="2236"/>
        <v>6.8109924671196781E-3</v>
      </c>
      <c r="AG15923">
        <f t="shared" si="2237"/>
        <v>0</v>
      </c>
      <c r="AH15923">
        <f t="shared" si="2238"/>
        <v>0</v>
      </c>
      <c r="AI15923">
        <f t="shared" si="2239"/>
        <v>0</v>
      </c>
      <c r="AJ15923">
        <f t="shared" si="2240"/>
        <v>0</v>
      </c>
      <c r="AK15923">
        <f t="shared" si="2241"/>
        <v>1</v>
      </c>
    </row>
    <row r="15924" spans="1:37" x14ac:dyDescent="0.35">
      <c r="A15924">
        <v>1</v>
      </c>
      <c r="B15924">
        <v>3</v>
      </c>
      <c r="C15924">
        <v>0</v>
      </c>
      <c r="D15924">
        <v>4</v>
      </c>
      <c r="E15924">
        <v>0</v>
      </c>
      <c r="F15924">
        <v>0</v>
      </c>
      <c r="G15924">
        <v>0</v>
      </c>
      <c r="H15924">
        <v>1</v>
      </c>
      <c r="I15924">
        <v>0</v>
      </c>
      <c r="J15924">
        <v>0</v>
      </c>
      <c r="K15924">
        <v>0</v>
      </c>
      <c r="L15924">
        <v>183</v>
      </c>
      <c r="M15924">
        <v>0</v>
      </c>
      <c r="N15924">
        <v>0</v>
      </c>
      <c r="O15924">
        <v>0</v>
      </c>
      <c r="P15924">
        <v>0</v>
      </c>
      <c r="Q15924">
        <v>0</v>
      </c>
      <c r="R15924">
        <v>0</v>
      </c>
      <c r="S15924">
        <v>0</v>
      </c>
      <c r="T15924">
        <v>0</v>
      </c>
      <c r="U15924">
        <v>1</v>
      </c>
      <c r="V15924">
        <v>0</v>
      </c>
      <c r="W15924">
        <v>0</v>
      </c>
      <c r="X15924">
        <v>0</v>
      </c>
      <c r="Y15924">
        <v>0</v>
      </c>
      <c r="Z15924">
        <v>123.3</v>
      </c>
      <c r="AA15924">
        <v>0</v>
      </c>
      <c r="AB15924">
        <v>1</v>
      </c>
      <c r="AC15924">
        <f t="shared" si="2233"/>
        <v>1.6681575315452837</v>
      </c>
      <c r="AD15924">
        <f t="shared" si="2234"/>
        <v>5.3023893066351286</v>
      </c>
      <c r="AE15924">
        <f t="shared" si="2235"/>
        <v>0.8413300176573979</v>
      </c>
      <c r="AF15924">
        <f t="shared" si="2236"/>
        <v>7.5033615695822481E-2</v>
      </c>
      <c r="AG15924">
        <f t="shared" si="2237"/>
        <v>1</v>
      </c>
      <c r="AH15924">
        <f t="shared" si="2238"/>
        <v>1</v>
      </c>
      <c r="AI15924">
        <f t="shared" si="2239"/>
        <v>0</v>
      </c>
      <c r="AJ15924">
        <f t="shared" si="2240"/>
        <v>0</v>
      </c>
      <c r="AK15924">
        <f t="shared" si="2241"/>
        <v>0</v>
      </c>
    </row>
    <row r="15925" spans="1:37" x14ac:dyDescent="0.35">
      <c r="A15925">
        <v>1</v>
      </c>
      <c r="B15925">
        <v>3</v>
      </c>
      <c r="C15925">
        <v>0</v>
      </c>
      <c r="D15925">
        <v>4</v>
      </c>
      <c r="E15925">
        <v>0</v>
      </c>
      <c r="F15925">
        <v>0</v>
      </c>
      <c r="G15925">
        <v>0</v>
      </c>
      <c r="H15925">
        <v>0</v>
      </c>
      <c r="I15925">
        <v>1</v>
      </c>
      <c r="J15925">
        <v>0</v>
      </c>
      <c r="K15925">
        <v>0</v>
      </c>
      <c r="L15925">
        <v>2</v>
      </c>
      <c r="M15925">
        <v>0</v>
      </c>
      <c r="N15925">
        <v>0</v>
      </c>
      <c r="O15925">
        <v>0</v>
      </c>
      <c r="P15925">
        <v>0</v>
      </c>
      <c r="Q15925">
        <v>0</v>
      </c>
      <c r="R15925">
        <v>0</v>
      </c>
      <c r="S15925">
        <v>0</v>
      </c>
      <c r="T15925">
        <v>0</v>
      </c>
      <c r="U15925">
        <v>0</v>
      </c>
      <c r="V15925">
        <v>0</v>
      </c>
      <c r="W15925">
        <v>1</v>
      </c>
      <c r="X15925">
        <v>0</v>
      </c>
      <c r="Y15925">
        <v>0</v>
      </c>
      <c r="Z15925">
        <v>110.5</v>
      </c>
      <c r="AA15925">
        <v>1</v>
      </c>
      <c r="AB15925">
        <v>0</v>
      </c>
      <c r="AC15925">
        <f t="shared" si="2233"/>
        <v>-4.1362933979439891</v>
      </c>
      <c r="AD15925">
        <f t="shared" si="2234"/>
        <v>1.5981980695128146E-2</v>
      </c>
      <c r="AE15925">
        <f t="shared" si="2235"/>
        <v>1.5730574949954702E-2</v>
      </c>
      <c r="AF15925">
        <f t="shared" si="2236"/>
        <v>6.8860054340512643E-3</v>
      </c>
      <c r="AG15925">
        <f t="shared" si="2237"/>
        <v>0</v>
      </c>
      <c r="AH15925">
        <f t="shared" si="2238"/>
        <v>0</v>
      </c>
      <c r="AI15925">
        <f t="shared" si="2239"/>
        <v>0</v>
      </c>
      <c r="AJ15925">
        <f t="shared" si="2240"/>
        <v>0</v>
      </c>
      <c r="AK15925">
        <f t="shared" si="2241"/>
        <v>1</v>
      </c>
    </row>
    <row r="15926" spans="1:37" x14ac:dyDescent="0.35">
      <c r="A15926">
        <v>1</v>
      </c>
      <c r="B15926">
        <v>3</v>
      </c>
      <c r="C15926">
        <v>0</v>
      </c>
      <c r="D15926">
        <v>2</v>
      </c>
      <c r="E15926">
        <v>0</v>
      </c>
      <c r="F15926">
        <v>0</v>
      </c>
      <c r="G15926">
        <v>0</v>
      </c>
      <c r="H15926">
        <v>1</v>
      </c>
      <c r="I15926">
        <v>0</v>
      </c>
      <c r="J15926">
        <v>0</v>
      </c>
      <c r="K15926">
        <v>0</v>
      </c>
      <c r="L15926">
        <v>29</v>
      </c>
      <c r="M15926">
        <v>0</v>
      </c>
      <c r="N15926">
        <v>0</v>
      </c>
      <c r="O15926">
        <v>0</v>
      </c>
      <c r="P15926">
        <v>0</v>
      </c>
      <c r="Q15926">
        <v>0</v>
      </c>
      <c r="R15926">
        <v>0</v>
      </c>
      <c r="S15926">
        <v>0</v>
      </c>
      <c r="T15926">
        <v>0</v>
      </c>
      <c r="U15926">
        <v>1</v>
      </c>
      <c r="V15926">
        <v>0</v>
      </c>
      <c r="W15926">
        <v>0</v>
      </c>
      <c r="X15926">
        <v>0</v>
      </c>
      <c r="Y15926">
        <v>0</v>
      </c>
      <c r="Z15926">
        <v>201.25</v>
      </c>
      <c r="AA15926">
        <v>3</v>
      </c>
      <c r="AB15926">
        <v>0</v>
      </c>
      <c r="AC15926">
        <f t="shared" si="2233"/>
        <v>-2.1948903569551792</v>
      </c>
      <c r="AD15926">
        <f t="shared" si="2234"/>
        <v>0.11137077186604122</v>
      </c>
      <c r="AE15926">
        <f t="shared" si="2235"/>
        <v>0.10021027607109435</v>
      </c>
      <c r="AF15926">
        <f t="shared" si="2236"/>
        <v>4.5858971013145684E-2</v>
      </c>
      <c r="AG15926">
        <f t="shared" si="2237"/>
        <v>0</v>
      </c>
      <c r="AH15926">
        <f t="shared" si="2238"/>
        <v>0</v>
      </c>
      <c r="AI15926">
        <f t="shared" si="2239"/>
        <v>0</v>
      </c>
      <c r="AJ15926">
        <f t="shared" si="2240"/>
        <v>0</v>
      </c>
      <c r="AK15926">
        <f t="shared" si="2241"/>
        <v>1</v>
      </c>
    </row>
    <row r="15927" spans="1:37" x14ac:dyDescent="0.35">
      <c r="A15927">
        <v>1</v>
      </c>
      <c r="B15927">
        <v>2</v>
      </c>
      <c r="C15927">
        <v>0</v>
      </c>
      <c r="D15927">
        <v>1</v>
      </c>
      <c r="E15927">
        <v>0</v>
      </c>
      <c r="F15927">
        <v>0</v>
      </c>
      <c r="G15927">
        <v>0</v>
      </c>
      <c r="H15927">
        <v>0</v>
      </c>
      <c r="I15927">
        <v>0</v>
      </c>
      <c r="J15927">
        <v>0</v>
      </c>
      <c r="K15927">
        <v>0</v>
      </c>
      <c r="L15927">
        <v>181</v>
      </c>
      <c r="M15927">
        <v>0</v>
      </c>
      <c r="N15927">
        <v>0</v>
      </c>
      <c r="O15927">
        <v>0</v>
      </c>
      <c r="P15927">
        <v>0</v>
      </c>
      <c r="Q15927">
        <v>0</v>
      </c>
      <c r="R15927">
        <v>0</v>
      </c>
      <c r="S15927">
        <v>1</v>
      </c>
      <c r="T15927">
        <v>0</v>
      </c>
      <c r="U15927">
        <v>0</v>
      </c>
      <c r="V15927">
        <v>0</v>
      </c>
      <c r="W15927">
        <v>0</v>
      </c>
      <c r="X15927">
        <v>0</v>
      </c>
      <c r="Y15927">
        <v>0</v>
      </c>
      <c r="Z15927">
        <v>76.5</v>
      </c>
      <c r="AA15927">
        <v>2</v>
      </c>
      <c r="AB15927">
        <v>0</v>
      </c>
      <c r="AC15927">
        <f t="shared" si="2233"/>
        <v>-1.9338520250951095</v>
      </c>
      <c r="AD15927">
        <f t="shared" si="2234"/>
        <v>0.14459015946073461</v>
      </c>
      <c r="AE15927">
        <f t="shared" si="2235"/>
        <v>0.12632483187594171</v>
      </c>
      <c r="AF15927">
        <f t="shared" si="2236"/>
        <v>5.8650007769929846E-2</v>
      </c>
      <c r="AG15927">
        <f t="shared" si="2237"/>
        <v>0</v>
      </c>
      <c r="AH15927">
        <f t="shared" si="2238"/>
        <v>0</v>
      </c>
      <c r="AI15927">
        <f t="shared" si="2239"/>
        <v>0</v>
      </c>
      <c r="AJ15927">
        <f t="shared" si="2240"/>
        <v>0</v>
      </c>
      <c r="AK15927">
        <f t="shared" si="2241"/>
        <v>1</v>
      </c>
    </row>
    <row r="15928" spans="1:37" x14ac:dyDescent="0.35">
      <c r="A15928">
        <v>1</v>
      </c>
      <c r="B15928">
        <v>2</v>
      </c>
      <c r="C15928">
        <v>0</v>
      </c>
      <c r="D15928">
        <v>2</v>
      </c>
      <c r="E15928">
        <v>0</v>
      </c>
      <c r="F15928">
        <v>0</v>
      </c>
      <c r="G15928">
        <v>0</v>
      </c>
      <c r="H15928">
        <v>0</v>
      </c>
      <c r="I15928">
        <v>0</v>
      </c>
      <c r="J15928">
        <v>0</v>
      </c>
      <c r="K15928">
        <v>0</v>
      </c>
      <c r="L15928">
        <v>39</v>
      </c>
      <c r="M15928">
        <v>0</v>
      </c>
      <c r="N15928">
        <v>0</v>
      </c>
      <c r="O15928">
        <v>0</v>
      </c>
      <c r="P15928">
        <v>0</v>
      </c>
      <c r="Q15928">
        <v>0</v>
      </c>
      <c r="R15928">
        <v>0</v>
      </c>
      <c r="S15928">
        <v>1</v>
      </c>
      <c r="T15928">
        <v>0</v>
      </c>
      <c r="U15928">
        <v>0</v>
      </c>
      <c r="V15928">
        <v>0</v>
      </c>
      <c r="W15928">
        <v>0</v>
      </c>
      <c r="X15928">
        <v>0</v>
      </c>
      <c r="Y15928">
        <v>0</v>
      </c>
      <c r="Z15928">
        <v>109</v>
      </c>
      <c r="AA15928">
        <v>0</v>
      </c>
      <c r="AB15928">
        <v>0</v>
      </c>
      <c r="AC15928">
        <f t="shared" si="2233"/>
        <v>-0.78736363824282307</v>
      </c>
      <c r="AD15928">
        <f t="shared" si="2234"/>
        <v>0.45504287293345591</v>
      </c>
      <c r="AE15928">
        <f t="shared" si="2235"/>
        <v>0.31273502753637872</v>
      </c>
      <c r="AF15928">
        <f t="shared" si="2236"/>
        <v>0.16287579002578048</v>
      </c>
      <c r="AG15928">
        <f t="shared" si="2237"/>
        <v>0</v>
      </c>
      <c r="AH15928">
        <f t="shared" si="2238"/>
        <v>0</v>
      </c>
      <c r="AI15928">
        <f t="shared" si="2239"/>
        <v>0</v>
      </c>
      <c r="AJ15928">
        <f t="shared" si="2240"/>
        <v>0</v>
      </c>
      <c r="AK15928">
        <f t="shared" si="2241"/>
        <v>1</v>
      </c>
    </row>
    <row r="15929" spans="1:37" x14ac:dyDescent="0.35">
      <c r="A15929">
        <v>1</v>
      </c>
      <c r="B15929">
        <v>2</v>
      </c>
      <c r="C15929">
        <v>0</v>
      </c>
      <c r="D15929">
        <v>1</v>
      </c>
      <c r="E15929">
        <v>0</v>
      </c>
      <c r="F15929">
        <v>0</v>
      </c>
      <c r="G15929">
        <v>0</v>
      </c>
      <c r="H15929">
        <v>0</v>
      </c>
      <c r="I15929">
        <v>0</v>
      </c>
      <c r="J15929">
        <v>0</v>
      </c>
      <c r="K15929">
        <v>0</v>
      </c>
      <c r="L15929">
        <v>141</v>
      </c>
      <c r="M15929">
        <v>0</v>
      </c>
      <c r="N15929">
        <v>0</v>
      </c>
      <c r="O15929">
        <v>0</v>
      </c>
      <c r="P15929">
        <v>0</v>
      </c>
      <c r="Q15929">
        <v>0</v>
      </c>
      <c r="R15929">
        <v>0</v>
      </c>
      <c r="S15929">
        <v>0</v>
      </c>
      <c r="T15929">
        <v>1</v>
      </c>
      <c r="U15929">
        <v>0</v>
      </c>
      <c r="V15929">
        <v>0</v>
      </c>
      <c r="W15929">
        <v>0</v>
      </c>
      <c r="X15929">
        <v>0</v>
      </c>
      <c r="Y15929">
        <v>0</v>
      </c>
      <c r="Z15929">
        <v>90</v>
      </c>
      <c r="AA15929">
        <v>0</v>
      </c>
      <c r="AB15929">
        <v>0</v>
      </c>
      <c r="AC15929">
        <f t="shared" si="2233"/>
        <v>-0.36756645748640215</v>
      </c>
      <c r="AD15929">
        <f t="shared" si="2234"/>
        <v>0.69241730896565001</v>
      </c>
      <c r="AE15929">
        <f t="shared" si="2235"/>
        <v>0.40912918184985519</v>
      </c>
      <c r="AF15929">
        <f t="shared" si="2236"/>
        <v>0.22850745836915345</v>
      </c>
      <c r="AG15929">
        <f t="shared" si="2237"/>
        <v>0</v>
      </c>
      <c r="AH15929">
        <f t="shared" si="2238"/>
        <v>0</v>
      </c>
      <c r="AI15929">
        <f t="shared" si="2239"/>
        <v>0</v>
      </c>
      <c r="AJ15929">
        <f t="shared" si="2240"/>
        <v>0</v>
      </c>
      <c r="AK15929">
        <f t="shared" si="2241"/>
        <v>1</v>
      </c>
    </row>
    <row r="15930" spans="1:37" x14ac:dyDescent="0.35">
      <c r="A15930">
        <v>1</v>
      </c>
      <c r="B15930">
        <v>1</v>
      </c>
      <c r="C15930">
        <v>0</v>
      </c>
      <c r="D15930">
        <v>2</v>
      </c>
      <c r="E15930">
        <v>0</v>
      </c>
      <c r="F15930">
        <v>0</v>
      </c>
      <c r="G15930">
        <v>0</v>
      </c>
      <c r="H15930">
        <v>0</v>
      </c>
      <c r="I15930">
        <v>0</v>
      </c>
      <c r="J15930">
        <v>0</v>
      </c>
      <c r="K15930">
        <v>0</v>
      </c>
      <c r="L15930">
        <v>0</v>
      </c>
      <c r="M15930">
        <v>0</v>
      </c>
      <c r="N15930">
        <v>0</v>
      </c>
      <c r="O15930">
        <v>0</v>
      </c>
      <c r="P15930">
        <v>0</v>
      </c>
      <c r="Q15930">
        <v>1</v>
      </c>
      <c r="R15930">
        <v>0</v>
      </c>
      <c r="S15930">
        <v>0</v>
      </c>
      <c r="T15930">
        <v>0</v>
      </c>
      <c r="U15930">
        <v>0</v>
      </c>
      <c r="V15930">
        <v>0</v>
      </c>
      <c r="W15930">
        <v>0</v>
      </c>
      <c r="X15930">
        <v>0</v>
      </c>
      <c r="Y15930">
        <v>0</v>
      </c>
      <c r="Z15930">
        <v>95</v>
      </c>
      <c r="AA15930">
        <v>0</v>
      </c>
      <c r="AB15930">
        <v>0</v>
      </c>
      <c r="AC15930">
        <f t="shared" si="2233"/>
        <v>-1.9405544612818861</v>
      </c>
      <c r="AD15930">
        <f t="shared" si="2234"/>
        <v>0.14362429358667467</v>
      </c>
      <c r="AE15930">
        <f t="shared" si="2235"/>
        <v>0.12558695577918785</v>
      </c>
      <c r="AF15930">
        <f t="shared" si="2236"/>
        <v>5.8283372340530402E-2</v>
      </c>
      <c r="AG15930">
        <f t="shared" si="2237"/>
        <v>0</v>
      </c>
      <c r="AH15930">
        <f t="shared" si="2238"/>
        <v>0</v>
      </c>
      <c r="AI15930">
        <f t="shared" si="2239"/>
        <v>0</v>
      </c>
      <c r="AJ15930">
        <f t="shared" si="2240"/>
        <v>0</v>
      </c>
      <c r="AK15930">
        <f t="shared" si="2241"/>
        <v>1</v>
      </c>
    </row>
    <row r="15931" spans="1:37" x14ac:dyDescent="0.35">
      <c r="A15931">
        <v>1</v>
      </c>
      <c r="B15931">
        <v>2</v>
      </c>
      <c r="C15931">
        <v>0</v>
      </c>
      <c r="D15931">
        <v>3</v>
      </c>
      <c r="E15931">
        <v>0</v>
      </c>
      <c r="F15931">
        <v>0</v>
      </c>
      <c r="G15931">
        <v>0</v>
      </c>
      <c r="H15931">
        <v>0</v>
      </c>
      <c r="I15931">
        <v>0</v>
      </c>
      <c r="J15931">
        <v>0</v>
      </c>
      <c r="K15931">
        <v>0</v>
      </c>
      <c r="L15931">
        <v>16</v>
      </c>
      <c r="M15931">
        <v>0</v>
      </c>
      <c r="N15931">
        <v>0</v>
      </c>
      <c r="O15931">
        <v>0</v>
      </c>
      <c r="P15931">
        <v>0</v>
      </c>
      <c r="Q15931">
        <v>0</v>
      </c>
      <c r="R15931">
        <v>0</v>
      </c>
      <c r="S15931">
        <v>0</v>
      </c>
      <c r="T15931">
        <v>0</v>
      </c>
      <c r="U15931">
        <v>0</v>
      </c>
      <c r="V15931">
        <v>0</v>
      </c>
      <c r="W15931">
        <v>0</v>
      </c>
      <c r="X15931">
        <v>0</v>
      </c>
      <c r="Y15931">
        <v>0</v>
      </c>
      <c r="Z15931">
        <v>87.3</v>
      </c>
      <c r="AA15931">
        <v>0</v>
      </c>
      <c r="AB15931">
        <v>0</v>
      </c>
      <c r="AC15931">
        <f t="shared" si="2233"/>
        <v>-3.6049195244091989</v>
      </c>
      <c r="AD15931">
        <f t="shared" si="2234"/>
        <v>2.7189632826776684E-2</v>
      </c>
      <c r="AE15931">
        <f t="shared" si="2235"/>
        <v>2.6469925277528471E-2</v>
      </c>
      <c r="AF15931">
        <f t="shared" si="2236"/>
        <v>1.1650627519127163E-2</v>
      </c>
      <c r="AG15931">
        <f t="shared" si="2237"/>
        <v>0</v>
      </c>
      <c r="AH15931">
        <f t="shared" si="2238"/>
        <v>0</v>
      </c>
      <c r="AI15931">
        <f t="shared" si="2239"/>
        <v>0</v>
      </c>
      <c r="AJ15931">
        <f t="shared" si="2240"/>
        <v>0</v>
      </c>
      <c r="AK15931">
        <f t="shared" si="2241"/>
        <v>1</v>
      </c>
    </row>
    <row r="15932" spans="1:37" x14ac:dyDescent="0.35">
      <c r="A15932">
        <v>1</v>
      </c>
      <c r="B15932">
        <v>2</v>
      </c>
      <c r="C15932">
        <v>0</v>
      </c>
      <c r="D15932">
        <v>2</v>
      </c>
      <c r="E15932">
        <v>0</v>
      </c>
      <c r="F15932">
        <v>0</v>
      </c>
      <c r="G15932">
        <v>0</v>
      </c>
      <c r="H15932">
        <v>1</v>
      </c>
      <c r="I15932">
        <v>0</v>
      </c>
      <c r="J15932">
        <v>0</v>
      </c>
      <c r="K15932">
        <v>0</v>
      </c>
      <c r="L15932">
        <v>96</v>
      </c>
      <c r="M15932">
        <v>0</v>
      </c>
      <c r="N15932">
        <v>0</v>
      </c>
      <c r="O15932">
        <v>0</v>
      </c>
      <c r="P15932">
        <v>0</v>
      </c>
      <c r="Q15932">
        <v>0</v>
      </c>
      <c r="R15932">
        <v>0</v>
      </c>
      <c r="S15932">
        <v>1</v>
      </c>
      <c r="T15932">
        <v>0</v>
      </c>
      <c r="U15932">
        <v>0</v>
      </c>
      <c r="V15932">
        <v>0</v>
      </c>
      <c r="W15932">
        <v>0</v>
      </c>
      <c r="X15932">
        <v>0</v>
      </c>
      <c r="Y15932">
        <v>0</v>
      </c>
      <c r="Z15932">
        <v>131.4</v>
      </c>
      <c r="AA15932">
        <v>0</v>
      </c>
      <c r="AB15932">
        <v>1</v>
      </c>
      <c r="AC15932">
        <f t="shared" si="2233"/>
        <v>0.41883286838842215</v>
      </c>
      <c r="AD15932">
        <f t="shared" si="2234"/>
        <v>1.5201862623774207</v>
      </c>
      <c r="AE15932">
        <f t="shared" si="2235"/>
        <v>0.60320393181706777</v>
      </c>
      <c r="AF15932">
        <f t="shared" si="2236"/>
        <v>0.21953583630126111</v>
      </c>
      <c r="AG15932">
        <f t="shared" si="2237"/>
        <v>1</v>
      </c>
      <c r="AH15932">
        <f t="shared" si="2238"/>
        <v>1</v>
      </c>
      <c r="AI15932">
        <f t="shared" si="2239"/>
        <v>0</v>
      </c>
      <c r="AJ15932">
        <f t="shared" si="2240"/>
        <v>0</v>
      </c>
      <c r="AK15932">
        <f t="shared" si="2241"/>
        <v>0</v>
      </c>
    </row>
    <row r="15933" spans="1:37" x14ac:dyDescent="0.35">
      <c r="A15933">
        <v>1</v>
      </c>
      <c r="B15933">
        <v>2</v>
      </c>
      <c r="C15933">
        <v>0</v>
      </c>
      <c r="D15933">
        <v>3</v>
      </c>
      <c r="E15933">
        <v>0</v>
      </c>
      <c r="F15933">
        <v>0</v>
      </c>
      <c r="G15933">
        <v>0</v>
      </c>
      <c r="H15933">
        <v>0</v>
      </c>
      <c r="I15933">
        <v>0</v>
      </c>
      <c r="J15933">
        <v>0</v>
      </c>
      <c r="K15933">
        <v>0</v>
      </c>
      <c r="L15933">
        <v>13</v>
      </c>
      <c r="M15933">
        <v>0</v>
      </c>
      <c r="N15933">
        <v>0</v>
      </c>
      <c r="O15933">
        <v>0</v>
      </c>
      <c r="P15933">
        <v>0</v>
      </c>
      <c r="Q15933">
        <v>0</v>
      </c>
      <c r="R15933">
        <v>0</v>
      </c>
      <c r="S15933">
        <v>0</v>
      </c>
      <c r="T15933">
        <v>0</v>
      </c>
      <c r="U15933">
        <v>0</v>
      </c>
      <c r="V15933">
        <v>1</v>
      </c>
      <c r="W15933">
        <v>0</v>
      </c>
      <c r="X15933">
        <v>0</v>
      </c>
      <c r="Y15933">
        <v>0</v>
      </c>
      <c r="Z15933">
        <v>85</v>
      </c>
      <c r="AA15933">
        <v>1</v>
      </c>
      <c r="AB15933">
        <v>0</v>
      </c>
      <c r="AC15933">
        <f t="shared" si="2233"/>
        <v>-2.2467699739825449</v>
      </c>
      <c r="AD15933">
        <f t="shared" si="2234"/>
        <v>0.10574021721051563</v>
      </c>
      <c r="AE15933">
        <f t="shared" si="2235"/>
        <v>9.5628444696774867E-2</v>
      </c>
      <c r="AF15933">
        <f t="shared" si="2236"/>
        <v>4.3653105735256652E-2</v>
      </c>
      <c r="AG15933">
        <f t="shared" si="2237"/>
        <v>0</v>
      </c>
      <c r="AH15933">
        <f t="shared" si="2238"/>
        <v>0</v>
      </c>
      <c r="AI15933">
        <f t="shared" si="2239"/>
        <v>0</v>
      </c>
      <c r="AJ15933">
        <f t="shared" si="2240"/>
        <v>0</v>
      </c>
      <c r="AK15933">
        <f t="shared" si="2241"/>
        <v>1</v>
      </c>
    </row>
    <row r="15934" spans="1:37" x14ac:dyDescent="0.35">
      <c r="A15934">
        <v>1</v>
      </c>
      <c r="B15934">
        <v>2</v>
      </c>
      <c r="C15934">
        <v>0</v>
      </c>
      <c r="D15934">
        <v>4</v>
      </c>
      <c r="E15934">
        <v>0</v>
      </c>
      <c r="F15934">
        <v>0</v>
      </c>
      <c r="G15934">
        <v>0</v>
      </c>
      <c r="H15934">
        <v>0</v>
      </c>
      <c r="I15934">
        <v>0</v>
      </c>
      <c r="J15934">
        <v>0</v>
      </c>
      <c r="K15934">
        <v>0</v>
      </c>
      <c r="L15934">
        <v>1</v>
      </c>
      <c r="M15934">
        <v>0</v>
      </c>
      <c r="N15934">
        <v>0</v>
      </c>
      <c r="O15934">
        <v>0</v>
      </c>
      <c r="P15934">
        <v>1</v>
      </c>
      <c r="Q15934">
        <v>0</v>
      </c>
      <c r="R15934">
        <v>0</v>
      </c>
      <c r="S15934">
        <v>0</v>
      </c>
      <c r="T15934">
        <v>0</v>
      </c>
      <c r="U15934">
        <v>0</v>
      </c>
      <c r="V15934">
        <v>0</v>
      </c>
      <c r="W15934">
        <v>0</v>
      </c>
      <c r="X15934">
        <v>0</v>
      </c>
      <c r="Y15934">
        <v>0</v>
      </c>
      <c r="Z15934">
        <v>136.18</v>
      </c>
      <c r="AA15934">
        <v>0</v>
      </c>
      <c r="AB15934">
        <v>0</v>
      </c>
      <c r="AC15934">
        <f t="shared" si="2233"/>
        <v>-0.55943526387879938</v>
      </c>
      <c r="AD15934">
        <f t="shared" si="2234"/>
        <v>0.57153173734404084</v>
      </c>
      <c r="AE15934">
        <f t="shared" si="2235"/>
        <v>0.36367813882648986</v>
      </c>
      <c r="AF15934">
        <f t="shared" si="2236"/>
        <v>0.1963231560912429</v>
      </c>
      <c r="AG15934">
        <f t="shared" si="2237"/>
        <v>0</v>
      </c>
      <c r="AH15934">
        <f t="shared" si="2238"/>
        <v>0</v>
      </c>
      <c r="AI15934">
        <f t="shared" si="2239"/>
        <v>0</v>
      </c>
      <c r="AJ15934">
        <f t="shared" si="2240"/>
        <v>0</v>
      </c>
      <c r="AK15934">
        <f t="shared" si="2241"/>
        <v>1</v>
      </c>
    </row>
    <row r="15935" spans="1:37" x14ac:dyDescent="0.35">
      <c r="A15935">
        <v>1</v>
      </c>
      <c r="B15935">
        <v>2</v>
      </c>
      <c r="C15935">
        <v>0</v>
      </c>
      <c r="D15935">
        <v>3</v>
      </c>
      <c r="E15935">
        <v>0</v>
      </c>
      <c r="F15935">
        <v>0</v>
      </c>
      <c r="G15935">
        <v>0</v>
      </c>
      <c r="H15935">
        <v>1</v>
      </c>
      <c r="I15935">
        <v>0</v>
      </c>
      <c r="J15935">
        <v>0</v>
      </c>
      <c r="K15935">
        <v>0</v>
      </c>
      <c r="L15935">
        <v>32</v>
      </c>
      <c r="M15935">
        <v>0</v>
      </c>
      <c r="N15935">
        <v>0</v>
      </c>
      <c r="O15935">
        <v>0</v>
      </c>
      <c r="P15935">
        <v>0</v>
      </c>
      <c r="Q15935">
        <v>0</v>
      </c>
      <c r="R15935">
        <v>0</v>
      </c>
      <c r="S15935">
        <v>0</v>
      </c>
      <c r="T15935">
        <v>0</v>
      </c>
      <c r="U15935">
        <v>1</v>
      </c>
      <c r="V15935">
        <v>0</v>
      </c>
      <c r="W15935">
        <v>0</v>
      </c>
      <c r="X15935">
        <v>0</v>
      </c>
      <c r="Y15935">
        <v>0</v>
      </c>
      <c r="Z15935">
        <v>75</v>
      </c>
      <c r="AA15935">
        <v>1</v>
      </c>
      <c r="AB15935">
        <v>0</v>
      </c>
      <c r="AC15935">
        <f t="shared" si="2233"/>
        <v>-2.8243433884973483</v>
      </c>
      <c r="AD15935">
        <f t="shared" si="2234"/>
        <v>5.9347612363646086E-2</v>
      </c>
      <c r="AE15935">
        <f t="shared" si="2235"/>
        <v>5.6022793340920488E-2</v>
      </c>
      <c r="AF15935">
        <f t="shared" si="2236"/>
        <v>2.5038492080846506E-2</v>
      </c>
      <c r="AG15935">
        <f t="shared" si="2237"/>
        <v>0</v>
      </c>
      <c r="AH15935">
        <f t="shared" si="2238"/>
        <v>0</v>
      </c>
      <c r="AI15935">
        <f t="shared" si="2239"/>
        <v>0</v>
      </c>
      <c r="AJ15935">
        <f t="shared" si="2240"/>
        <v>0</v>
      </c>
      <c r="AK15935">
        <f t="shared" si="2241"/>
        <v>1</v>
      </c>
    </row>
    <row r="15936" spans="1:37" x14ac:dyDescent="0.35">
      <c r="A15936">
        <v>1</v>
      </c>
      <c r="B15936">
        <v>2</v>
      </c>
      <c r="C15936">
        <v>0</v>
      </c>
      <c r="D15936">
        <v>6</v>
      </c>
      <c r="E15936">
        <v>0</v>
      </c>
      <c r="F15936">
        <v>0</v>
      </c>
      <c r="G15936">
        <v>0</v>
      </c>
      <c r="H15936">
        <v>0</v>
      </c>
      <c r="I15936">
        <v>0</v>
      </c>
      <c r="J15936">
        <v>0</v>
      </c>
      <c r="K15936">
        <v>0</v>
      </c>
      <c r="L15936">
        <v>15</v>
      </c>
      <c r="M15936">
        <v>0</v>
      </c>
      <c r="N15936">
        <v>0</v>
      </c>
      <c r="O15936">
        <v>0</v>
      </c>
      <c r="P15936">
        <v>0</v>
      </c>
      <c r="Q15936">
        <v>0</v>
      </c>
      <c r="R15936">
        <v>0</v>
      </c>
      <c r="S15936">
        <v>0</v>
      </c>
      <c r="T15936">
        <v>0</v>
      </c>
      <c r="U15936">
        <v>1</v>
      </c>
      <c r="V15936">
        <v>0</v>
      </c>
      <c r="W15936">
        <v>0</v>
      </c>
      <c r="X15936">
        <v>0</v>
      </c>
      <c r="Y15936">
        <v>0</v>
      </c>
      <c r="Z15936">
        <v>92.17</v>
      </c>
      <c r="AA15936">
        <v>0</v>
      </c>
      <c r="AB15936">
        <v>0</v>
      </c>
      <c r="AC15936">
        <f t="shared" si="2233"/>
        <v>-1.1908294841318972</v>
      </c>
      <c r="AD15936">
        <f t="shared" si="2234"/>
        <v>0.30396902198543974</v>
      </c>
      <c r="AE15936">
        <f t="shared" si="2235"/>
        <v>0.23311061601955288</v>
      </c>
      <c r="AF15936">
        <f t="shared" si="2236"/>
        <v>0.11526727411017364</v>
      </c>
      <c r="AG15936">
        <f t="shared" si="2237"/>
        <v>0</v>
      </c>
      <c r="AH15936">
        <f t="shared" si="2238"/>
        <v>0</v>
      </c>
      <c r="AI15936">
        <f t="shared" si="2239"/>
        <v>0</v>
      </c>
      <c r="AJ15936">
        <f t="shared" si="2240"/>
        <v>0</v>
      </c>
      <c r="AK15936">
        <f t="shared" si="2241"/>
        <v>1</v>
      </c>
    </row>
    <row r="15937" spans="1:37" x14ac:dyDescent="0.35">
      <c r="A15937">
        <v>1</v>
      </c>
      <c r="B15937">
        <v>2</v>
      </c>
      <c r="C15937">
        <v>0</v>
      </c>
      <c r="D15937">
        <v>4</v>
      </c>
      <c r="E15937">
        <v>0</v>
      </c>
      <c r="F15937">
        <v>0</v>
      </c>
      <c r="G15937">
        <v>0</v>
      </c>
      <c r="H15937">
        <v>0</v>
      </c>
      <c r="I15937">
        <v>0</v>
      </c>
      <c r="J15937">
        <v>0</v>
      </c>
      <c r="K15937">
        <v>0</v>
      </c>
      <c r="L15937">
        <v>127</v>
      </c>
      <c r="M15937">
        <v>0</v>
      </c>
      <c r="N15937">
        <v>0</v>
      </c>
      <c r="O15937">
        <v>1</v>
      </c>
      <c r="P15937">
        <v>0</v>
      </c>
      <c r="Q15937">
        <v>0</v>
      </c>
      <c r="R15937">
        <v>0</v>
      </c>
      <c r="S15937">
        <v>0</v>
      </c>
      <c r="T15937">
        <v>0</v>
      </c>
      <c r="U15937">
        <v>0</v>
      </c>
      <c r="V15937">
        <v>0</v>
      </c>
      <c r="W15937">
        <v>0</v>
      </c>
      <c r="X15937">
        <v>0</v>
      </c>
      <c r="Y15937">
        <v>0</v>
      </c>
      <c r="Z15937">
        <v>90</v>
      </c>
      <c r="AA15937">
        <v>0</v>
      </c>
      <c r="AB15937">
        <v>0</v>
      </c>
      <c r="AC15937">
        <f t="shared" si="2233"/>
        <v>0.52239394574578002</v>
      </c>
      <c r="AD15937">
        <f t="shared" si="2234"/>
        <v>1.6860591563138501</v>
      </c>
      <c r="AE15937">
        <f t="shared" si="2235"/>
        <v>0.62770738029004303</v>
      </c>
      <c r="AF15937">
        <f t="shared" si="2236"/>
        <v>0.42911557310476189</v>
      </c>
      <c r="AG15937">
        <f t="shared" si="2237"/>
        <v>1</v>
      </c>
      <c r="AH15937">
        <f t="shared" si="2238"/>
        <v>0</v>
      </c>
      <c r="AI15937">
        <f t="shared" si="2239"/>
        <v>1</v>
      </c>
      <c r="AJ15937">
        <f t="shared" si="2240"/>
        <v>0</v>
      </c>
      <c r="AK15937">
        <f t="shared" si="2241"/>
        <v>0</v>
      </c>
    </row>
    <row r="15938" spans="1:37" x14ac:dyDescent="0.35">
      <c r="A15938">
        <v>1</v>
      </c>
      <c r="B15938">
        <v>1</v>
      </c>
      <c r="C15938">
        <v>0</v>
      </c>
      <c r="D15938">
        <v>3</v>
      </c>
      <c r="E15938">
        <v>0</v>
      </c>
      <c r="F15938">
        <v>0</v>
      </c>
      <c r="G15938">
        <v>0</v>
      </c>
      <c r="H15938">
        <v>0</v>
      </c>
      <c r="I15938">
        <v>0</v>
      </c>
      <c r="J15938">
        <v>0</v>
      </c>
      <c r="K15938">
        <v>0</v>
      </c>
      <c r="L15938">
        <v>13</v>
      </c>
      <c r="M15938">
        <v>0</v>
      </c>
      <c r="N15938">
        <v>0</v>
      </c>
      <c r="O15938">
        <v>0</v>
      </c>
      <c r="P15938">
        <v>1</v>
      </c>
      <c r="Q15938">
        <v>0</v>
      </c>
      <c r="R15938">
        <v>0</v>
      </c>
      <c r="S15938">
        <v>0</v>
      </c>
      <c r="T15938">
        <v>0</v>
      </c>
      <c r="U15938">
        <v>0</v>
      </c>
      <c r="V15938">
        <v>0</v>
      </c>
      <c r="W15938">
        <v>0</v>
      </c>
      <c r="X15938">
        <v>0</v>
      </c>
      <c r="Y15938">
        <v>0</v>
      </c>
      <c r="Z15938">
        <v>90</v>
      </c>
      <c r="AA15938">
        <v>0</v>
      </c>
      <c r="AB15938">
        <v>0</v>
      </c>
      <c r="AC15938">
        <f t="shared" si="2233"/>
        <v>-1.6961189304307602</v>
      </c>
      <c r="AD15938">
        <f t="shared" si="2234"/>
        <v>0.1833939091540438</v>
      </c>
      <c r="AE15938">
        <f t="shared" si="2235"/>
        <v>0.15497283511045282</v>
      </c>
      <c r="AF15938">
        <f t="shared" si="2236"/>
        <v>7.3129329663321724E-2</v>
      </c>
      <c r="AG15938">
        <f t="shared" si="2237"/>
        <v>0</v>
      </c>
      <c r="AH15938">
        <f t="shared" si="2238"/>
        <v>0</v>
      </c>
      <c r="AI15938">
        <f t="shared" si="2239"/>
        <v>0</v>
      </c>
      <c r="AJ15938">
        <f t="shared" si="2240"/>
        <v>0</v>
      </c>
      <c r="AK15938">
        <f t="shared" si="2241"/>
        <v>1</v>
      </c>
    </row>
    <row r="15939" spans="1:37" x14ac:dyDescent="0.35">
      <c r="A15939">
        <v>1</v>
      </c>
      <c r="B15939">
        <v>2</v>
      </c>
      <c r="C15939">
        <v>0</v>
      </c>
      <c r="D15939">
        <v>4</v>
      </c>
      <c r="E15939">
        <v>0</v>
      </c>
      <c r="F15939">
        <v>0</v>
      </c>
      <c r="G15939">
        <v>0</v>
      </c>
      <c r="H15939">
        <v>0</v>
      </c>
      <c r="I15939">
        <v>0</v>
      </c>
      <c r="J15939">
        <v>0</v>
      </c>
      <c r="K15939">
        <v>0</v>
      </c>
      <c r="L15939">
        <v>3</v>
      </c>
      <c r="M15939">
        <v>0</v>
      </c>
      <c r="N15939">
        <v>0</v>
      </c>
      <c r="O15939">
        <v>0</v>
      </c>
      <c r="P15939">
        <v>0</v>
      </c>
      <c r="Q15939">
        <v>0</v>
      </c>
      <c r="R15939">
        <v>0</v>
      </c>
      <c r="S15939">
        <v>0</v>
      </c>
      <c r="T15939">
        <v>1</v>
      </c>
      <c r="U15939">
        <v>0</v>
      </c>
      <c r="V15939">
        <v>0</v>
      </c>
      <c r="W15939">
        <v>0</v>
      </c>
      <c r="X15939">
        <v>0</v>
      </c>
      <c r="Y15939">
        <v>0</v>
      </c>
      <c r="Z15939">
        <v>126.25</v>
      </c>
      <c r="AA15939">
        <v>2</v>
      </c>
      <c r="AB15939">
        <v>0</v>
      </c>
      <c r="AC15939">
        <f t="shared" si="2233"/>
        <v>-3.3408734848999049</v>
      </c>
      <c r="AD15939">
        <f t="shared" si="2234"/>
        <v>3.540601758896679E-2</v>
      </c>
      <c r="AE15939">
        <f t="shared" si="2235"/>
        <v>3.4195298257405138E-2</v>
      </c>
      <c r="AF15939">
        <f t="shared" si="2236"/>
        <v>1.5110684692667688E-2</v>
      </c>
      <c r="AG15939">
        <f t="shared" si="2237"/>
        <v>0</v>
      </c>
      <c r="AH15939">
        <f t="shared" si="2238"/>
        <v>0</v>
      </c>
      <c r="AI15939">
        <f t="shared" si="2239"/>
        <v>0</v>
      </c>
      <c r="AJ15939">
        <f t="shared" si="2240"/>
        <v>0</v>
      </c>
      <c r="AK15939">
        <f t="shared" si="2241"/>
        <v>1</v>
      </c>
    </row>
    <row r="15940" spans="1:37" x14ac:dyDescent="0.35">
      <c r="A15940">
        <v>1</v>
      </c>
      <c r="B15940">
        <v>1</v>
      </c>
      <c r="C15940">
        <v>0</v>
      </c>
      <c r="D15940">
        <v>2</v>
      </c>
      <c r="E15940">
        <v>0</v>
      </c>
      <c r="F15940">
        <v>0</v>
      </c>
      <c r="G15940">
        <v>0</v>
      </c>
      <c r="H15940">
        <v>0</v>
      </c>
      <c r="I15940">
        <v>0</v>
      </c>
      <c r="J15940">
        <v>0</v>
      </c>
      <c r="K15940">
        <v>0</v>
      </c>
      <c r="L15940">
        <v>9</v>
      </c>
      <c r="M15940">
        <v>0</v>
      </c>
      <c r="N15940">
        <v>0</v>
      </c>
      <c r="O15940">
        <v>0</v>
      </c>
      <c r="P15940">
        <v>0</v>
      </c>
      <c r="Q15940">
        <v>1</v>
      </c>
      <c r="R15940">
        <v>0</v>
      </c>
      <c r="S15940">
        <v>0</v>
      </c>
      <c r="T15940">
        <v>0</v>
      </c>
      <c r="U15940">
        <v>0</v>
      </c>
      <c r="V15940">
        <v>0</v>
      </c>
      <c r="W15940">
        <v>0</v>
      </c>
      <c r="X15940">
        <v>0</v>
      </c>
      <c r="Y15940">
        <v>0</v>
      </c>
      <c r="Z15940">
        <v>0</v>
      </c>
      <c r="AA15940">
        <v>0</v>
      </c>
      <c r="AB15940">
        <v>0</v>
      </c>
      <c r="AC15940">
        <f t="shared" si="2233"/>
        <v>-3.9535752478598356</v>
      </c>
      <c r="AD15940">
        <f t="shared" si="2234"/>
        <v>1.9185984358169879E-2</v>
      </c>
      <c r="AE15940">
        <f t="shared" si="2235"/>
        <v>1.8824811813176776E-2</v>
      </c>
      <c r="AF15940">
        <f t="shared" si="2236"/>
        <v>8.253442701479291E-3</v>
      </c>
      <c r="AG15940">
        <f t="shared" si="2237"/>
        <v>0</v>
      </c>
      <c r="AH15940">
        <f t="shared" si="2238"/>
        <v>0</v>
      </c>
      <c r="AI15940">
        <f t="shared" si="2239"/>
        <v>0</v>
      </c>
      <c r="AJ15940">
        <f t="shared" si="2240"/>
        <v>0</v>
      </c>
      <c r="AK15940">
        <f t="shared" si="2241"/>
        <v>1</v>
      </c>
    </row>
    <row r="15941" spans="1:37" x14ac:dyDescent="0.35">
      <c r="A15941">
        <v>1</v>
      </c>
      <c r="B15941">
        <v>2</v>
      </c>
      <c r="C15941">
        <v>0</v>
      </c>
      <c r="D15941">
        <v>4</v>
      </c>
      <c r="E15941">
        <v>0</v>
      </c>
      <c r="F15941">
        <v>0</v>
      </c>
      <c r="G15941">
        <v>0</v>
      </c>
      <c r="H15941">
        <v>0</v>
      </c>
      <c r="I15941">
        <v>0</v>
      </c>
      <c r="J15941">
        <v>0</v>
      </c>
      <c r="K15941">
        <v>0</v>
      </c>
      <c r="L15941">
        <v>259</v>
      </c>
      <c r="M15941">
        <v>0</v>
      </c>
      <c r="N15941">
        <v>0</v>
      </c>
      <c r="O15941">
        <v>0</v>
      </c>
      <c r="P15941">
        <v>0</v>
      </c>
      <c r="Q15941">
        <v>0</v>
      </c>
      <c r="R15941">
        <v>0</v>
      </c>
      <c r="S15941">
        <v>0</v>
      </c>
      <c r="T15941">
        <v>0</v>
      </c>
      <c r="U15941">
        <v>1</v>
      </c>
      <c r="V15941">
        <v>0</v>
      </c>
      <c r="W15941">
        <v>0</v>
      </c>
      <c r="X15941">
        <v>0</v>
      </c>
      <c r="Y15941">
        <v>0</v>
      </c>
      <c r="Z15941">
        <v>89</v>
      </c>
      <c r="AA15941">
        <v>0</v>
      </c>
      <c r="AB15941">
        <v>1</v>
      </c>
      <c r="AC15941">
        <f t="shared" si="2233"/>
        <v>1.8234633841953303</v>
      </c>
      <c r="AD15941">
        <f t="shared" si="2234"/>
        <v>6.1932710254789418</v>
      </c>
      <c r="AE15941">
        <f t="shared" si="2235"/>
        <v>0.8609811869373547</v>
      </c>
      <c r="AF15941">
        <f t="shared" si="2236"/>
        <v>6.5006338091709442E-2</v>
      </c>
      <c r="AG15941">
        <f t="shared" si="2237"/>
        <v>1</v>
      </c>
      <c r="AH15941">
        <f t="shared" si="2238"/>
        <v>1</v>
      </c>
      <c r="AI15941">
        <f t="shared" si="2239"/>
        <v>0</v>
      </c>
      <c r="AJ15941">
        <f t="shared" si="2240"/>
        <v>0</v>
      </c>
      <c r="AK15941">
        <f t="shared" si="2241"/>
        <v>0</v>
      </c>
    </row>
    <row r="15942" spans="1:37" x14ac:dyDescent="0.35">
      <c r="A15942">
        <v>1</v>
      </c>
      <c r="B15942">
        <v>2</v>
      </c>
      <c r="C15942">
        <v>0</v>
      </c>
      <c r="D15942">
        <v>1</v>
      </c>
      <c r="E15942">
        <v>0</v>
      </c>
      <c r="F15942">
        <v>0</v>
      </c>
      <c r="G15942">
        <v>0</v>
      </c>
      <c r="H15942">
        <v>0</v>
      </c>
      <c r="I15942">
        <v>0</v>
      </c>
      <c r="J15942">
        <v>0</v>
      </c>
      <c r="K15942">
        <v>0</v>
      </c>
      <c r="L15942">
        <v>8</v>
      </c>
      <c r="M15942">
        <v>0</v>
      </c>
      <c r="N15942">
        <v>0</v>
      </c>
      <c r="O15942">
        <v>0</v>
      </c>
      <c r="P15942">
        <v>0</v>
      </c>
      <c r="Q15942">
        <v>0</v>
      </c>
      <c r="R15942">
        <v>0</v>
      </c>
      <c r="S15942">
        <v>0</v>
      </c>
      <c r="T15942">
        <v>0</v>
      </c>
      <c r="U15942">
        <v>0</v>
      </c>
      <c r="V15942">
        <v>1</v>
      </c>
      <c r="W15942">
        <v>0</v>
      </c>
      <c r="X15942">
        <v>0</v>
      </c>
      <c r="Y15942">
        <v>0</v>
      </c>
      <c r="Z15942">
        <v>130</v>
      </c>
      <c r="AA15942">
        <v>0</v>
      </c>
      <c r="AB15942">
        <v>0</v>
      </c>
      <c r="AC15942">
        <f t="shared" si="2233"/>
        <v>-0.38777979456803413</v>
      </c>
      <c r="AD15942">
        <f t="shared" si="2234"/>
        <v>0.67856174979666484</v>
      </c>
      <c r="AE15942">
        <f t="shared" si="2235"/>
        <v>0.40425188401848394</v>
      </c>
      <c r="AF15942">
        <f t="shared" si="2236"/>
        <v>0.22493732241016787</v>
      </c>
      <c r="AG15942">
        <f t="shared" si="2237"/>
        <v>0</v>
      </c>
      <c r="AH15942">
        <f t="shared" si="2238"/>
        <v>0</v>
      </c>
      <c r="AI15942">
        <f t="shared" si="2239"/>
        <v>0</v>
      </c>
      <c r="AJ15942">
        <f t="shared" si="2240"/>
        <v>0</v>
      </c>
      <c r="AK15942">
        <f t="shared" si="2241"/>
        <v>1</v>
      </c>
    </row>
    <row r="15943" spans="1:37" x14ac:dyDescent="0.35">
      <c r="A15943">
        <v>1</v>
      </c>
      <c r="B15943">
        <v>2</v>
      </c>
      <c r="C15943">
        <v>0</v>
      </c>
      <c r="D15943">
        <v>4</v>
      </c>
      <c r="E15943">
        <v>0</v>
      </c>
      <c r="F15943">
        <v>0</v>
      </c>
      <c r="G15943">
        <v>0</v>
      </c>
      <c r="H15943">
        <v>0</v>
      </c>
      <c r="I15943">
        <v>0</v>
      </c>
      <c r="J15943">
        <v>0</v>
      </c>
      <c r="K15943">
        <v>0</v>
      </c>
      <c r="L15943">
        <v>2</v>
      </c>
      <c r="M15943">
        <v>0</v>
      </c>
      <c r="N15943">
        <v>0</v>
      </c>
      <c r="O15943">
        <v>0</v>
      </c>
      <c r="P15943">
        <v>0</v>
      </c>
      <c r="Q15943">
        <v>0</v>
      </c>
      <c r="R15943">
        <v>0</v>
      </c>
      <c r="S15943">
        <v>1</v>
      </c>
      <c r="T15943">
        <v>0</v>
      </c>
      <c r="U15943">
        <v>0</v>
      </c>
      <c r="V15943">
        <v>0</v>
      </c>
      <c r="W15943">
        <v>0</v>
      </c>
      <c r="X15943">
        <v>0</v>
      </c>
      <c r="Y15943">
        <v>0</v>
      </c>
      <c r="Z15943">
        <v>122</v>
      </c>
      <c r="AA15943">
        <v>2</v>
      </c>
      <c r="AB15943">
        <v>0</v>
      </c>
      <c r="AC15943">
        <f t="shared" si="2233"/>
        <v>-3.022891226649747</v>
      </c>
      <c r="AD15943">
        <f t="shared" si="2234"/>
        <v>4.8660326751878542E-2</v>
      </c>
      <c r="AE15943">
        <f t="shared" si="2235"/>
        <v>4.6402372160486975E-2</v>
      </c>
      <c r="AF15943">
        <f t="shared" si="2236"/>
        <v>2.0634837949362109E-2</v>
      </c>
      <c r="AG15943">
        <f t="shared" si="2237"/>
        <v>0</v>
      </c>
      <c r="AH15943">
        <f t="shared" si="2238"/>
        <v>0</v>
      </c>
      <c r="AI15943">
        <f t="shared" si="2239"/>
        <v>0</v>
      </c>
      <c r="AJ15943">
        <f t="shared" si="2240"/>
        <v>0</v>
      </c>
      <c r="AK15943">
        <f t="shared" si="2241"/>
        <v>1</v>
      </c>
    </row>
    <row r="15944" spans="1:37" x14ac:dyDescent="0.35">
      <c r="A15944">
        <v>1</v>
      </c>
      <c r="B15944">
        <v>1</v>
      </c>
      <c r="C15944">
        <v>0</v>
      </c>
      <c r="D15944">
        <v>1</v>
      </c>
      <c r="E15944">
        <v>0</v>
      </c>
      <c r="F15944">
        <v>0</v>
      </c>
      <c r="G15944">
        <v>0</v>
      </c>
      <c r="H15944">
        <v>0</v>
      </c>
      <c r="I15944">
        <v>0</v>
      </c>
      <c r="J15944">
        <v>0</v>
      </c>
      <c r="K15944">
        <v>0</v>
      </c>
      <c r="L15944">
        <v>10</v>
      </c>
      <c r="M15944">
        <v>0</v>
      </c>
      <c r="N15944">
        <v>0</v>
      </c>
      <c r="O15944">
        <v>0</v>
      </c>
      <c r="P15944">
        <v>0</v>
      </c>
      <c r="Q15944">
        <v>0</v>
      </c>
      <c r="R15944">
        <v>0</v>
      </c>
      <c r="S15944">
        <v>0</v>
      </c>
      <c r="T15944">
        <v>0</v>
      </c>
      <c r="U15944">
        <v>0</v>
      </c>
      <c r="V15944">
        <v>0</v>
      </c>
      <c r="W15944">
        <v>0</v>
      </c>
      <c r="X15944">
        <v>0</v>
      </c>
      <c r="Y15944">
        <v>0</v>
      </c>
      <c r="Z15944">
        <v>66</v>
      </c>
      <c r="AA15944">
        <v>0</v>
      </c>
      <c r="AB15944">
        <v>0</v>
      </c>
      <c r="AC15944">
        <f t="shared" si="2233"/>
        <v>-4.5243603463769366</v>
      </c>
      <c r="AD15944">
        <f t="shared" si="2234"/>
        <v>1.0841647117801277E-2</v>
      </c>
      <c r="AE15944">
        <f t="shared" si="2235"/>
        <v>1.0725366479224431E-2</v>
      </c>
      <c r="AF15944">
        <f t="shared" si="2236"/>
        <v>4.6831267390174741E-3</v>
      </c>
      <c r="AG15944">
        <f t="shared" si="2237"/>
        <v>0</v>
      </c>
      <c r="AH15944">
        <f t="shared" si="2238"/>
        <v>0</v>
      </c>
      <c r="AI15944">
        <f t="shared" si="2239"/>
        <v>0</v>
      </c>
      <c r="AJ15944">
        <f t="shared" si="2240"/>
        <v>0</v>
      </c>
      <c r="AK15944">
        <f t="shared" si="2241"/>
        <v>1</v>
      </c>
    </row>
    <row r="15945" spans="1:37" x14ac:dyDescent="0.35">
      <c r="A15945">
        <v>1</v>
      </c>
      <c r="B15945">
        <v>2</v>
      </c>
      <c r="C15945">
        <v>0</v>
      </c>
      <c r="D15945">
        <v>1</v>
      </c>
      <c r="E15945">
        <v>0</v>
      </c>
      <c r="F15945">
        <v>0</v>
      </c>
      <c r="G15945">
        <v>0</v>
      </c>
      <c r="H15945">
        <v>0</v>
      </c>
      <c r="I15945">
        <v>0</v>
      </c>
      <c r="J15945">
        <v>0</v>
      </c>
      <c r="K15945">
        <v>0</v>
      </c>
      <c r="L15945">
        <v>46</v>
      </c>
      <c r="M15945">
        <v>0</v>
      </c>
      <c r="N15945">
        <v>0</v>
      </c>
      <c r="O15945">
        <v>0</v>
      </c>
      <c r="P15945">
        <v>1</v>
      </c>
      <c r="Q15945">
        <v>0</v>
      </c>
      <c r="R15945">
        <v>0</v>
      </c>
      <c r="S15945">
        <v>0</v>
      </c>
      <c r="T15945">
        <v>0</v>
      </c>
      <c r="U15945">
        <v>0</v>
      </c>
      <c r="V15945">
        <v>0</v>
      </c>
      <c r="W15945">
        <v>0</v>
      </c>
      <c r="X15945">
        <v>0</v>
      </c>
      <c r="Y15945">
        <v>0</v>
      </c>
      <c r="Z15945">
        <v>116.1</v>
      </c>
      <c r="AA15945">
        <v>0</v>
      </c>
      <c r="AB15945">
        <v>0</v>
      </c>
      <c r="AC15945">
        <f t="shared" si="2233"/>
        <v>-0.70301388170816725</v>
      </c>
      <c r="AD15945">
        <f t="shared" si="2234"/>
        <v>0.49509090752574625</v>
      </c>
      <c r="AE15945">
        <f t="shared" si="2235"/>
        <v>0.33114435050981705</v>
      </c>
      <c r="AF15945">
        <f t="shared" si="2236"/>
        <v>0.17466760031026796</v>
      </c>
      <c r="AG15945">
        <f t="shared" si="2237"/>
        <v>0</v>
      </c>
      <c r="AH15945">
        <f t="shared" si="2238"/>
        <v>0</v>
      </c>
      <c r="AI15945">
        <f t="shared" si="2239"/>
        <v>0</v>
      </c>
      <c r="AJ15945">
        <f t="shared" si="2240"/>
        <v>0</v>
      </c>
      <c r="AK15945">
        <f t="shared" si="2241"/>
        <v>1</v>
      </c>
    </row>
    <row r="15946" spans="1:37" x14ac:dyDescent="0.35">
      <c r="A15946">
        <v>1</v>
      </c>
      <c r="B15946">
        <v>2</v>
      </c>
      <c r="C15946">
        <v>1</v>
      </c>
      <c r="D15946">
        <v>3</v>
      </c>
      <c r="E15946">
        <v>0</v>
      </c>
      <c r="F15946">
        <v>0</v>
      </c>
      <c r="G15946">
        <v>0</v>
      </c>
      <c r="H15946">
        <v>0</v>
      </c>
      <c r="I15946">
        <v>0</v>
      </c>
      <c r="J15946">
        <v>0</v>
      </c>
      <c r="K15946">
        <v>0</v>
      </c>
      <c r="L15946">
        <v>280</v>
      </c>
      <c r="M15946">
        <v>0</v>
      </c>
      <c r="N15946">
        <v>0</v>
      </c>
      <c r="O15946">
        <v>0</v>
      </c>
      <c r="P15946">
        <v>0</v>
      </c>
      <c r="Q15946">
        <v>0</v>
      </c>
      <c r="R15946">
        <v>0</v>
      </c>
      <c r="S15946">
        <v>0</v>
      </c>
      <c r="T15946">
        <v>0</v>
      </c>
      <c r="U15946">
        <v>0</v>
      </c>
      <c r="V15946">
        <v>0</v>
      </c>
      <c r="W15946">
        <v>1</v>
      </c>
      <c r="X15946">
        <v>0</v>
      </c>
      <c r="Y15946">
        <v>0</v>
      </c>
      <c r="Z15946">
        <v>94.5</v>
      </c>
      <c r="AA15946">
        <v>2</v>
      </c>
      <c r="AB15946">
        <v>1</v>
      </c>
      <c r="AC15946">
        <f t="shared" si="2233"/>
        <v>-0.96938148360568333</v>
      </c>
      <c r="AD15946">
        <f t="shared" si="2234"/>
        <v>0.37931757970370839</v>
      </c>
      <c r="AE15946">
        <f t="shared" si="2235"/>
        <v>0.27500380281181486</v>
      </c>
      <c r="AF15946">
        <f t="shared" si="2236"/>
        <v>0.56066130061058128</v>
      </c>
      <c r="AG15946">
        <f t="shared" si="2237"/>
        <v>0</v>
      </c>
      <c r="AH15946">
        <f t="shared" si="2238"/>
        <v>0</v>
      </c>
      <c r="AI15946">
        <f t="shared" si="2239"/>
        <v>0</v>
      </c>
      <c r="AJ15946">
        <f t="shared" si="2240"/>
        <v>1</v>
      </c>
      <c r="AK15946">
        <f t="shared" si="2241"/>
        <v>0</v>
      </c>
    </row>
    <row r="15947" spans="1:37" x14ac:dyDescent="0.35">
      <c r="A15947">
        <v>1</v>
      </c>
      <c r="B15947">
        <v>2</v>
      </c>
      <c r="C15947">
        <v>0</v>
      </c>
      <c r="D15947">
        <v>2</v>
      </c>
      <c r="E15947">
        <v>0</v>
      </c>
      <c r="F15947">
        <v>0</v>
      </c>
      <c r="G15947">
        <v>0</v>
      </c>
      <c r="H15947">
        <v>1</v>
      </c>
      <c r="I15947">
        <v>0</v>
      </c>
      <c r="J15947">
        <v>0</v>
      </c>
      <c r="K15947">
        <v>0</v>
      </c>
      <c r="L15947">
        <v>12</v>
      </c>
      <c r="M15947">
        <v>0</v>
      </c>
      <c r="N15947">
        <v>0</v>
      </c>
      <c r="O15947">
        <v>0</v>
      </c>
      <c r="P15947">
        <v>0</v>
      </c>
      <c r="Q15947">
        <v>0</v>
      </c>
      <c r="R15947">
        <v>0</v>
      </c>
      <c r="S15947">
        <v>0</v>
      </c>
      <c r="T15947">
        <v>1</v>
      </c>
      <c r="U15947">
        <v>0</v>
      </c>
      <c r="V15947">
        <v>0</v>
      </c>
      <c r="W15947">
        <v>0</v>
      </c>
      <c r="X15947">
        <v>0</v>
      </c>
      <c r="Y15947">
        <v>0</v>
      </c>
      <c r="Z15947">
        <v>154</v>
      </c>
      <c r="AA15947">
        <v>0</v>
      </c>
      <c r="AB15947">
        <v>1</v>
      </c>
      <c r="AC15947">
        <f t="shared" si="2233"/>
        <v>-0.63104109803878083</v>
      </c>
      <c r="AD15947">
        <f t="shared" si="2234"/>
        <v>0.53203760926142452</v>
      </c>
      <c r="AE15947">
        <f t="shared" si="2235"/>
        <v>0.34727450948016408</v>
      </c>
      <c r="AF15947">
        <f t="shared" si="2236"/>
        <v>0.4593270934482015</v>
      </c>
      <c r="AG15947">
        <f t="shared" si="2237"/>
        <v>0</v>
      </c>
      <c r="AH15947">
        <f t="shared" si="2238"/>
        <v>0</v>
      </c>
      <c r="AI15947">
        <f t="shared" si="2239"/>
        <v>0</v>
      </c>
      <c r="AJ15947">
        <f t="shared" si="2240"/>
        <v>1</v>
      </c>
      <c r="AK15947">
        <f t="shared" si="2241"/>
        <v>0</v>
      </c>
    </row>
    <row r="15948" spans="1:37" x14ac:dyDescent="0.35">
      <c r="A15948">
        <v>1</v>
      </c>
      <c r="B15948">
        <v>2</v>
      </c>
      <c r="C15948">
        <v>0</v>
      </c>
      <c r="D15948">
        <v>2</v>
      </c>
      <c r="E15948">
        <v>0</v>
      </c>
      <c r="F15948">
        <v>0</v>
      </c>
      <c r="G15948">
        <v>0</v>
      </c>
      <c r="H15948">
        <v>1</v>
      </c>
      <c r="I15948">
        <v>0</v>
      </c>
      <c r="J15948">
        <v>0</v>
      </c>
      <c r="K15948">
        <v>0</v>
      </c>
      <c r="L15948">
        <v>22</v>
      </c>
      <c r="M15948">
        <v>0</v>
      </c>
      <c r="N15948">
        <v>0</v>
      </c>
      <c r="O15948">
        <v>0</v>
      </c>
      <c r="P15948">
        <v>0</v>
      </c>
      <c r="Q15948">
        <v>0</v>
      </c>
      <c r="R15948">
        <v>0</v>
      </c>
      <c r="S15948">
        <v>0</v>
      </c>
      <c r="T15948">
        <v>0</v>
      </c>
      <c r="U15948">
        <v>0</v>
      </c>
      <c r="V15948">
        <v>0</v>
      </c>
      <c r="W15948">
        <v>1</v>
      </c>
      <c r="X15948">
        <v>0</v>
      </c>
      <c r="Y15948">
        <v>0</v>
      </c>
      <c r="Z15948">
        <v>146</v>
      </c>
      <c r="AA15948">
        <v>0</v>
      </c>
      <c r="AB15948">
        <v>0</v>
      </c>
      <c r="AC15948">
        <f t="shared" si="2233"/>
        <v>-1.4916838401831529</v>
      </c>
      <c r="AD15948">
        <f t="shared" si="2234"/>
        <v>0.22499348332814986</v>
      </c>
      <c r="AE15948">
        <f t="shared" si="2235"/>
        <v>0.18366912672618591</v>
      </c>
      <c r="AF15948">
        <f t="shared" si="2236"/>
        <v>8.813377836410001E-2</v>
      </c>
      <c r="AG15948">
        <f t="shared" si="2237"/>
        <v>0</v>
      </c>
      <c r="AH15948">
        <f t="shared" si="2238"/>
        <v>0</v>
      </c>
      <c r="AI15948">
        <f t="shared" si="2239"/>
        <v>0</v>
      </c>
      <c r="AJ15948">
        <f t="shared" si="2240"/>
        <v>0</v>
      </c>
      <c r="AK15948">
        <f t="shared" si="2241"/>
        <v>1</v>
      </c>
    </row>
    <row r="15949" spans="1:37" x14ac:dyDescent="0.35">
      <c r="A15949">
        <v>1</v>
      </c>
      <c r="B15949">
        <v>1</v>
      </c>
      <c r="C15949">
        <v>0</v>
      </c>
      <c r="D15949">
        <v>3</v>
      </c>
      <c r="E15949">
        <v>0</v>
      </c>
      <c r="F15949">
        <v>0</v>
      </c>
      <c r="G15949">
        <v>0</v>
      </c>
      <c r="H15949">
        <v>0</v>
      </c>
      <c r="I15949">
        <v>0</v>
      </c>
      <c r="J15949">
        <v>0</v>
      </c>
      <c r="K15949">
        <v>0</v>
      </c>
      <c r="L15949">
        <v>166</v>
      </c>
      <c r="M15949">
        <v>0</v>
      </c>
      <c r="N15949">
        <v>0</v>
      </c>
      <c r="O15949">
        <v>0</v>
      </c>
      <c r="P15949">
        <v>0</v>
      </c>
      <c r="Q15949">
        <v>0</v>
      </c>
      <c r="R15949">
        <v>0</v>
      </c>
      <c r="S15949">
        <v>0</v>
      </c>
      <c r="T15949">
        <v>0</v>
      </c>
      <c r="U15949">
        <v>0</v>
      </c>
      <c r="V15949">
        <v>1</v>
      </c>
      <c r="W15949">
        <v>0</v>
      </c>
      <c r="X15949">
        <v>0</v>
      </c>
      <c r="Y15949">
        <v>0</v>
      </c>
      <c r="Z15949">
        <v>110</v>
      </c>
      <c r="AA15949">
        <v>0</v>
      </c>
      <c r="AB15949">
        <v>1</v>
      </c>
      <c r="AC15949">
        <f t="shared" si="2233"/>
        <v>1.327060703253212</v>
      </c>
      <c r="AD15949">
        <f t="shared" si="2234"/>
        <v>3.7699460961460782</v>
      </c>
      <c r="AE15949">
        <f t="shared" si="2235"/>
        <v>0.79035402500502894</v>
      </c>
      <c r="AF15949">
        <f t="shared" si="2236"/>
        <v>0.10217833065137789</v>
      </c>
      <c r="AG15949">
        <f t="shared" si="2237"/>
        <v>1</v>
      </c>
      <c r="AH15949">
        <f t="shared" si="2238"/>
        <v>1</v>
      </c>
      <c r="AI15949">
        <f t="shared" si="2239"/>
        <v>0</v>
      </c>
      <c r="AJ15949">
        <f t="shared" si="2240"/>
        <v>0</v>
      </c>
      <c r="AK15949">
        <f t="shared" si="2241"/>
        <v>0</v>
      </c>
    </row>
    <row r="15950" spans="1:37" x14ac:dyDescent="0.35">
      <c r="A15950">
        <v>1</v>
      </c>
      <c r="B15950">
        <v>2</v>
      </c>
      <c r="C15950">
        <v>0</v>
      </c>
      <c r="D15950">
        <v>3</v>
      </c>
      <c r="E15950">
        <v>1</v>
      </c>
      <c r="F15950">
        <v>0</v>
      </c>
      <c r="G15950">
        <v>0</v>
      </c>
      <c r="H15950">
        <v>0</v>
      </c>
      <c r="I15950">
        <v>0</v>
      </c>
      <c r="J15950">
        <v>0</v>
      </c>
      <c r="K15950">
        <v>0</v>
      </c>
      <c r="L15950">
        <v>15</v>
      </c>
      <c r="M15950">
        <v>1</v>
      </c>
      <c r="N15950">
        <v>0</v>
      </c>
      <c r="O15950">
        <v>0</v>
      </c>
      <c r="P15950">
        <v>0</v>
      </c>
      <c r="Q15950">
        <v>0</v>
      </c>
      <c r="R15950">
        <v>0</v>
      </c>
      <c r="S15950">
        <v>0</v>
      </c>
      <c r="T15950">
        <v>0</v>
      </c>
      <c r="U15950">
        <v>0</v>
      </c>
      <c r="V15950">
        <v>0</v>
      </c>
      <c r="W15950">
        <v>0</v>
      </c>
      <c r="X15950">
        <v>0</v>
      </c>
      <c r="Y15950">
        <v>0</v>
      </c>
      <c r="Z15950">
        <v>111.8</v>
      </c>
      <c r="AA15950">
        <v>0</v>
      </c>
      <c r="AB15950">
        <v>0</v>
      </c>
      <c r="AC15950">
        <f t="shared" si="2233"/>
        <v>-1.5938432822785931</v>
      </c>
      <c r="AD15950">
        <f t="shared" si="2234"/>
        <v>0.20314337219103068</v>
      </c>
      <c r="AE15950">
        <f t="shared" si="2235"/>
        <v>0.16884386091167888</v>
      </c>
      <c r="AF15950">
        <f t="shared" si="2236"/>
        <v>8.0317382985178556E-2</v>
      </c>
      <c r="AG15950">
        <f t="shared" si="2237"/>
        <v>0</v>
      </c>
      <c r="AH15950">
        <f t="shared" si="2238"/>
        <v>0</v>
      </c>
      <c r="AI15950">
        <f t="shared" si="2239"/>
        <v>0</v>
      </c>
      <c r="AJ15950">
        <f t="shared" si="2240"/>
        <v>0</v>
      </c>
      <c r="AK15950">
        <f t="shared" si="2241"/>
        <v>1</v>
      </c>
    </row>
    <row r="15951" spans="1:37" x14ac:dyDescent="0.35">
      <c r="A15951">
        <v>1</v>
      </c>
      <c r="B15951">
        <v>2</v>
      </c>
      <c r="C15951">
        <v>0</v>
      </c>
      <c r="D15951">
        <v>2</v>
      </c>
      <c r="E15951">
        <v>1</v>
      </c>
      <c r="F15951">
        <v>0</v>
      </c>
      <c r="G15951">
        <v>0</v>
      </c>
      <c r="H15951">
        <v>0</v>
      </c>
      <c r="I15951">
        <v>0</v>
      </c>
      <c r="J15951">
        <v>0</v>
      </c>
      <c r="K15951">
        <v>0</v>
      </c>
      <c r="L15951">
        <v>9</v>
      </c>
      <c r="M15951">
        <v>0</v>
      </c>
      <c r="N15951">
        <v>0</v>
      </c>
      <c r="O15951">
        <v>0</v>
      </c>
      <c r="P15951">
        <v>0</v>
      </c>
      <c r="Q15951">
        <v>0</v>
      </c>
      <c r="R15951">
        <v>0</v>
      </c>
      <c r="S15951">
        <v>1</v>
      </c>
      <c r="T15951">
        <v>0</v>
      </c>
      <c r="U15951">
        <v>0</v>
      </c>
      <c r="V15951">
        <v>0</v>
      </c>
      <c r="W15951">
        <v>0</v>
      </c>
      <c r="X15951">
        <v>0</v>
      </c>
      <c r="Y15951">
        <v>0</v>
      </c>
      <c r="Z15951">
        <v>99</v>
      </c>
      <c r="AA15951">
        <v>3</v>
      </c>
      <c r="AB15951">
        <v>0</v>
      </c>
      <c r="AC15951">
        <f t="shared" si="2233"/>
        <v>-6.2187653349250294</v>
      </c>
      <c r="AD15951">
        <f t="shared" si="2234"/>
        <v>1.9917027856852288E-3</v>
      </c>
      <c r="AE15951">
        <f t="shared" si="2235"/>
        <v>1.9877437908397844E-3</v>
      </c>
      <c r="AF15951">
        <f t="shared" si="2236"/>
        <v>8.6412527442895047E-4</v>
      </c>
      <c r="AG15951">
        <f t="shared" si="2237"/>
        <v>0</v>
      </c>
      <c r="AH15951">
        <f t="shared" si="2238"/>
        <v>0</v>
      </c>
      <c r="AI15951">
        <f t="shared" si="2239"/>
        <v>0</v>
      </c>
      <c r="AJ15951">
        <f t="shared" si="2240"/>
        <v>0</v>
      </c>
      <c r="AK15951">
        <f t="shared" si="2241"/>
        <v>1</v>
      </c>
    </row>
    <row r="15952" spans="1:37" x14ac:dyDescent="0.35">
      <c r="A15952">
        <v>1</v>
      </c>
      <c r="B15952">
        <v>1</v>
      </c>
      <c r="C15952">
        <v>0</v>
      </c>
      <c r="D15952">
        <v>1</v>
      </c>
      <c r="E15952">
        <v>0</v>
      </c>
      <c r="F15952">
        <v>0</v>
      </c>
      <c r="G15952">
        <v>0</v>
      </c>
      <c r="H15952">
        <v>0</v>
      </c>
      <c r="I15952">
        <v>0</v>
      </c>
      <c r="J15952">
        <v>0</v>
      </c>
      <c r="K15952">
        <v>0</v>
      </c>
      <c r="L15952">
        <v>0</v>
      </c>
      <c r="M15952">
        <v>0</v>
      </c>
      <c r="N15952">
        <v>0</v>
      </c>
      <c r="O15952">
        <v>1</v>
      </c>
      <c r="P15952">
        <v>0</v>
      </c>
      <c r="Q15952">
        <v>0</v>
      </c>
      <c r="R15952">
        <v>0</v>
      </c>
      <c r="S15952">
        <v>0</v>
      </c>
      <c r="T15952">
        <v>0</v>
      </c>
      <c r="U15952">
        <v>0</v>
      </c>
      <c r="V15952">
        <v>0</v>
      </c>
      <c r="W15952">
        <v>0</v>
      </c>
      <c r="X15952">
        <v>1</v>
      </c>
      <c r="Y15952">
        <v>0</v>
      </c>
      <c r="Z15952">
        <v>65</v>
      </c>
      <c r="AA15952">
        <v>1</v>
      </c>
      <c r="AB15952">
        <v>0</v>
      </c>
      <c r="AC15952">
        <f t="shared" si="2233"/>
        <v>-5.7553417679106706</v>
      </c>
      <c r="AD15952">
        <f t="shared" si="2234"/>
        <v>3.1658244489408695E-3</v>
      </c>
      <c r="AE15952">
        <f t="shared" si="2235"/>
        <v>3.1558336336666177E-3</v>
      </c>
      <c r="AF15952">
        <f t="shared" si="2236"/>
        <v>1.3727283250993599E-3</v>
      </c>
      <c r="AG15952">
        <f t="shared" si="2237"/>
        <v>0</v>
      </c>
      <c r="AH15952">
        <f t="shared" si="2238"/>
        <v>0</v>
      </c>
      <c r="AI15952">
        <f t="shared" si="2239"/>
        <v>0</v>
      </c>
      <c r="AJ15952">
        <f t="shared" si="2240"/>
        <v>0</v>
      </c>
      <c r="AK15952">
        <f t="shared" si="2241"/>
        <v>1</v>
      </c>
    </row>
    <row r="15953" spans="1:37" x14ac:dyDescent="0.35">
      <c r="A15953">
        <v>1</v>
      </c>
      <c r="B15953">
        <v>2</v>
      </c>
      <c r="C15953">
        <v>0</v>
      </c>
      <c r="D15953">
        <v>2</v>
      </c>
      <c r="E15953">
        <v>0</v>
      </c>
      <c r="F15953">
        <v>0</v>
      </c>
      <c r="G15953">
        <v>0</v>
      </c>
      <c r="H15953">
        <v>0</v>
      </c>
      <c r="I15953">
        <v>0</v>
      </c>
      <c r="J15953">
        <v>0</v>
      </c>
      <c r="K15953">
        <v>0</v>
      </c>
      <c r="L15953">
        <v>88</v>
      </c>
      <c r="M15953">
        <v>0</v>
      </c>
      <c r="N15953">
        <v>0</v>
      </c>
      <c r="O15953">
        <v>0</v>
      </c>
      <c r="P15953">
        <v>0</v>
      </c>
      <c r="Q15953">
        <v>0</v>
      </c>
      <c r="R15953">
        <v>0</v>
      </c>
      <c r="S15953">
        <v>0</v>
      </c>
      <c r="T15953">
        <v>0</v>
      </c>
      <c r="U15953">
        <v>1</v>
      </c>
      <c r="V15953">
        <v>0</v>
      </c>
      <c r="W15953">
        <v>0</v>
      </c>
      <c r="X15953">
        <v>0</v>
      </c>
      <c r="Y15953">
        <v>0</v>
      </c>
      <c r="Z15953">
        <v>90</v>
      </c>
      <c r="AA15953">
        <v>1</v>
      </c>
      <c r="AB15953">
        <v>0</v>
      </c>
      <c r="AC15953">
        <f t="shared" ref="AC15953:AC16016" si="2242">SUMPRODUCT($A$14:$AA$14,A15953:AA15953)</f>
        <v>-1.7687426525681271</v>
      </c>
      <c r="AD15953">
        <f t="shared" ref="AD15953:AD16016" si="2243">EXP(AC15953)</f>
        <v>0.17054729126955323</v>
      </c>
      <c r="AE15953">
        <f t="shared" ref="AE15953:AE16016" si="2244">AD15953/(AD15953+1)</f>
        <v>0.14569876205905435</v>
      </c>
      <c r="AF15953">
        <f t="shared" ref="AF15953:AF16016" si="2245">-AB15953*LOG(AE15953)-(1-AB15953)*LOG(1-AE15953)</f>
        <v>6.8388964314163039E-2</v>
      </c>
      <c r="AG15953">
        <f t="shared" ref="AG15953:AG16016" si="2246">IF(AE15953&gt;$AG$14,1,0)</f>
        <v>0</v>
      </c>
      <c r="AH15953">
        <f t="shared" ref="AH15953:AH16016" si="2247">IF(AND(AB15953=1,AG15953=1),1,0)</f>
        <v>0</v>
      </c>
      <c r="AI15953">
        <f t="shared" ref="AI15953:AI16016" si="2248">IF(AND(AB15953=0,AG15953=1),1,0)</f>
        <v>0</v>
      </c>
      <c r="AJ15953">
        <f t="shared" ref="AJ15953:AJ16016" si="2249">IF(AND(AB15953=1,AG15953=0),1,0)</f>
        <v>0</v>
      </c>
      <c r="AK15953">
        <f t="shared" ref="AK15953:AK16016" si="2250">IF(AND(AB15953=0,AG15953=0),1,0)</f>
        <v>1</v>
      </c>
    </row>
    <row r="15954" spans="1:37" x14ac:dyDescent="0.35">
      <c r="A15954">
        <v>1</v>
      </c>
      <c r="B15954">
        <v>1</v>
      </c>
      <c r="C15954">
        <v>0</v>
      </c>
      <c r="D15954">
        <v>2</v>
      </c>
      <c r="E15954">
        <v>0</v>
      </c>
      <c r="F15954">
        <v>0</v>
      </c>
      <c r="G15954">
        <v>0</v>
      </c>
      <c r="H15954">
        <v>0</v>
      </c>
      <c r="I15954">
        <v>0</v>
      </c>
      <c r="J15954">
        <v>0</v>
      </c>
      <c r="K15954">
        <v>0</v>
      </c>
      <c r="L15954">
        <v>4</v>
      </c>
      <c r="M15954">
        <v>0</v>
      </c>
      <c r="N15954">
        <v>0</v>
      </c>
      <c r="O15954">
        <v>0</v>
      </c>
      <c r="P15954">
        <v>0</v>
      </c>
      <c r="Q15954">
        <v>1</v>
      </c>
      <c r="R15954">
        <v>0</v>
      </c>
      <c r="S15954">
        <v>0</v>
      </c>
      <c r="T15954">
        <v>0</v>
      </c>
      <c r="U15954">
        <v>0</v>
      </c>
      <c r="V15954">
        <v>0</v>
      </c>
      <c r="W15954">
        <v>0</v>
      </c>
      <c r="X15954">
        <v>0</v>
      </c>
      <c r="Y15954">
        <v>0</v>
      </c>
      <c r="Z15954">
        <v>95</v>
      </c>
      <c r="AA15954">
        <v>0</v>
      </c>
      <c r="AB15954">
        <v>0</v>
      </c>
      <c r="AC15954">
        <f t="shared" si="2242"/>
        <v>-1.8867134181720804</v>
      </c>
      <c r="AD15954">
        <f t="shared" si="2243"/>
        <v>0.15156913550273446</v>
      </c>
      <c r="AE15954">
        <f t="shared" si="2244"/>
        <v>0.13161965776076895</v>
      </c>
      <c r="AF15954">
        <f t="shared" si="2245"/>
        <v>6.1290016348038878E-2</v>
      </c>
      <c r="AG15954">
        <f t="shared" si="2246"/>
        <v>0</v>
      </c>
      <c r="AH15954">
        <f t="shared" si="2247"/>
        <v>0</v>
      </c>
      <c r="AI15954">
        <f t="shared" si="2248"/>
        <v>0</v>
      </c>
      <c r="AJ15954">
        <f t="shared" si="2249"/>
        <v>0</v>
      </c>
      <c r="AK15954">
        <f t="shared" si="2250"/>
        <v>1</v>
      </c>
    </row>
    <row r="15955" spans="1:37" x14ac:dyDescent="0.35">
      <c r="A15955">
        <v>1</v>
      </c>
      <c r="B15955">
        <v>2</v>
      </c>
      <c r="C15955">
        <v>0</v>
      </c>
      <c r="D15955">
        <v>4</v>
      </c>
      <c r="E15955">
        <v>0</v>
      </c>
      <c r="F15955">
        <v>0</v>
      </c>
      <c r="G15955">
        <v>0</v>
      </c>
      <c r="H15955">
        <v>0</v>
      </c>
      <c r="I15955">
        <v>0</v>
      </c>
      <c r="J15955">
        <v>0</v>
      </c>
      <c r="K15955">
        <v>0</v>
      </c>
      <c r="L15955">
        <v>69</v>
      </c>
      <c r="M15955">
        <v>0</v>
      </c>
      <c r="N15955">
        <v>1</v>
      </c>
      <c r="O15955">
        <v>0</v>
      </c>
      <c r="P15955">
        <v>0</v>
      </c>
      <c r="Q15955">
        <v>0</v>
      </c>
      <c r="R15955">
        <v>0</v>
      </c>
      <c r="S15955">
        <v>0</v>
      </c>
      <c r="T15955">
        <v>0</v>
      </c>
      <c r="U15955">
        <v>0</v>
      </c>
      <c r="V15955">
        <v>0</v>
      </c>
      <c r="W15955">
        <v>0</v>
      </c>
      <c r="X15955">
        <v>0</v>
      </c>
      <c r="Y15955">
        <v>0</v>
      </c>
      <c r="Z15955">
        <v>59.5</v>
      </c>
      <c r="AA15955">
        <v>0</v>
      </c>
      <c r="AB15955">
        <v>0</v>
      </c>
      <c r="AC15955">
        <f t="shared" si="2242"/>
        <v>-0.74392905012571697</v>
      </c>
      <c r="AD15955">
        <f t="shared" si="2243"/>
        <v>0.47524298892033134</v>
      </c>
      <c r="AE15955">
        <f t="shared" si="2244"/>
        <v>0.3221455668588819</v>
      </c>
      <c r="AF15955">
        <f t="shared" si="2245"/>
        <v>0.16886355933513603</v>
      </c>
      <c r="AG15955">
        <f t="shared" si="2246"/>
        <v>0</v>
      </c>
      <c r="AH15955">
        <f t="shared" si="2247"/>
        <v>0</v>
      </c>
      <c r="AI15955">
        <f t="shared" si="2248"/>
        <v>0</v>
      </c>
      <c r="AJ15955">
        <f t="shared" si="2249"/>
        <v>0</v>
      </c>
      <c r="AK15955">
        <f t="shared" si="2250"/>
        <v>1</v>
      </c>
    </row>
    <row r="15956" spans="1:37" x14ac:dyDescent="0.35">
      <c r="A15956">
        <v>1</v>
      </c>
      <c r="B15956">
        <v>2</v>
      </c>
      <c r="C15956">
        <v>0</v>
      </c>
      <c r="D15956">
        <v>3</v>
      </c>
      <c r="E15956">
        <v>0</v>
      </c>
      <c r="F15956">
        <v>0</v>
      </c>
      <c r="G15956">
        <v>0</v>
      </c>
      <c r="H15956">
        <v>0</v>
      </c>
      <c r="I15956">
        <v>0</v>
      </c>
      <c r="J15956">
        <v>0</v>
      </c>
      <c r="K15956">
        <v>0</v>
      </c>
      <c r="L15956">
        <v>273</v>
      </c>
      <c r="M15956">
        <v>0</v>
      </c>
      <c r="N15956">
        <v>0</v>
      </c>
      <c r="O15956">
        <v>0</v>
      </c>
      <c r="P15956">
        <v>1</v>
      </c>
      <c r="Q15956">
        <v>0</v>
      </c>
      <c r="R15956">
        <v>0</v>
      </c>
      <c r="S15956">
        <v>0</v>
      </c>
      <c r="T15956">
        <v>0</v>
      </c>
      <c r="U15956">
        <v>0</v>
      </c>
      <c r="V15956">
        <v>0</v>
      </c>
      <c r="W15956">
        <v>0</v>
      </c>
      <c r="X15956">
        <v>0</v>
      </c>
      <c r="Y15956">
        <v>0</v>
      </c>
      <c r="Z15956">
        <v>95</v>
      </c>
      <c r="AA15956">
        <v>0</v>
      </c>
      <c r="AB15956">
        <v>1</v>
      </c>
      <c r="AC15956">
        <f t="shared" si="2242"/>
        <v>2.0772535577035622</v>
      </c>
      <c r="AD15956">
        <f t="shared" si="2243"/>
        <v>7.9825152633269969</v>
      </c>
      <c r="AE15956">
        <f t="shared" si="2244"/>
        <v>0.88867260776247048</v>
      </c>
      <c r="AF15956">
        <f t="shared" si="2245"/>
        <v>5.1258206217404213E-2</v>
      </c>
      <c r="AG15956">
        <f t="shared" si="2246"/>
        <v>1</v>
      </c>
      <c r="AH15956">
        <f t="shared" si="2247"/>
        <v>1</v>
      </c>
      <c r="AI15956">
        <f t="shared" si="2248"/>
        <v>0</v>
      </c>
      <c r="AJ15956">
        <f t="shared" si="2249"/>
        <v>0</v>
      </c>
      <c r="AK15956">
        <f t="shared" si="2250"/>
        <v>0</v>
      </c>
    </row>
    <row r="15957" spans="1:37" x14ac:dyDescent="0.35">
      <c r="A15957">
        <v>1</v>
      </c>
      <c r="B15957">
        <v>1</v>
      </c>
      <c r="C15957">
        <v>0</v>
      </c>
      <c r="D15957">
        <v>3</v>
      </c>
      <c r="E15957">
        <v>0</v>
      </c>
      <c r="F15957">
        <v>0</v>
      </c>
      <c r="G15957">
        <v>0</v>
      </c>
      <c r="H15957">
        <v>1</v>
      </c>
      <c r="I15957">
        <v>0</v>
      </c>
      <c r="J15957">
        <v>0</v>
      </c>
      <c r="K15957">
        <v>0</v>
      </c>
      <c r="L15957">
        <v>205</v>
      </c>
      <c r="M15957">
        <v>0</v>
      </c>
      <c r="N15957">
        <v>0</v>
      </c>
      <c r="O15957">
        <v>0</v>
      </c>
      <c r="P15957">
        <v>0</v>
      </c>
      <c r="Q15957">
        <v>0</v>
      </c>
      <c r="R15957">
        <v>0</v>
      </c>
      <c r="S15957">
        <v>0</v>
      </c>
      <c r="T15957">
        <v>0</v>
      </c>
      <c r="U15957">
        <v>1</v>
      </c>
      <c r="V15957">
        <v>0</v>
      </c>
      <c r="W15957">
        <v>0</v>
      </c>
      <c r="X15957">
        <v>0</v>
      </c>
      <c r="Y15957">
        <v>0</v>
      </c>
      <c r="Z15957">
        <v>109.8</v>
      </c>
      <c r="AA15957">
        <v>3</v>
      </c>
      <c r="AB15957">
        <v>0</v>
      </c>
      <c r="AC15957">
        <f t="shared" si="2242"/>
        <v>-2.1036593545521409</v>
      </c>
      <c r="AD15957">
        <f t="shared" si="2243"/>
        <v>0.12200913566503588</v>
      </c>
      <c r="AE15957">
        <f t="shared" si="2244"/>
        <v>0.10874165974835737</v>
      </c>
      <c r="AF15957">
        <f t="shared" si="2245"/>
        <v>4.9996393063423447E-2</v>
      </c>
      <c r="AG15957">
        <f t="shared" si="2246"/>
        <v>0</v>
      </c>
      <c r="AH15957">
        <f t="shared" si="2247"/>
        <v>0</v>
      </c>
      <c r="AI15957">
        <f t="shared" si="2248"/>
        <v>0</v>
      </c>
      <c r="AJ15957">
        <f t="shared" si="2249"/>
        <v>0</v>
      </c>
      <c r="AK15957">
        <f t="shared" si="2250"/>
        <v>1</v>
      </c>
    </row>
    <row r="15958" spans="1:37" x14ac:dyDescent="0.35">
      <c r="A15958">
        <v>1</v>
      </c>
      <c r="B15958">
        <v>2</v>
      </c>
      <c r="C15958">
        <v>0</v>
      </c>
      <c r="D15958">
        <v>1</v>
      </c>
      <c r="E15958">
        <v>0</v>
      </c>
      <c r="F15958">
        <v>0</v>
      </c>
      <c r="G15958">
        <v>0</v>
      </c>
      <c r="H15958">
        <v>0</v>
      </c>
      <c r="I15958">
        <v>0</v>
      </c>
      <c r="J15958">
        <v>0</v>
      </c>
      <c r="K15958">
        <v>0</v>
      </c>
      <c r="L15958">
        <v>56</v>
      </c>
      <c r="M15958">
        <v>0</v>
      </c>
      <c r="N15958">
        <v>0</v>
      </c>
      <c r="O15958">
        <v>0</v>
      </c>
      <c r="P15958">
        <v>0</v>
      </c>
      <c r="Q15958">
        <v>1</v>
      </c>
      <c r="R15958">
        <v>0</v>
      </c>
      <c r="S15958">
        <v>0</v>
      </c>
      <c r="T15958">
        <v>0</v>
      </c>
      <c r="U15958">
        <v>0</v>
      </c>
      <c r="V15958">
        <v>0</v>
      </c>
      <c r="W15958">
        <v>0</v>
      </c>
      <c r="X15958">
        <v>0</v>
      </c>
      <c r="Y15958">
        <v>0</v>
      </c>
      <c r="Z15958">
        <v>120</v>
      </c>
      <c r="AA15958">
        <v>0</v>
      </c>
      <c r="AB15958">
        <v>0</v>
      </c>
      <c r="AC15958">
        <f t="shared" si="2242"/>
        <v>-0.56317622360979902</v>
      </c>
      <c r="AD15958">
        <f t="shared" si="2243"/>
        <v>0.56939765437770284</v>
      </c>
      <c r="AE15958">
        <f t="shared" si="2244"/>
        <v>0.36281286185780637</v>
      </c>
      <c r="AF15958">
        <f t="shared" si="2245"/>
        <v>0.19573299917700782</v>
      </c>
      <c r="AG15958">
        <f t="shared" si="2246"/>
        <v>0</v>
      </c>
      <c r="AH15958">
        <f t="shared" si="2247"/>
        <v>0</v>
      </c>
      <c r="AI15958">
        <f t="shared" si="2248"/>
        <v>0</v>
      </c>
      <c r="AJ15958">
        <f t="shared" si="2249"/>
        <v>0</v>
      </c>
      <c r="AK15958">
        <f t="shared" si="2250"/>
        <v>1</v>
      </c>
    </row>
    <row r="15959" spans="1:37" x14ac:dyDescent="0.35">
      <c r="A15959">
        <v>1</v>
      </c>
      <c r="B15959">
        <v>1</v>
      </c>
      <c r="C15959">
        <v>0</v>
      </c>
      <c r="D15959">
        <v>3</v>
      </c>
      <c r="E15959">
        <v>0</v>
      </c>
      <c r="F15959">
        <v>0</v>
      </c>
      <c r="G15959">
        <v>0</v>
      </c>
      <c r="H15959">
        <v>0</v>
      </c>
      <c r="I15959">
        <v>0</v>
      </c>
      <c r="J15959">
        <v>0</v>
      </c>
      <c r="K15959">
        <v>0</v>
      </c>
      <c r="L15959">
        <v>88</v>
      </c>
      <c r="M15959">
        <v>0</v>
      </c>
      <c r="N15959">
        <v>0</v>
      </c>
      <c r="O15959">
        <v>0</v>
      </c>
      <c r="P15959">
        <v>1</v>
      </c>
      <c r="Q15959">
        <v>0</v>
      </c>
      <c r="R15959">
        <v>0</v>
      </c>
      <c r="S15959">
        <v>0</v>
      </c>
      <c r="T15959">
        <v>0</v>
      </c>
      <c r="U15959">
        <v>0</v>
      </c>
      <c r="V15959">
        <v>0</v>
      </c>
      <c r="W15959">
        <v>0</v>
      </c>
      <c r="X15959">
        <v>0</v>
      </c>
      <c r="Y15959">
        <v>0</v>
      </c>
      <c r="Z15959">
        <v>96</v>
      </c>
      <c r="AA15959">
        <v>0</v>
      </c>
      <c r="AB15959">
        <v>0</v>
      </c>
      <c r="AC15959">
        <f t="shared" si="2242"/>
        <v>-0.55181012158032017</v>
      </c>
      <c r="AD15959">
        <f t="shared" si="2243"/>
        <v>0.57590640570750951</v>
      </c>
      <c r="AE15959">
        <f t="shared" si="2244"/>
        <v>0.36544454900477036</v>
      </c>
      <c r="AF15959">
        <f t="shared" si="2245"/>
        <v>0.19753042083641406</v>
      </c>
      <c r="AG15959">
        <f t="shared" si="2246"/>
        <v>0</v>
      </c>
      <c r="AH15959">
        <f t="shared" si="2247"/>
        <v>0</v>
      </c>
      <c r="AI15959">
        <f t="shared" si="2248"/>
        <v>0</v>
      </c>
      <c r="AJ15959">
        <f t="shared" si="2249"/>
        <v>0</v>
      </c>
      <c r="AK15959">
        <f t="shared" si="2250"/>
        <v>1</v>
      </c>
    </row>
    <row r="15960" spans="1:37" x14ac:dyDescent="0.35">
      <c r="A15960">
        <v>1</v>
      </c>
      <c r="B15960">
        <v>2</v>
      </c>
      <c r="C15960">
        <v>1</v>
      </c>
      <c r="D15960">
        <v>1</v>
      </c>
      <c r="E15960">
        <v>0</v>
      </c>
      <c r="F15960">
        <v>0</v>
      </c>
      <c r="G15960">
        <v>0</v>
      </c>
      <c r="H15960">
        <v>0</v>
      </c>
      <c r="I15960">
        <v>0</v>
      </c>
      <c r="J15960">
        <v>0</v>
      </c>
      <c r="K15960">
        <v>0</v>
      </c>
      <c r="L15960">
        <v>162</v>
      </c>
      <c r="M15960">
        <v>0</v>
      </c>
      <c r="N15960">
        <v>0</v>
      </c>
      <c r="O15960">
        <v>0</v>
      </c>
      <c r="P15960">
        <v>0</v>
      </c>
      <c r="Q15960">
        <v>0</v>
      </c>
      <c r="R15960">
        <v>1</v>
      </c>
      <c r="S15960">
        <v>0</v>
      </c>
      <c r="T15960">
        <v>0</v>
      </c>
      <c r="U15960">
        <v>0</v>
      </c>
      <c r="V15960">
        <v>0</v>
      </c>
      <c r="W15960">
        <v>0</v>
      </c>
      <c r="X15960">
        <v>0</v>
      </c>
      <c r="Y15960">
        <v>0</v>
      </c>
      <c r="Z15960">
        <v>121.5</v>
      </c>
      <c r="AA15960">
        <v>2</v>
      </c>
      <c r="AB15960">
        <v>1</v>
      </c>
      <c r="AC15960">
        <f t="shared" si="2242"/>
        <v>-0.79502257620544503</v>
      </c>
      <c r="AD15960">
        <f t="shared" si="2243"/>
        <v>0.45157104004693877</v>
      </c>
      <c r="AE15960">
        <f t="shared" si="2244"/>
        <v>0.31109124361721663</v>
      </c>
      <c r="AF15960">
        <f t="shared" si="2245"/>
        <v>0.50711221294222475</v>
      </c>
      <c r="AG15960">
        <f t="shared" si="2246"/>
        <v>0</v>
      </c>
      <c r="AH15960">
        <f t="shared" si="2247"/>
        <v>0</v>
      </c>
      <c r="AI15960">
        <f t="shared" si="2248"/>
        <v>0</v>
      </c>
      <c r="AJ15960">
        <f t="shared" si="2249"/>
        <v>1</v>
      </c>
      <c r="AK15960">
        <f t="shared" si="2250"/>
        <v>0</v>
      </c>
    </row>
    <row r="15961" spans="1:37" x14ac:dyDescent="0.35">
      <c r="A15961">
        <v>1</v>
      </c>
      <c r="B15961">
        <v>2</v>
      </c>
      <c r="C15961">
        <v>0</v>
      </c>
      <c r="D15961">
        <v>1</v>
      </c>
      <c r="E15961">
        <v>0</v>
      </c>
      <c r="F15961">
        <v>0</v>
      </c>
      <c r="G15961">
        <v>0</v>
      </c>
      <c r="H15961">
        <v>0</v>
      </c>
      <c r="I15961">
        <v>0</v>
      </c>
      <c r="J15961">
        <v>0</v>
      </c>
      <c r="K15961">
        <v>0</v>
      </c>
      <c r="L15961">
        <v>12</v>
      </c>
      <c r="M15961">
        <v>1</v>
      </c>
      <c r="N15961">
        <v>0</v>
      </c>
      <c r="O15961">
        <v>0</v>
      </c>
      <c r="P15961">
        <v>0</v>
      </c>
      <c r="Q15961">
        <v>0</v>
      </c>
      <c r="R15961">
        <v>0</v>
      </c>
      <c r="S15961">
        <v>0</v>
      </c>
      <c r="T15961">
        <v>0</v>
      </c>
      <c r="U15961">
        <v>0</v>
      </c>
      <c r="V15961">
        <v>0</v>
      </c>
      <c r="W15961">
        <v>0</v>
      </c>
      <c r="X15961">
        <v>0</v>
      </c>
      <c r="Y15961">
        <v>0</v>
      </c>
      <c r="Z15961">
        <v>79</v>
      </c>
      <c r="AA15961">
        <v>0</v>
      </c>
      <c r="AB15961">
        <v>1</v>
      </c>
      <c r="AC15961">
        <f t="shared" si="2242"/>
        <v>-1.1094315871745142</v>
      </c>
      <c r="AD15961">
        <f t="shared" si="2243"/>
        <v>0.32974633986462648</v>
      </c>
      <c r="AE15961">
        <f t="shared" si="2244"/>
        <v>0.24797687346760885</v>
      </c>
      <c r="AF15961">
        <f t="shared" si="2245"/>
        <v>0.60558881995495961</v>
      </c>
      <c r="AG15961">
        <f t="shared" si="2246"/>
        <v>0</v>
      </c>
      <c r="AH15961">
        <f t="shared" si="2247"/>
        <v>0</v>
      </c>
      <c r="AI15961">
        <f t="shared" si="2248"/>
        <v>0</v>
      </c>
      <c r="AJ15961">
        <f t="shared" si="2249"/>
        <v>1</v>
      </c>
      <c r="AK15961">
        <f t="shared" si="2250"/>
        <v>0</v>
      </c>
    </row>
    <row r="15962" spans="1:37" x14ac:dyDescent="0.35">
      <c r="A15962">
        <v>1</v>
      </c>
      <c r="B15962">
        <v>2</v>
      </c>
      <c r="C15962">
        <v>0</v>
      </c>
      <c r="D15962">
        <v>2</v>
      </c>
      <c r="E15962">
        <v>0</v>
      </c>
      <c r="F15962">
        <v>0</v>
      </c>
      <c r="G15962">
        <v>0</v>
      </c>
      <c r="H15962">
        <v>0</v>
      </c>
      <c r="I15962">
        <v>0</v>
      </c>
      <c r="J15962">
        <v>0</v>
      </c>
      <c r="K15962">
        <v>0</v>
      </c>
      <c r="L15962">
        <v>202</v>
      </c>
      <c r="M15962">
        <v>0</v>
      </c>
      <c r="N15962">
        <v>0</v>
      </c>
      <c r="O15962">
        <v>0</v>
      </c>
      <c r="P15962">
        <v>0</v>
      </c>
      <c r="Q15962">
        <v>0</v>
      </c>
      <c r="R15962">
        <v>1</v>
      </c>
      <c r="S15962">
        <v>0</v>
      </c>
      <c r="T15962">
        <v>0</v>
      </c>
      <c r="U15962">
        <v>0</v>
      </c>
      <c r="V15962">
        <v>0</v>
      </c>
      <c r="W15962">
        <v>0</v>
      </c>
      <c r="X15962">
        <v>0</v>
      </c>
      <c r="Y15962">
        <v>0</v>
      </c>
      <c r="Z15962">
        <v>96.3</v>
      </c>
      <c r="AA15962">
        <v>1</v>
      </c>
      <c r="AB15962">
        <v>0</v>
      </c>
      <c r="AC15962">
        <f t="shared" si="2242"/>
        <v>0.11965631493989815</v>
      </c>
      <c r="AD15962">
        <f t="shared" si="2243"/>
        <v>1.1271094143381855</v>
      </c>
      <c r="AE15962">
        <f t="shared" si="2244"/>
        <v>0.52987843819442959</v>
      </c>
      <c r="AF15962">
        <f t="shared" si="2245"/>
        <v>0.3277898297340297</v>
      </c>
      <c r="AG15962">
        <f t="shared" si="2246"/>
        <v>1</v>
      </c>
      <c r="AH15962">
        <f t="shared" si="2247"/>
        <v>0</v>
      </c>
      <c r="AI15962">
        <f t="shared" si="2248"/>
        <v>1</v>
      </c>
      <c r="AJ15962">
        <f t="shared" si="2249"/>
        <v>0</v>
      </c>
      <c r="AK15962">
        <f t="shared" si="2250"/>
        <v>0</v>
      </c>
    </row>
    <row r="15963" spans="1:37" x14ac:dyDescent="0.35">
      <c r="A15963">
        <v>1</v>
      </c>
      <c r="B15963">
        <v>2</v>
      </c>
      <c r="C15963">
        <v>0</v>
      </c>
      <c r="D15963">
        <v>3</v>
      </c>
      <c r="E15963">
        <v>0</v>
      </c>
      <c r="F15963">
        <v>0</v>
      </c>
      <c r="G15963">
        <v>0</v>
      </c>
      <c r="H15963">
        <v>0</v>
      </c>
      <c r="I15963">
        <v>0</v>
      </c>
      <c r="J15963">
        <v>0</v>
      </c>
      <c r="K15963">
        <v>0</v>
      </c>
      <c r="L15963">
        <v>305</v>
      </c>
      <c r="M15963">
        <v>0</v>
      </c>
      <c r="N15963">
        <v>0</v>
      </c>
      <c r="O15963">
        <v>0</v>
      </c>
      <c r="P15963">
        <v>0</v>
      </c>
      <c r="Q15963">
        <v>0</v>
      </c>
      <c r="R15963">
        <v>0</v>
      </c>
      <c r="S15963">
        <v>0</v>
      </c>
      <c r="T15963">
        <v>0</v>
      </c>
      <c r="U15963">
        <v>0</v>
      </c>
      <c r="V15963">
        <v>1</v>
      </c>
      <c r="W15963">
        <v>0</v>
      </c>
      <c r="X15963">
        <v>0</v>
      </c>
      <c r="Y15963">
        <v>0</v>
      </c>
      <c r="Z15963">
        <v>89</v>
      </c>
      <c r="AA15963">
        <v>0</v>
      </c>
      <c r="AB15963">
        <v>1</v>
      </c>
      <c r="AC15963">
        <f t="shared" si="2242"/>
        <v>2.8876548849690593</v>
      </c>
      <c r="AD15963">
        <f t="shared" si="2243"/>
        <v>17.951162659776497</v>
      </c>
      <c r="AE15963">
        <f t="shared" si="2244"/>
        <v>0.94723278893476637</v>
      </c>
      <c r="AF15963">
        <f t="shared" si="2245"/>
        <v>2.354327704116135E-2</v>
      </c>
      <c r="AG15963">
        <f t="shared" si="2246"/>
        <v>1</v>
      </c>
      <c r="AH15963">
        <f t="shared" si="2247"/>
        <v>1</v>
      </c>
      <c r="AI15963">
        <f t="shared" si="2248"/>
        <v>0</v>
      </c>
      <c r="AJ15963">
        <f t="shared" si="2249"/>
        <v>0</v>
      </c>
      <c r="AK15963">
        <f t="shared" si="2250"/>
        <v>0</v>
      </c>
    </row>
    <row r="15964" spans="1:37" x14ac:dyDescent="0.35">
      <c r="A15964">
        <v>1</v>
      </c>
      <c r="B15964">
        <v>1</v>
      </c>
      <c r="C15964">
        <v>0</v>
      </c>
      <c r="D15964">
        <v>3</v>
      </c>
      <c r="E15964">
        <v>0</v>
      </c>
      <c r="F15964">
        <v>0</v>
      </c>
      <c r="G15964">
        <v>0</v>
      </c>
      <c r="H15964">
        <v>0</v>
      </c>
      <c r="I15964">
        <v>0</v>
      </c>
      <c r="J15964">
        <v>0</v>
      </c>
      <c r="K15964">
        <v>0</v>
      </c>
      <c r="L15964">
        <v>25</v>
      </c>
      <c r="M15964">
        <v>0</v>
      </c>
      <c r="N15964">
        <v>0</v>
      </c>
      <c r="O15964">
        <v>0</v>
      </c>
      <c r="P15964">
        <v>1</v>
      </c>
      <c r="Q15964">
        <v>0</v>
      </c>
      <c r="R15964">
        <v>0</v>
      </c>
      <c r="S15964">
        <v>0</v>
      </c>
      <c r="T15964">
        <v>0</v>
      </c>
      <c r="U15964">
        <v>0</v>
      </c>
      <c r="V15964">
        <v>0</v>
      </c>
      <c r="W15964">
        <v>0</v>
      </c>
      <c r="X15964">
        <v>0</v>
      </c>
      <c r="Y15964">
        <v>0</v>
      </c>
      <c r="Z15964">
        <v>129</v>
      </c>
      <c r="AA15964">
        <v>0</v>
      </c>
      <c r="AB15964">
        <v>0</v>
      </c>
      <c r="AC15964">
        <f t="shared" si="2242"/>
        <v>-0.65846567258107491</v>
      </c>
      <c r="AD15964">
        <f t="shared" si="2243"/>
        <v>0.51764496235251756</v>
      </c>
      <c r="AE15964">
        <f t="shared" si="2244"/>
        <v>0.34108436109464668</v>
      </c>
      <c r="AF15964">
        <f t="shared" si="2245"/>
        <v>0.18117018465204332</v>
      </c>
      <c r="AG15964">
        <f t="shared" si="2246"/>
        <v>0</v>
      </c>
      <c r="AH15964">
        <f t="shared" si="2247"/>
        <v>0</v>
      </c>
      <c r="AI15964">
        <f t="shared" si="2248"/>
        <v>0</v>
      </c>
      <c r="AJ15964">
        <f t="shared" si="2249"/>
        <v>0</v>
      </c>
      <c r="AK15964">
        <f t="shared" si="2250"/>
        <v>1</v>
      </c>
    </row>
    <row r="15965" spans="1:37" x14ac:dyDescent="0.35">
      <c r="A15965">
        <v>1</v>
      </c>
      <c r="B15965">
        <v>3</v>
      </c>
      <c r="C15965">
        <v>0</v>
      </c>
      <c r="D15965">
        <v>4</v>
      </c>
      <c r="E15965">
        <v>0</v>
      </c>
      <c r="F15965">
        <v>0</v>
      </c>
      <c r="G15965">
        <v>0</v>
      </c>
      <c r="H15965">
        <v>1</v>
      </c>
      <c r="I15965">
        <v>0</v>
      </c>
      <c r="J15965">
        <v>0</v>
      </c>
      <c r="K15965">
        <v>0</v>
      </c>
      <c r="L15965">
        <v>41</v>
      </c>
      <c r="M15965">
        <v>0</v>
      </c>
      <c r="N15965">
        <v>0</v>
      </c>
      <c r="O15965">
        <v>0</v>
      </c>
      <c r="P15965">
        <v>0</v>
      </c>
      <c r="Q15965">
        <v>0</v>
      </c>
      <c r="R15965">
        <v>1</v>
      </c>
      <c r="S15965">
        <v>0</v>
      </c>
      <c r="T15965">
        <v>0</v>
      </c>
      <c r="U15965">
        <v>0</v>
      </c>
      <c r="V15965">
        <v>0</v>
      </c>
      <c r="W15965">
        <v>0</v>
      </c>
      <c r="X15965">
        <v>0</v>
      </c>
      <c r="Y15965">
        <v>0</v>
      </c>
      <c r="Z15965">
        <v>150.30000000000001</v>
      </c>
      <c r="AA15965">
        <v>1</v>
      </c>
      <c r="AB15965">
        <v>0</v>
      </c>
      <c r="AC15965">
        <f t="shared" si="2242"/>
        <v>-0.53841655718053927</v>
      </c>
      <c r="AD15965">
        <f t="shared" si="2243"/>
        <v>0.58367173185528864</v>
      </c>
      <c r="AE15965">
        <f t="shared" si="2244"/>
        <v>0.36855600824011103</v>
      </c>
      <c r="AF15965">
        <f t="shared" si="2245"/>
        <v>0.19966516474181864</v>
      </c>
      <c r="AG15965">
        <f t="shared" si="2246"/>
        <v>0</v>
      </c>
      <c r="AH15965">
        <f t="shared" si="2247"/>
        <v>0</v>
      </c>
      <c r="AI15965">
        <f t="shared" si="2248"/>
        <v>0</v>
      </c>
      <c r="AJ15965">
        <f t="shared" si="2249"/>
        <v>0</v>
      </c>
      <c r="AK15965">
        <f t="shared" si="2250"/>
        <v>1</v>
      </c>
    </row>
    <row r="15966" spans="1:37" x14ac:dyDescent="0.35">
      <c r="A15966">
        <v>1</v>
      </c>
      <c r="B15966">
        <v>2</v>
      </c>
      <c r="C15966">
        <v>0</v>
      </c>
      <c r="D15966">
        <v>4</v>
      </c>
      <c r="E15966">
        <v>0</v>
      </c>
      <c r="F15966">
        <v>0</v>
      </c>
      <c r="G15966">
        <v>0</v>
      </c>
      <c r="H15966">
        <v>0</v>
      </c>
      <c r="I15966">
        <v>0</v>
      </c>
      <c r="J15966">
        <v>0</v>
      </c>
      <c r="K15966">
        <v>0</v>
      </c>
      <c r="L15966">
        <v>110</v>
      </c>
      <c r="M15966">
        <v>0</v>
      </c>
      <c r="N15966">
        <v>0</v>
      </c>
      <c r="O15966">
        <v>0</v>
      </c>
      <c r="P15966">
        <v>0</v>
      </c>
      <c r="Q15966">
        <v>0</v>
      </c>
      <c r="R15966">
        <v>0</v>
      </c>
      <c r="S15966">
        <v>0</v>
      </c>
      <c r="T15966">
        <v>0</v>
      </c>
      <c r="U15966">
        <v>0</v>
      </c>
      <c r="V15966">
        <v>0</v>
      </c>
      <c r="W15966">
        <v>1</v>
      </c>
      <c r="X15966">
        <v>0</v>
      </c>
      <c r="Y15966">
        <v>0</v>
      </c>
      <c r="Z15966">
        <v>70</v>
      </c>
      <c r="AA15966">
        <v>0</v>
      </c>
      <c r="AB15966">
        <v>0</v>
      </c>
      <c r="AC15966">
        <f t="shared" si="2242"/>
        <v>-1.7514627315872473</v>
      </c>
      <c r="AD15966">
        <f t="shared" si="2243"/>
        <v>0.17351994462565934</v>
      </c>
      <c r="AE15966">
        <f t="shared" si="2244"/>
        <v>0.14786279979332639</v>
      </c>
      <c r="AF15966">
        <f t="shared" si="2245"/>
        <v>6.9490475074160299E-2</v>
      </c>
      <c r="AG15966">
        <f t="shared" si="2246"/>
        <v>0</v>
      </c>
      <c r="AH15966">
        <f t="shared" si="2247"/>
        <v>0</v>
      </c>
      <c r="AI15966">
        <f t="shared" si="2248"/>
        <v>0</v>
      </c>
      <c r="AJ15966">
        <f t="shared" si="2249"/>
        <v>0</v>
      </c>
      <c r="AK15966">
        <f t="shared" si="2250"/>
        <v>1</v>
      </c>
    </row>
    <row r="15967" spans="1:37" x14ac:dyDescent="0.35">
      <c r="A15967">
        <v>1</v>
      </c>
      <c r="B15967">
        <v>2</v>
      </c>
      <c r="C15967">
        <v>0</v>
      </c>
      <c r="D15967">
        <v>4</v>
      </c>
      <c r="E15967">
        <v>0</v>
      </c>
      <c r="F15967">
        <v>0</v>
      </c>
      <c r="G15967">
        <v>0</v>
      </c>
      <c r="H15967">
        <v>0</v>
      </c>
      <c r="I15967">
        <v>0</v>
      </c>
      <c r="J15967">
        <v>0</v>
      </c>
      <c r="K15967">
        <v>0</v>
      </c>
      <c r="L15967">
        <v>61</v>
      </c>
      <c r="M15967">
        <v>0</v>
      </c>
      <c r="N15967">
        <v>0</v>
      </c>
      <c r="O15967">
        <v>0</v>
      </c>
      <c r="P15967">
        <v>0</v>
      </c>
      <c r="Q15967">
        <v>0</v>
      </c>
      <c r="R15967">
        <v>1</v>
      </c>
      <c r="S15967">
        <v>0</v>
      </c>
      <c r="T15967">
        <v>0</v>
      </c>
      <c r="U15967">
        <v>0</v>
      </c>
      <c r="V15967">
        <v>0</v>
      </c>
      <c r="W15967">
        <v>0</v>
      </c>
      <c r="X15967">
        <v>0</v>
      </c>
      <c r="Y15967">
        <v>0</v>
      </c>
      <c r="Z15967">
        <v>76.5</v>
      </c>
      <c r="AA15967">
        <v>1</v>
      </c>
      <c r="AB15967">
        <v>1</v>
      </c>
      <c r="AC15967">
        <f t="shared" si="2242"/>
        <v>-2.0242478741331755</v>
      </c>
      <c r="AD15967">
        <f t="shared" si="2243"/>
        <v>0.13209315651493272</v>
      </c>
      <c r="AE15967">
        <f t="shared" si="2244"/>
        <v>0.11668046552067499</v>
      </c>
      <c r="AF15967">
        <f t="shared" si="2245"/>
        <v>0.93300184683984</v>
      </c>
      <c r="AG15967">
        <f t="shared" si="2246"/>
        <v>0</v>
      </c>
      <c r="AH15967">
        <f t="shared" si="2247"/>
        <v>0</v>
      </c>
      <c r="AI15967">
        <f t="shared" si="2248"/>
        <v>0</v>
      </c>
      <c r="AJ15967">
        <f t="shared" si="2249"/>
        <v>1</v>
      </c>
      <c r="AK15967">
        <f t="shared" si="2250"/>
        <v>0</v>
      </c>
    </row>
    <row r="15968" spans="1:37" x14ac:dyDescent="0.35">
      <c r="A15968">
        <v>1</v>
      </c>
      <c r="B15968">
        <v>2</v>
      </c>
      <c r="C15968">
        <v>0</v>
      </c>
      <c r="D15968">
        <v>3</v>
      </c>
      <c r="E15968">
        <v>0</v>
      </c>
      <c r="F15968">
        <v>0</v>
      </c>
      <c r="G15968">
        <v>0</v>
      </c>
      <c r="H15968">
        <v>0</v>
      </c>
      <c r="I15968">
        <v>0</v>
      </c>
      <c r="J15968">
        <v>0</v>
      </c>
      <c r="K15968">
        <v>0</v>
      </c>
      <c r="L15968">
        <v>30</v>
      </c>
      <c r="M15968">
        <v>0</v>
      </c>
      <c r="N15968">
        <v>0</v>
      </c>
      <c r="O15968">
        <v>0</v>
      </c>
      <c r="P15968">
        <v>0</v>
      </c>
      <c r="Q15968">
        <v>0</v>
      </c>
      <c r="R15968">
        <v>0</v>
      </c>
      <c r="S15968">
        <v>0</v>
      </c>
      <c r="T15968">
        <v>0</v>
      </c>
      <c r="U15968">
        <v>1</v>
      </c>
      <c r="V15968">
        <v>0</v>
      </c>
      <c r="W15968">
        <v>0</v>
      </c>
      <c r="X15968">
        <v>0</v>
      </c>
      <c r="Y15968">
        <v>0</v>
      </c>
      <c r="Z15968">
        <v>96.3</v>
      </c>
      <c r="AA15968">
        <v>5</v>
      </c>
      <c r="AB15968">
        <v>0</v>
      </c>
      <c r="AC15968">
        <f t="shared" si="2242"/>
        <v>-6.7651873572231356</v>
      </c>
      <c r="AD15968">
        <f t="shared" si="2243"/>
        <v>1.1532314078030446E-3</v>
      </c>
      <c r="AE15968">
        <f t="shared" si="2244"/>
        <v>1.1519029970880601E-3</v>
      </c>
      <c r="AF15968">
        <f t="shared" si="2245"/>
        <v>5.0055346522132169E-4</v>
      </c>
      <c r="AG15968">
        <f t="shared" si="2246"/>
        <v>0</v>
      </c>
      <c r="AH15968">
        <f t="shared" si="2247"/>
        <v>0</v>
      </c>
      <c r="AI15968">
        <f t="shared" si="2248"/>
        <v>0</v>
      </c>
      <c r="AJ15968">
        <f t="shared" si="2249"/>
        <v>0</v>
      </c>
      <c r="AK15968">
        <f t="shared" si="2250"/>
        <v>1</v>
      </c>
    </row>
    <row r="15969" spans="1:37" x14ac:dyDescent="0.35">
      <c r="A15969">
        <v>1</v>
      </c>
      <c r="B15969">
        <v>1</v>
      </c>
      <c r="C15969">
        <v>0</v>
      </c>
      <c r="D15969">
        <v>5</v>
      </c>
      <c r="E15969">
        <v>0</v>
      </c>
      <c r="F15969">
        <v>0</v>
      </c>
      <c r="G15969">
        <v>0</v>
      </c>
      <c r="H15969">
        <v>0</v>
      </c>
      <c r="I15969">
        <v>0</v>
      </c>
      <c r="J15969">
        <v>0</v>
      </c>
      <c r="K15969">
        <v>0</v>
      </c>
      <c r="L15969">
        <v>2</v>
      </c>
      <c r="M15969">
        <v>0</v>
      </c>
      <c r="N15969">
        <v>0</v>
      </c>
      <c r="O15969">
        <v>0</v>
      </c>
      <c r="P15969">
        <v>0</v>
      </c>
      <c r="Q15969">
        <v>0</v>
      </c>
      <c r="R15969">
        <v>0</v>
      </c>
      <c r="S15969">
        <v>0</v>
      </c>
      <c r="T15969">
        <v>0</v>
      </c>
      <c r="U15969">
        <v>0</v>
      </c>
      <c r="V15969">
        <v>0</v>
      </c>
      <c r="W15969">
        <v>0</v>
      </c>
      <c r="X15969">
        <v>0</v>
      </c>
      <c r="Y15969">
        <v>0</v>
      </c>
      <c r="Z15969">
        <v>88</v>
      </c>
      <c r="AA15969">
        <v>0</v>
      </c>
      <c r="AB15969">
        <v>0</v>
      </c>
      <c r="AC15969">
        <f t="shared" si="2242"/>
        <v>-3.740220965941158</v>
      </c>
      <c r="AD15969">
        <f t="shared" si="2243"/>
        <v>2.3748854863415807E-2</v>
      </c>
      <c r="AE15969">
        <f t="shared" si="2244"/>
        <v>2.3197930577010785E-2</v>
      </c>
      <c r="AF15969">
        <f t="shared" si="2245"/>
        <v>1.0193428979192664E-2</v>
      </c>
      <c r="AG15969">
        <f t="shared" si="2246"/>
        <v>0</v>
      </c>
      <c r="AH15969">
        <f t="shared" si="2247"/>
        <v>0</v>
      </c>
      <c r="AI15969">
        <f t="shared" si="2248"/>
        <v>0</v>
      </c>
      <c r="AJ15969">
        <f t="shared" si="2249"/>
        <v>0</v>
      </c>
      <c r="AK15969">
        <f t="shared" si="2250"/>
        <v>1</v>
      </c>
    </row>
    <row r="15970" spans="1:37" x14ac:dyDescent="0.35">
      <c r="A15970">
        <v>1</v>
      </c>
      <c r="B15970">
        <v>1</v>
      </c>
      <c r="C15970">
        <v>0</v>
      </c>
      <c r="D15970">
        <v>2</v>
      </c>
      <c r="E15970">
        <v>0</v>
      </c>
      <c r="F15970">
        <v>0</v>
      </c>
      <c r="G15970">
        <v>0</v>
      </c>
      <c r="H15970">
        <v>0</v>
      </c>
      <c r="I15970">
        <v>0</v>
      </c>
      <c r="J15970">
        <v>0</v>
      </c>
      <c r="K15970">
        <v>0</v>
      </c>
      <c r="L15970">
        <v>301</v>
      </c>
      <c r="M15970">
        <v>0</v>
      </c>
      <c r="N15970">
        <v>0</v>
      </c>
      <c r="O15970">
        <v>0</v>
      </c>
      <c r="P15970">
        <v>0</v>
      </c>
      <c r="Q15970">
        <v>0</v>
      </c>
      <c r="R15970">
        <v>1</v>
      </c>
      <c r="S15970">
        <v>0</v>
      </c>
      <c r="T15970">
        <v>0</v>
      </c>
      <c r="U15970">
        <v>0</v>
      </c>
      <c r="V15970">
        <v>0</v>
      </c>
      <c r="W15970">
        <v>0</v>
      </c>
      <c r="X15970">
        <v>0</v>
      </c>
      <c r="Y15970">
        <v>0</v>
      </c>
      <c r="Z15970">
        <v>90</v>
      </c>
      <c r="AA15970">
        <v>0</v>
      </c>
      <c r="AB15970">
        <v>0</v>
      </c>
      <c r="AC15970">
        <f t="shared" si="2242"/>
        <v>2.2634823198680345</v>
      </c>
      <c r="AD15970">
        <f t="shared" si="2243"/>
        <v>9.6165187209852743</v>
      </c>
      <c r="AE15970">
        <f t="shared" si="2244"/>
        <v>0.90580716463831623</v>
      </c>
      <c r="AF15970">
        <f t="shared" si="2245"/>
        <v>1.0259821299164726</v>
      </c>
      <c r="AG15970">
        <f t="shared" si="2246"/>
        <v>1</v>
      </c>
      <c r="AH15970">
        <f t="shared" si="2247"/>
        <v>0</v>
      </c>
      <c r="AI15970">
        <f t="shared" si="2248"/>
        <v>1</v>
      </c>
      <c r="AJ15970">
        <f t="shared" si="2249"/>
        <v>0</v>
      </c>
      <c r="AK15970">
        <f t="shared" si="2250"/>
        <v>0</v>
      </c>
    </row>
    <row r="15971" spans="1:37" x14ac:dyDescent="0.35">
      <c r="A15971">
        <v>1</v>
      </c>
      <c r="B15971">
        <v>2</v>
      </c>
      <c r="C15971">
        <v>0</v>
      </c>
      <c r="D15971">
        <v>2</v>
      </c>
      <c r="E15971">
        <v>0</v>
      </c>
      <c r="F15971">
        <v>0</v>
      </c>
      <c r="G15971">
        <v>0</v>
      </c>
      <c r="H15971">
        <v>0</v>
      </c>
      <c r="I15971">
        <v>0</v>
      </c>
      <c r="J15971">
        <v>0</v>
      </c>
      <c r="K15971">
        <v>0</v>
      </c>
      <c r="L15971">
        <v>40</v>
      </c>
      <c r="M15971">
        <v>0</v>
      </c>
      <c r="N15971">
        <v>0</v>
      </c>
      <c r="O15971">
        <v>0</v>
      </c>
      <c r="P15971">
        <v>0</v>
      </c>
      <c r="Q15971">
        <v>0</v>
      </c>
      <c r="R15971">
        <v>1</v>
      </c>
      <c r="S15971">
        <v>0</v>
      </c>
      <c r="T15971">
        <v>0</v>
      </c>
      <c r="U15971">
        <v>0</v>
      </c>
      <c r="V15971">
        <v>0</v>
      </c>
      <c r="W15971">
        <v>0</v>
      </c>
      <c r="X15971">
        <v>0</v>
      </c>
      <c r="Y15971">
        <v>0</v>
      </c>
      <c r="Z15971">
        <v>135.9</v>
      </c>
      <c r="AA15971">
        <v>1</v>
      </c>
      <c r="AB15971">
        <v>1</v>
      </c>
      <c r="AC15971">
        <f t="shared" si="2242"/>
        <v>-1.1712968774328147</v>
      </c>
      <c r="AD15971">
        <f t="shared" si="2243"/>
        <v>0.30996469427236795</v>
      </c>
      <c r="AE15971">
        <f t="shared" si="2244"/>
        <v>0.23662064758511733</v>
      </c>
      <c r="AF15971">
        <f t="shared" si="2245"/>
        <v>0.62594736139434182</v>
      </c>
      <c r="AG15971">
        <f t="shared" si="2246"/>
        <v>0</v>
      </c>
      <c r="AH15971">
        <f t="shared" si="2247"/>
        <v>0</v>
      </c>
      <c r="AI15971">
        <f t="shared" si="2248"/>
        <v>0</v>
      </c>
      <c r="AJ15971">
        <f t="shared" si="2249"/>
        <v>1</v>
      </c>
      <c r="AK15971">
        <f t="shared" si="2250"/>
        <v>0</v>
      </c>
    </row>
    <row r="15972" spans="1:37" x14ac:dyDescent="0.35">
      <c r="A15972">
        <v>1</v>
      </c>
      <c r="B15972">
        <v>2</v>
      </c>
      <c r="C15972">
        <v>0</v>
      </c>
      <c r="D15972">
        <v>3</v>
      </c>
      <c r="E15972">
        <v>0</v>
      </c>
      <c r="F15972">
        <v>0</v>
      </c>
      <c r="G15972">
        <v>0</v>
      </c>
      <c r="H15972">
        <v>0</v>
      </c>
      <c r="I15972">
        <v>0</v>
      </c>
      <c r="J15972">
        <v>0</v>
      </c>
      <c r="K15972">
        <v>0</v>
      </c>
      <c r="L15972">
        <v>14</v>
      </c>
      <c r="M15972">
        <v>0</v>
      </c>
      <c r="N15972">
        <v>0</v>
      </c>
      <c r="O15972">
        <v>0</v>
      </c>
      <c r="P15972">
        <v>0</v>
      </c>
      <c r="Q15972">
        <v>0</v>
      </c>
      <c r="R15972">
        <v>0</v>
      </c>
      <c r="S15972">
        <v>0</v>
      </c>
      <c r="T15972">
        <v>0</v>
      </c>
      <c r="U15972">
        <v>0</v>
      </c>
      <c r="V15972">
        <v>0</v>
      </c>
      <c r="W15972">
        <v>1</v>
      </c>
      <c r="X15972">
        <v>0</v>
      </c>
      <c r="Y15972">
        <v>0</v>
      </c>
      <c r="Z15972">
        <v>58</v>
      </c>
      <c r="AA15972">
        <v>0</v>
      </c>
      <c r="AB15972">
        <v>0</v>
      </c>
      <c r="AC15972">
        <f t="shared" si="2242"/>
        <v>-3.4126248209731473</v>
      </c>
      <c r="AD15972">
        <f t="shared" si="2243"/>
        <v>3.2954586862374076E-2</v>
      </c>
      <c r="AE15972">
        <f t="shared" si="2244"/>
        <v>3.1903229126920743E-2</v>
      </c>
      <c r="AF15972">
        <f t="shared" si="2245"/>
        <v>1.408122848126879E-2</v>
      </c>
      <c r="AG15972">
        <f t="shared" si="2246"/>
        <v>0</v>
      </c>
      <c r="AH15972">
        <f t="shared" si="2247"/>
        <v>0</v>
      </c>
      <c r="AI15972">
        <f t="shared" si="2248"/>
        <v>0</v>
      </c>
      <c r="AJ15972">
        <f t="shared" si="2249"/>
        <v>0</v>
      </c>
      <c r="AK15972">
        <f t="shared" si="2250"/>
        <v>1</v>
      </c>
    </row>
    <row r="15973" spans="1:37" x14ac:dyDescent="0.35">
      <c r="A15973">
        <v>1</v>
      </c>
      <c r="B15973">
        <v>2</v>
      </c>
      <c r="C15973">
        <v>0</v>
      </c>
      <c r="D15973">
        <v>5</v>
      </c>
      <c r="E15973">
        <v>0</v>
      </c>
      <c r="F15973">
        <v>0</v>
      </c>
      <c r="G15973">
        <v>0</v>
      </c>
      <c r="H15973">
        <v>0</v>
      </c>
      <c r="I15973">
        <v>0</v>
      </c>
      <c r="J15973">
        <v>0</v>
      </c>
      <c r="K15973">
        <v>0</v>
      </c>
      <c r="L15973">
        <v>124</v>
      </c>
      <c r="M15973">
        <v>0</v>
      </c>
      <c r="N15973">
        <v>0</v>
      </c>
      <c r="O15973">
        <v>0</v>
      </c>
      <c r="P15973">
        <v>0</v>
      </c>
      <c r="Q15973">
        <v>0</v>
      </c>
      <c r="R15973">
        <v>0</v>
      </c>
      <c r="S15973">
        <v>0</v>
      </c>
      <c r="T15973">
        <v>0</v>
      </c>
      <c r="U15973">
        <v>0</v>
      </c>
      <c r="V15973">
        <v>0</v>
      </c>
      <c r="W15973">
        <v>1</v>
      </c>
      <c r="X15973">
        <v>0</v>
      </c>
      <c r="Y15973">
        <v>0</v>
      </c>
      <c r="Z15973">
        <v>74.8</v>
      </c>
      <c r="AA15973">
        <v>0</v>
      </c>
      <c r="AB15973">
        <v>1</v>
      </c>
      <c r="AC15973">
        <f t="shared" si="2242"/>
        <v>-1.3557891266022628</v>
      </c>
      <c r="AD15973">
        <f t="shared" si="2243"/>
        <v>0.25774382167324211</v>
      </c>
      <c r="AE15973">
        <f t="shared" si="2244"/>
        <v>0.2049255319182185</v>
      </c>
      <c r="AF15973">
        <f t="shared" si="2245"/>
        <v>0.68840392895649527</v>
      </c>
      <c r="AG15973">
        <f t="shared" si="2246"/>
        <v>0</v>
      </c>
      <c r="AH15973">
        <f t="shared" si="2247"/>
        <v>0</v>
      </c>
      <c r="AI15973">
        <f t="shared" si="2248"/>
        <v>0</v>
      </c>
      <c r="AJ15973">
        <f t="shared" si="2249"/>
        <v>1</v>
      </c>
      <c r="AK15973">
        <f t="shared" si="2250"/>
        <v>0</v>
      </c>
    </row>
    <row r="15974" spans="1:37" x14ac:dyDescent="0.35">
      <c r="A15974">
        <v>1</v>
      </c>
      <c r="B15974">
        <v>2</v>
      </c>
      <c r="C15974">
        <v>0</v>
      </c>
      <c r="D15974">
        <v>5</v>
      </c>
      <c r="E15974">
        <v>0</v>
      </c>
      <c r="F15974">
        <v>0</v>
      </c>
      <c r="G15974">
        <v>0</v>
      </c>
      <c r="H15974">
        <v>0</v>
      </c>
      <c r="I15974">
        <v>0</v>
      </c>
      <c r="J15974">
        <v>0</v>
      </c>
      <c r="K15974">
        <v>0</v>
      </c>
      <c r="L15974">
        <v>54</v>
      </c>
      <c r="M15974">
        <v>0</v>
      </c>
      <c r="N15974">
        <v>0</v>
      </c>
      <c r="O15974">
        <v>0</v>
      </c>
      <c r="P15974">
        <v>0</v>
      </c>
      <c r="Q15974">
        <v>0</v>
      </c>
      <c r="R15974">
        <v>0</v>
      </c>
      <c r="S15974">
        <v>0</v>
      </c>
      <c r="T15974">
        <v>0</v>
      </c>
      <c r="U15974">
        <v>0</v>
      </c>
      <c r="V15974">
        <v>1</v>
      </c>
      <c r="W15974">
        <v>0</v>
      </c>
      <c r="X15974">
        <v>0</v>
      </c>
      <c r="Y15974">
        <v>0</v>
      </c>
      <c r="Z15974">
        <v>77.25</v>
      </c>
      <c r="AA15974">
        <v>1</v>
      </c>
      <c r="AB15974">
        <v>0</v>
      </c>
      <c r="AC15974">
        <f t="shared" si="2242"/>
        <v>-1.670204956721776</v>
      </c>
      <c r="AD15974">
        <f t="shared" si="2243"/>
        <v>0.18820848709089089</v>
      </c>
      <c r="AE15974">
        <f t="shared" si="2244"/>
        <v>0.15839685470660508</v>
      </c>
      <c r="AF15974">
        <f t="shared" si="2245"/>
        <v>7.4892650114037576E-2</v>
      </c>
      <c r="AG15974">
        <f t="shared" si="2246"/>
        <v>0</v>
      </c>
      <c r="AH15974">
        <f t="shared" si="2247"/>
        <v>0</v>
      </c>
      <c r="AI15974">
        <f t="shared" si="2248"/>
        <v>0</v>
      </c>
      <c r="AJ15974">
        <f t="shared" si="2249"/>
        <v>0</v>
      </c>
      <c r="AK15974">
        <f t="shared" si="2250"/>
        <v>1</v>
      </c>
    </row>
    <row r="15975" spans="1:37" x14ac:dyDescent="0.35">
      <c r="A15975">
        <v>1</v>
      </c>
      <c r="B15975">
        <v>2</v>
      </c>
      <c r="C15975">
        <v>0</v>
      </c>
      <c r="D15975">
        <v>4</v>
      </c>
      <c r="E15975">
        <v>0</v>
      </c>
      <c r="F15975">
        <v>0</v>
      </c>
      <c r="G15975">
        <v>0</v>
      </c>
      <c r="H15975">
        <v>0</v>
      </c>
      <c r="I15975">
        <v>0</v>
      </c>
      <c r="J15975">
        <v>0</v>
      </c>
      <c r="K15975">
        <v>0</v>
      </c>
      <c r="L15975">
        <v>208</v>
      </c>
      <c r="M15975">
        <v>0</v>
      </c>
      <c r="N15975">
        <v>0</v>
      </c>
      <c r="O15975">
        <v>0</v>
      </c>
      <c r="P15975">
        <v>0</v>
      </c>
      <c r="Q15975">
        <v>0</v>
      </c>
      <c r="R15975">
        <v>1</v>
      </c>
      <c r="S15975">
        <v>0</v>
      </c>
      <c r="T15975">
        <v>0</v>
      </c>
      <c r="U15975">
        <v>0</v>
      </c>
      <c r="V15975">
        <v>0</v>
      </c>
      <c r="W15975">
        <v>0</v>
      </c>
      <c r="X15975">
        <v>0</v>
      </c>
      <c r="Y15975">
        <v>0</v>
      </c>
      <c r="Z15975">
        <v>80.75</v>
      </c>
      <c r="AA15975">
        <v>0</v>
      </c>
      <c r="AB15975">
        <v>1</v>
      </c>
      <c r="AC15975">
        <f t="shared" si="2242"/>
        <v>1.1640553908605311</v>
      </c>
      <c r="AD15975">
        <f t="shared" si="2243"/>
        <v>3.2028959689973933</v>
      </c>
      <c r="AE15975">
        <f t="shared" si="2244"/>
        <v>0.76206881936253312</v>
      </c>
      <c r="AF15975">
        <f t="shared" si="2245"/>
        <v>0.11800580750576811</v>
      </c>
      <c r="AG15975">
        <f t="shared" si="2246"/>
        <v>1</v>
      </c>
      <c r="AH15975">
        <f t="shared" si="2247"/>
        <v>1</v>
      </c>
      <c r="AI15975">
        <f t="shared" si="2248"/>
        <v>0</v>
      </c>
      <c r="AJ15975">
        <f t="shared" si="2249"/>
        <v>0</v>
      </c>
      <c r="AK15975">
        <f t="shared" si="2250"/>
        <v>0</v>
      </c>
    </row>
    <row r="15976" spans="1:37" x14ac:dyDescent="0.35">
      <c r="A15976">
        <v>1</v>
      </c>
      <c r="B15976">
        <v>0</v>
      </c>
      <c r="C15976">
        <v>2</v>
      </c>
      <c r="D15976">
        <v>3</v>
      </c>
      <c r="E15976">
        <v>0</v>
      </c>
      <c r="F15976">
        <v>1</v>
      </c>
      <c r="G15976">
        <v>0</v>
      </c>
      <c r="H15976">
        <v>0</v>
      </c>
      <c r="I15976">
        <v>0</v>
      </c>
      <c r="J15976">
        <v>0</v>
      </c>
      <c r="K15976">
        <v>0</v>
      </c>
      <c r="L15976">
        <v>1</v>
      </c>
      <c r="M15976">
        <v>0</v>
      </c>
      <c r="N15976">
        <v>0</v>
      </c>
      <c r="O15976">
        <v>0</v>
      </c>
      <c r="P15976">
        <v>0</v>
      </c>
      <c r="Q15976">
        <v>0</v>
      </c>
      <c r="R15976">
        <v>0</v>
      </c>
      <c r="S15976">
        <v>0</v>
      </c>
      <c r="T15976">
        <v>0</v>
      </c>
      <c r="U15976">
        <v>0</v>
      </c>
      <c r="V15976">
        <v>0</v>
      </c>
      <c r="W15976">
        <v>1</v>
      </c>
      <c r="X15976">
        <v>0</v>
      </c>
      <c r="Y15976">
        <v>0</v>
      </c>
      <c r="Z15976">
        <v>6</v>
      </c>
      <c r="AA15976">
        <v>0</v>
      </c>
      <c r="AB15976">
        <v>0</v>
      </c>
      <c r="AC15976">
        <f t="shared" si="2242"/>
        <v>-4.4684692070977032</v>
      </c>
      <c r="AD15976">
        <f t="shared" si="2243"/>
        <v>1.146485273960814E-2</v>
      </c>
      <c r="AE15976">
        <f t="shared" si="2244"/>
        <v>1.1334899782780346E-2</v>
      </c>
      <c r="AF15976">
        <f t="shared" si="2245"/>
        <v>4.9507961266484646E-3</v>
      </c>
      <c r="AG15976">
        <f t="shared" si="2246"/>
        <v>0</v>
      </c>
      <c r="AH15976">
        <f t="shared" si="2247"/>
        <v>0</v>
      </c>
      <c r="AI15976">
        <f t="shared" si="2248"/>
        <v>0</v>
      </c>
      <c r="AJ15976">
        <f t="shared" si="2249"/>
        <v>0</v>
      </c>
      <c r="AK15976">
        <f t="shared" si="2250"/>
        <v>1</v>
      </c>
    </row>
    <row r="15977" spans="1:37" x14ac:dyDescent="0.35">
      <c r="A15977">
        <v>1</v>
      </c>
      <c r="B15977">
        <v>2</v>
      </c>
      <c r="C15977">
        <v>0</v>
      </c>
      <c r="D15977">
        <v>3</v>
      </c>
      <c r="E15977">
        <v>0</v>
      </c>
      <c r="F15977">
        <v>0</v>
      </c>
      <c r="G15977">
        <v>0</v>
      </c>
      <c r="H15977">
        <v>0</v>
      </c>
      <c r="I15977">
        <v>0</v>
      </c>
      <c r="J15977">
        <v>0</v>
      </c>
      <c r="K15977">
        <v>0</v>
      </c>
      <c r="L15977">
        <v>127</v>
      </c>
      <c r="M15977">
        <v>0</v>
      </c>
      <c r="N15977">
        <v>0</v>
      </c>
      <c r="O15977">
        <v>0</v>
      </c>
      <c r="P15977">
        <v>0</v>
      </c>
      <c r="Q15977">
        <v>0</v>
      </c>
      <c r="R15977">
        <v>0</v>
      </c>
      <c r="S15977">
        <v>0</v>
      </c>
      <c r="T15977">
        <v>0</v>
      </c>
      <c r="U15977">
        <v>0</v>
      </c>
      <c r="V15977">
        <v>1</v>
      </c>
      <c r="W15977">
        <v>0</v>
      </c>
      <c r="X15977">
        <v>0</v>
      </c>
      <c r="Y15977">
        <v>0</v>
      </c>
      <c r="Z15977">
        <v>79.2</v>
      </c>
      <c r="AA15977">
        <v>1</v>
      </c>
      <c r="AB15977">
        <v>1</v>
      </c>
      <c r="AC15977">
        <f t="shared" si="2242"/>
        <v>-0.84259652087660375</v>
      </c>
      <c r="AD15977">
        <f t="shared" si="2243"/>
        <v>0.4305910320626587</v>
      </c>
      <c r="AE15977">
        <f t="shared" si="2244"/>
        <v>0.30098820865794379</v>
      </c>
      <c r="AF15977">
        <f t="shared" si="2245"/>
        <v>0.52145051774534257</v>
      </c>
      <c r="AG15977">
        <f t="shared" si="2246"/>
        <v>0</v>
      </c>
      <c r="AH15977">
        <f t="shared" si="2247"/>
        <v>0</v>
      </c>
      <c r="AI15977">
        <f t="shared" si="2248"/>
        <v>0</v>
      </c>
      <c r="AJ15977">
        <f t="shared" si="2249"/>
        <v>1</v>
      </c>
      <c r="AK15977">
        <f t="shared" si="2250"/>
        <v>0</v>
      </c>
    </row>
    <row r="15978" spans="1:37" x14ac:dyDescent="0.35">
      <c r="A15978">
        <v>1</v>
      </c>
      <c r="B15978">
        <v>1</v>
      </c>
      <c r="C15978">
        <v>0</v>
      </c>
      <c r="D15978">
        <v>3</v>
      </c>
      <c r="E15978">
        <v>0</v>
      </c>
      <c r="F15978">
        <v>0</v>
      </c>
      <c r="G15978">
        <v>0</v>
      </c>
      <c r="H15978">
        <v>0</v>
      </c>
      <c r="I15978">
        <v>0</v>
      </c>
      <c r="J15978">
        <v>0</v>
      </c>
      <c r="K15978">
        <v>0</v>
      </c>
      <c r="L15978">
        <v>33</v>
      </c>
      <c r="M15978">
        <v>0</v>
      </c>
      <c r="N15978">
        <v>0</v>
      </c>
      <c r="O15978">
        <v>0</v>
      </c>
      <c r="P15978">
        <v>0</v>
      </c>
      <c r="Q15978">
        <v>0</v>
      </c>
      <c r="R15978">
        <v>0</v>
      </c>
      <c r="S15978">
        <v>0</v>
      </c>
      <c r="T15978">
        <v>0</v>
      </c>
      <c r="U15978">
        <v>0</v>
      </c>
      <c r="V15978">
        <v>1</v>
      </c>
      <c r="W15978">
        <v>0</v>
      </c>
      <c r="X15978">
        <v>0</v>
      </c>
      <c r="Y15978">
        <v>0</v>
      </c>
      <c r="Z15978">
        <v>197</v>
      </c>
      <c r="AA15978">
        <v>2</v>
      </c>
      <c r="AB15978">
        <v>0</v>
      </c>
      <c r="AC15978">
        <f t="shared" si="2242"/>
        <v>-0.73704827044436882</v>
      </c>
      <c r="AD15978">
        <f t="shared" si="2243"/>
        <v>0.47852430729038864</v>
      </c>
      <c r="AE15978">
        <f t="shared" si="2244"/>
        <v>0.32364994266976521</v>
      </c>
      <c r="AF15978">
        <f t="shared" si="2245"/>
        <v>0.16982846882514588</v>
      </c>
      <c r="AG15978">
        <f t="shared" si="2246"/>
        <v>0</v>
      </c>
      <c r="AH15978">
        <f t="shared" si="2247"/>
        <v>0</v>
      </c>
      <c r="AI15978">
        <f t="shared" si="2248"/>
        <v>0</v>
      </c>
      <c r="AJ15978">
        <f t="shared" si="2249"/>
        <v>0</v>
      </c>
      <c r="AK15978">
        <f t="shared" si="2250"/>
        <v>1</v>
      </c>
    </row>
    <row r="15979" spans="1:37" x14ac:dyDescent="0.35">
      <c r="A15979">
        <v>1</v>
      </c>
      <c r="B15979">
        <v>2</v>
      </c>
      <c r="C15979">
        <v>0</v>
      </c>
      <c r="D15979">
        <v>8</v>
      </c>
      <c r="E15979">
        <v>0</v>
      </c>
      <c r="F15979">
        <v>0</v>
      </c>
      <c r="G15979">
        <v>0</v>
      </c>
      <c r="H15979">
        <v>0</v>
      </c>
      <c r="I15979">
        <v>0</v>
      </c>
      <c r="J15979">
        <v>0</v>
      </c>
      <c r="K15979">
        <v>0</v>
      </c>
      <c r="L15979">
        <v>18</v>
      </c>
      <c r="M15979">
        <v>0</v>
      </c>
      <c r="N15979">
        <v>0</v>
      </c>
      <c r="O15979">
        <v>0</v>
      </c>
      <c r="P15979">
        <v>0</v>
      </c>
      <c r="Q15979">
        <v>0</v>
      </c>
      <c r="R15979">
        <v>0</v>
      </c>
      <c r="S15979">
        <v>0</v>
      </c>
      <c r="T15979">
        <v>0</v>
      </c>
      <c r="U15979">
        <v>0</v>
      </c>
      <c r="V15979">
        <v>0</v>
      </c>
      <c r="W15979">
        <v>1</v>
      </c>
      <c r="X15979">
        <v>0</v>
      </c>
      <c r="Y15979">
        <v>0</v>
      </c>
      <c r="Z15979">
        <v>75.540000000000006</v>
      </c>
      <c r="AA15979">
        <v>0</v>
      </c>
      <c r="AB15979">
        <v>0</v>
      </c>
      <c r="AC15979">
        <f t="shared" si="2242"/>
        <v>-2.4677571004431269</v>
      </c>
      <c r="AD15979">
        <f t="shared" si="2243"/>
        <v>8.4774787259719458E-2</v>
      </c>
      <c r="AE15979">
        <f t="shared" si="2244"/>
        <v>7.8149665954046973E-2</v>
      </c>
      <c r="AF15979">
        <f t="shared" si="2245"/>
        <v>3.5339582605929072E-2</v>
      </c>
      <c r="AG15979">
        <f t="shared" si="2246"/>
        <v>0</v>
      </c>
      <c r="AH15979">
        <f t="shared" si="2247"/>
        <v>0</v>
      </c>
      <c r="AI15979">
        <f t="shared" si="2248"/>
        <v>0</v>
      </c>
      <c r="AJ15979">
        <f t="shared" si="2249"/>
        <v>0</v>
      </c>
      <c r="AK15979">
        <f t="shared" si="2250"/>
        <v>1</v>
      </c>
    </row>
    <row r="15980" spans="1:37" x14ac:dyDescent="0.35">
      <c r="A15980">
        <v>1</v>
      </c>
      <c r="B15980">
        <v>1</v>
      </c>
      <c r="C15980">
        <v>0</v>
      </c>
      <c r="D15980">
        <v>1</v>
      </c>
      <c r="E15980">
        <v>0</v>
      </c>
      <c r="F15980">
        <v>0</v>
      </c>
      <c r="G15980">
        <v>0</v>
      </c>
      <c r="H15980">
        <v>0</v>
      </c>
      <c r="I15980">
        <v>0</v>
      </c>
      <c r="J15980">
        <v>0</v>
      </c>
      <c r="K15980">
        <v>0</v>
      </c>
      <c r="L15980">
        <v>3</v>
      </c>
      <c r="M15980">
        <v>0</v>
      </c>
      <c r="N15980">
        <v>0</v>
      </c>
      <c r="O15980">
        <v>0</v>
      </c>
      <c r="P15980">
        <v>0</v>
      </c>
      <c r="Q15980">
        <v>0</v>
      </c>
      <c r="R15980">
        <v>0</v>
      </c>
      <c r="S15980">
        <v>0</v>
      </c>
      <c r="T15980">
        <v>0</v>
      </c>
      <c r="U15980">
        <v>0</v>
      </c>
      <c r="V15980">
        <v>0</v>
      </c>
      <c r="W15980">
        <v>0</v>
      </c>
      <c r="X15980">
        <v>1</v>
      </c>
      <c r="Y15980">
        <v>0</v>
      </c>
      <c r="Z15980">
        <v>66</v>
      </c>
      <c r="AA15980">
        <v>0</v>
      </c>
      <c r="AB15980">
        <v>0</v>
      </c>
      <c r="AC15980">
        <f t="shared" si="2242"/>
        <v>-7.0514977063600872</v>
      </c>
      <c r="AD15980">
        <f t="shared" si="2243"/>
        <v>8.6611080576241904E-4</v>
      </c>
      <c r="AE15980">
        <f t="shared" si="2244"/>
        <v>8.653613069835519E-4</v>
      </c>
      <c r="AF15980">
        <f t="shared" si="2245"/>
        <v>3.7598434510083967E-4</v>
      </c>
      <c r="AG15980">
        <f t="shared" si="2246"/>
        <v>0</v>
      </c>
      <c r="AH15980">
        <f t="shared" si="2247"/>
        <v>0</v>
      </c>
      <c r="AI15980">
        <f t="shared" si="2248"/>
        <v>0</v>
      </c>
      <c r="AJ15980">
        <f t="shared" si="2249"/>
        <v>0</v>
      </c>
      <c r="AK15980">
        <f t="shared" si="2250"/>
        <v>1</v>
      </c>
    </row>
    <row r="15981" spans="1:37" x14ac:dyDescent="0.35">
      <c r="A15981">
        <v>1</v>
      </c>
      <c r="B15981">
        <v>2</v>
      </c>
      <c r="C15981">
        <v>1</v>
      </c>
      <c r="D15981">
        <v>4</v>
      </c>
      <c r="E15981">
        <v>0</v>
      </c>
      <c r="F15981">
        <v>0</v>
      </c>
      <c r="G15981">
        <v>0</v>
      </c>
      <c r="H15981">
        <v>0</v>
      </c>
      <c r="I15981">
        <v>0</v>
      </c>
      <c r="J15981">
        <v>0</v>
      </c>
      <c r="K15981">
        <v>0</v>
      </c>
      <c r="L15981">
        <v>5</v>
      </c>
      <c r="M15981">
        <v>0</v>
      </c>
      <c r="N15981">
        <v>0</v>
      </c>
      <c r="O15981">
        <v>0</v>
      </c>
      <c r="P15981">
        <v>0</v>
      </c>
      <c r="Q15981">
        <v>1</v>
      </c>
      <c r="R15981">
        <v>0</v>
      </c>
      <c r="S15981">
        <v>0</v>
      </c>
      <c r="T15981">
        <v>0</v>
      </c>
      <c r="U15981">
        <v>0</v>
      </c>
      <c r="V15981">
        <v>0</v>
      </c>
      <c r="W15981">
        <v>0</v>
      </c>
      <c r="X15981">
        <v>0</v>
      </c>
      <c r="Y15981">
        <v>0</v>
      </c>
      <c r="Z15981">
        <v>196</v>
      </c>
      <c r="AA15981">
        <v>2</v>
      </c>
      <c r="AB15981">
        <v>0</v>
      </c>
      <c r="AC15981">
        <f t="shared" si="2242"/>
        <v>-1.2012773256268563</v>
      </c>
      <c r="AD15981">
        <f t="shared" si="2243"/>
        <v>0.30080973443041092</v>
      </c>
      <c r="AE15981">
        <f t="shared" si="2244"/>
        <v>0.23124806531535322</v>
      </c>
      <c r="AF15981">
        <f t="shared" si="2245"/>
        <v>0.11421377824506794</v>
      </c>
      <c r="AG15981">
        <f t="shared" si="2246"/>
        <v>0</v>
      </c>
      <c r="AH15981">
        <f t="shared" si="2247"/>
        <v>0</v>
      </c>
      <c r="AI15981">
        <f t="shared" si="2248"/>
        <v>0</v>
      </c>
      <c r="AJ15981">
        <f t="shared" si="2249"/>
        <v>0</v>
      </c>
      <c r="AK15981">
        <f t="shared" si="2250"/>
        <v>1</v>
      </c>
    </row>
    <row r="15982" spans="1:37" x14ac:dyDescent="0.35">
      <c r="A15982">
        <v>1</v>
      </c>
      <c r="B15982">
        <v>2</v>
      </c>
      <c r="C15982">
        <v>0</v>
      </c>
      <c r="D15982">
        <v>3</v>
      </c>
      <c r="E15982">
        <v>0</v>
      </c>
      <c r="F15982">
        <v>0</v>
      </c>
      <c r="G15982">
        <v>0</v>
      </c>
      <c r="H15982">
        <v>0</v>
      </c>
      <c r="I15982">
        <v>0</v>
      </c>
      <c r="J15982">
        <v>0</v>
      </c>
      <c r="K15982">
        <v>0</v>
      </c>
      <c r="L15982">
        <v>1</v>
      </c>
      <c r="M15982">
        <v>0</v>
      </c>
      <c r="N15982">
        <v>0</v>
      </c>
      <c r="O15982">
        <v>0</v>
      </c>
      <c r="P15982">
        <v>0</v>
      </c>
      <c r="Q15982">
        <v>0</v>
      </c>
      <c r="R15982">
        <v>1</v>
      </c>
      <c r="S15982">
        <v>0</v>
      </c>
      <c r="T15982">
        <v>0</v>
      </c>
      <c r="U15982">
        <v>0</v>
      </c>
      <c r="V15982">
        <v>0</v>
      </c>
      <c r="W15982">
        <v>0</v>
      </c>
      <c r="X15982">
        <v>0</v>
      </c>
      <c r="Y15982">
        <v>0</v>
      </c>
      <c r="Z15982">
        <v>147.66999999999999</v>
      </c>
      <c r="AA15982">
        <v>1</v>
      </c>
      <c r="AB15982">
        <v>0</v>
      </c>
      <c r="AC15982">
        <f t="shared" si="2242"/>
        <v>-1.3324369142736252</v>
      </c>
      <c r="AD15982">
        <f t="shared" si="2243"/>
        <v>0.26383353755506955</v>
      </c>
      <c r="AE15982">
        <f t="shared" si="2244"/>
        <v>0.20875655671035984</v>
      </c>
      <c r="AF15982">
        <f t="shared" si="2245"/>
        <v>0.10168987578018331</v>
      </c>
      <c r="AG15982">
        <f t="shared" si="2246"/>
        <v>0</v>
      </c>
      <c r="AH15982">
        <f t="shared" si="2247"/>
        <v>0</v>
      </c>
      <c r="AI15982">
        <f t="shared" si="2248"/>
        <v>0</v>
      </c>
      <c r="AJ15982">
        <f t="shared" si="2249"/>
        <v>0</v>
      </c>
      <c r="AK15982">
        <f t="shared" si="2250"/>
        <v>1</v>
      </c>
    </row>
    <row r="15983" spans="1:37" x14ac:dyDescent="0.35">
      <c r="A15983">
        <v>1</v>
      </c>
      <c r="B15983">
        <v>2</v>
      </c>
      <c r="C15983">
        <v>0</v>
      </c>
      <c r="D15983">
        <v>1</v>
      </c>
      <c r="E15983">
        <v>0</v>
      </c>
      <c r="F15983">
        <v>0</v>
      </c>
      <c r="G15983">
        <v>0</v>
      </c>
      <c r="H15983">
        <v>0</v>
      </c>
      <c r="I15983">
        <v>0</v>
      </c>
      <c r="J15983">
        <v>0</v>
      </c>
      <c r="K15983">
        <v>0</v>
      </c>
      <c r="L15983">
        <v>1</v>
      </c>
      <c r="M15983">
        <v>0</v>
      </c>
      <c r="N15983">
        <v>0</v>
      </c>
      <c r="O15983">
        <v>0</v>
      </c>
      <c r="P15983">
        <v>0</v>
      </c>
      <c r="Q15983">
        <v>0</v>
      </c>
      <c r="R15983">
        <v>1</v>
      </c>
      <c r="S15983">
        <v>0</v>
      </c>
      <c r="T15983">
        <v>0</v>
      </c>
      <c r="U15983">
        <v>0</v>
      </c>
      <c r="V15983">
        <v>0</v>
      </c>
      <c r="W15983">
        <v>0</v>
      </c>
      <c r="X15983">
        <v>0</v>
      </c>
      <c r="Y15983">
        <v>0</v>
      </c>
      <c r="Z15983">
        <v>80</v>
      </c>
      <c r="AA15983">
        <v>0</v>
      </c>
      <c r="AB15983">
        <v>0</v>
      </c>
      <c r="AC15983">
        <f t="shared" si="2242"/>
        <v>-1.9372629073918206</v>
      </c>
      <c r="AD15983">
        <f t="shared" si="2243"/>
        <v>0.14409781957957191</v>
      </c>
      <c r="AE15983">
        <f t="shared" si="2244"/>
        <v>0.12594886303736191</v>
      </c>
      <c r="AF15983">
        <f t="shared" si="2245"/>
        <v>5.8463157925070057E-2</v>
      </c>
      <c r="AG15983">
        <f t="shared" si="2246"/>
        <v>0</v>
      </c>
      <c r="AH15983">
        <f t="shared" si="2247"/>
        <v>0</v>
      </c>
      <c r="AI15983">
        <f t="shared" si="2248"/>
        <v>0</v>
      </c>
      <c r="AJ15983">
        <f t="shared" si="2249"/>
        <v>0</v>
      </c>
      <c r="AK15983">
        <f t="shared" si="2250"/>
        <v>1</v>
      </c>
    </row>
    <row r="15984" spans="1:37" x14ac:dyDescent="0.35">
      <c r="A15984">
        <v>1</v>
      </c>
      <c r="B15984">
        <v>2</v>
      </c>
      <c r="C15984">
        <v>0</v>
      </c>
      <c r="D15984">
        <v>3</v>
      </c>
      <c r="E15984">
        <v>0</v>
      </c>
      <c r="F15984">
        <v>0</v>
      </c>
      <c r="G15984">
        <v>0</v>
      </c>
      <c r="H15984">
        <v>0</v>
      </c>
      <c r="I15984">
        <v>0</v>
      </c>
      <c r="J15984">
        <v>0</v>
      </c>
      <c r="K15984">
        <v>0</v>
      </c>
      <c r="L15984">
        <v>2</v>
      </c>
      <c r="M15984">
        <v>0</v>
      </c>
      <c r="N15984">
        <v>0</v>
      </c>
      <c r="O15984">
        <v>0</v>
      </c>
      <c r="P15984">
        <v>0</v>
      </c>
      <c r="Q15984">
        <v>0</v>
      </c>
      <c r="R15984">
        <v>1</v>
      </c>
      <c r="S15984">
        <v>0</v>
      </c>
      <c r="T15984">
        <v>0</v>
      </c>
      <c r="U15984">
        <v>0</v>
      </c>
      <c r="V15984">
        <v>0</v>
      </c>
      <c r="W15984">
        <v>0</v>
      </c>
      <c r="X15984">
        <v>0</v>
      </c>
      <c r="Y15984">
        <v>0</v>
      </c>
      <c r="Z15984">
        <v>85</v>
      </c>
      <c r="AA15984">
        <v>2</v>
      </c>
      <c r="AB15984">
        <v>0</v>
      </c>
      <c r="AC15984">
        <f t="shared" si="2242"/>
        <v>-3.8410195869776942</v>
      </c>
      <c r="AD15984">
        <f t="shared" si="2243"/>
        <v>2.1471697917177138E-2</v>
      </c>
      <c r="AE15984">
        <f t="shared" si="2244"/>
        <v>2.102035520020654E-2</v>
      </c>
      <c r="AF15984">
        <f t="shared" si="2245"/>
        <v>9.2263380671690695E-3</v>
      </c>
      <c r="AG15984">
        <f t="shared" si="2246"/>
        <v>0</v>
      </c>
      <c r="AH15984">
        <f t="shared" si="2247"/>
        <v>0</v>
      </c>
      <c r="AI15984">
        <f t="shared" si="2248"/>
        <v>0</v>
      </c>
      <c r="AJ15984">
        <f t="shared" si="2249"/>
        <v>0</v>
      </c>
      <c r="AK15984">
        <f t="shared" si="2250"/>
        <v>1</v>
      </c>
    </row>
    <row r="15985" spans="1:37" x14ac:dyDescent="0.35">
      <c r="A15985">
        <v>1</v>
      </c>
      <c r="B15985">
        <v>2</v>
      </c>
      <c r="C15985">
        <v>0</v>
      </c>
      <c r="D15985">
        <v>3</v>
      </c>
      <c r="E15985">
        <v>0</v>
      </c>
      <c r="F15985">
        <v>0</v>
      </c>
      <c r="G15985">
        <v>0</v>
      </c>
      <c r="H15985">
        <v>0</v>
      </c>
      <c r="I15985">
        <v>0</v>
      </c>
      <c r="J15985">
        <v>0</v>
      </c>
      <c r="K15985">
        <v>0</v>
      </c>
      <c r="L15985">
        <v>150</v>
      </c>
      <c r="M15985">
        <v>0</v>
      </c>
      <c r="N15985">
        <v>0</v>
      </c>
      <c r="O15985">
        <v>0</v>
      </c>
      <c r="P15985">
        <v>0</v>
      </c>
      <c r="Q15985">
        <v>0</v>
      </c>
      <c r="R15985">
        <v>0</v>
      </c>
      <c r="S15985">
        <v>0</v>
      </c>
      <c r="T15985">
        <v>0</v>
      </c>
      <c r="U15985">
        <v>0</v>
      </c>
      <c r="V15985">
        <v>0</v>
      </c>
      <c r="W15985">
        <v>0</v>
      </c>
      <c r="X15985">
        <v>0</v>
      </c>
      <c r="Y15985">
        <v>0</v>
      </c>
      <c r="Z15985">
        <v>101</v>
      </c>
      <c r="AA15985">
        <v>0</v>
      </c>
      <c r="AB15985">
        <v>0</v>
      </c>
      <c r="AC15985">
        <f t="shared" si="2242"/>
        <v>-1.4934757914940939</v>
      </c>
      <c r="AD15985">
        <f t="shared" si="2243"/>
        <v>0.22459066698217636</v>
      </c>
      <c r="AE15985">
        <f t="shared" si="2244"/>
        <v>0.18340060318738752</v>
      </c>
      <c r="AF15985">
        <f t="shared" si="2245"/>
        <v>8.7990945207842508E-2</v>
      </c>
      <c r="AG15985">
        <f t="shared" si="2246"/>
        <v>0</v>
      </c>
      <c r="AH15985">
        <f t="shared" si="2247"/>
        <v>0</v>
      </c>
      <c r="AI15985">
        <f t="shared" si="2248"/>
        <v>0</v>
      </c>
      <c r="AJ15985">
        <f t="shared" si="2249"/>
        <v>0</v>
      </c>
      <c r="AK15985">
        <f t="shared" si="2250"/>
        <v>1</v>
      </c>
    </row>
    <row r="15986" spans="1:37" x14ac:dyDescent="0.35">
      <c r="A15986">
        <v>1</v>
      </c>
      <c r="B15986">
        <v>2</v>
      </c>
      <c r="C15986">
        <v>0</v>
      </c>
      <c r="D15986">
        <v>2</v>
      </c>
      <c r="E15986">
        <v>0</v>
      </c>
      <c r="F15986">
        <v>0</v>
      </c>
      <c r="G15986">
        <v>0</v>
      </c>
      <c r="H15986">
        <v>0</v>
      </c>
      <c r="I15986">
        <v>0</v>
      </c>
      <c r="J15986">
        <v>0</v>
      </c>
      <c r="K15986">
        <v>0</v>
      </c>
      <c r="L15986">
        <v>68</v>
      </c>
      <c r="M15986">
        <v>0</v>
      </c>
      <c r="N15986">
        <v>0</v>
      </c>
      <c r="O15986">
        <v>0</v>
      </c>
      <c r="P15986">
        <v>0</v>
      </c>
      <c r="Q15986">
        <v>0</v>
      </c>
      <c r="R15986">
        <v>1</v>
      </c>
      <c r="S15986">
        <v>0</v>
      </c>
      <c r="T15986">
        <v>0</v>
      </c>
      <c r="U15986">
        <v>0</v>
      </c>
      <c r="V15986">
        <v>0</v>
      </c>
      <c r="W15986">
        <v>0</v>
      </c>
      <c r="X15986">
        <v>0</v>
      </c>
      <c r="Y15986">
        <v>0</v>
      </c>
      <c r="Z15986">
        <v>105.3</v>
      </c>
      <c r="AA15986">
        <v>1</v>
      </c>
      <c r="AB15986">
        <v>0</v>
      </c>
      <c r="AC15986">
        <f t="shared" si="2242"/>
        <v>-1.4818347534262308</v>
      </c>
      <c r="AD15986">
        <f t="shared" si="2243"/>
        <v>0.22722041227155668</v>
      </c>
      <c r="AE15986">
        <f t="shared" si="2244"/>
        <v>0.1851504505624845</v>
      </c>
      <c r="AF15986">
        <f t="shared" si="2245"/>
        <v>8.8922570254820033E-2</v>
      </c>
      <c r="AG15986">
        <f t="shared" si="2246"/>
        <v>0</v>
      </c>
      <c r="AH15986">
        <f t="shared" si="2247"/>
        <v>0</v>
      </c>
      <c r="AI15986">
        <f t="shared" si="2248"/>
        <v>0</v>
      </c>
      <c r="AJ15986">
        <f t="shared" si="2249"/>
        <v>0</v>
      </c>
      <c r="AK15986">
        <f t="shared" si="2250"/>
        <v>1</v>
      </c>
    </row>
    <row r="15987" spans="1:37" x14ac:dyDescent="0.35">
      <c r="A15987">
        <v>1</v>
      </c>
      <c r="B15987">
        <v>2</v>
      </c>
      <c r="C15987">
        <v>0</v>
      </c>
      <c r="D15987">
        <v>4</v>
      </c>
      <c r="E15987">
        <v>0</v>
      </c>
      <c r="F15987">
        <v>0</v>
      </c>
      <c r="G15987">
        <v>0</v>
      </c>
      <c r="H15987">
        <v>0</v>
      </c>
      <c r="I15987">
        <v>0</v>
      </c>
      <c r="J15987">
        <v>0</v>
      </c>
      <c r="K15987">
        <v>0</v>
      </c>
      <c r="L15987">
        <v>109</v>
      </c>
      <c r="M15987">
        <v>0</v>
      </c>
      <c r="N15987">
        <v>0</v>
      </c>
      <c r="O15987">
        <v>1</v>
      </c>
      <c r="P15987">
        <v>0</v>
      </c>
      <c r="Q15987">
        <v>0</v>
      </c>
      <c r="R15987">
        <v>0</v>
      </c>
      <c r="S15987">
        <v>0</v>
      </c>
      <c r="T15987">
        <v>0</v>
      </c>
      <c r="U15987">
        <v>0</v>
      </c>
      <c r="V15987">
        <v>0</v>
      </c>
      <c r="W15987">
        <v>0</v>
      </c>
      <c r="X15987">
        <v>0</v>
      </c>
      <c r="Y15987">
        <v>0</v>
      </c>
      <c r="Z15987">
        <v>88.83</v>
      </c>
      <c r="AA15987">
        <v>0</v>
      </c>
      <c r="AB15987">
        <v>0</v>
      </c>
      <c r="AC15987">
        <f t="shared" si="2242"/>
        <v>0.25382534789604505</v>
      </c>
      <c r="AD15987">
        <f t="shared" si="2243"/>
        <v>1.2889466673607191</v>
      </c>
      <c r="AE15987">
        <f t="shared" si="2244"/>
        <v>0.56311782434273372</v>
      </c>
      <c r="AF15987">
        <f t="shared" si="2245"/>
        <v>0.35963567369648175</v>
      </c>
      <c r="AG15987">
        <f t="shared" si="2246"/>
        <v>1</v>
      </c>
      <c r="AH15987">
        <f t="shared" si="2247"/>
        <v>0</v>
      </c>
      <c r="AI15987">
        <f t="shared" si="2248"/>
        <v>1</v>
      </c>
      <c r="AJ15987">
        <f t="shared" si="2249"/>
        <v>0</v>
      </c>
      <c r="AK15987">
        <f t="shared" si="2250"/>
        <v>0</v>
      </c>
    </row>
    <row r="15988" spans="1:37" x14ac:dyDescent="0.35">
      <c r="A15988">
        <v>1</v>
      </c>
      <c r="B15988">
        <v>2</v>
      </c>
      <c r="C15988">
        <v>0</v>
      </c>
      <c r="D15988">
        <v>4</v>
      </c>
      <c r="E15988">
        <v>0</v>
      </c>
      <c r="F15988">
        <v>0</v>
      </c>
      <c r="G15988">
        <v>0</v>
      </c>
      <c r="H15988">
        <v>0</v>
      </c>
      <c r="I15988">
        <v>0</v>
      </c>
      <c r="J15988">
        <v>0</v>
      </c>
      <c r="K15988">
        <v>0</v>
      </c>
      <c r="L15988">
        <v>35</v>
      </c>
      <c r="M15988">
        <v>0</v>
      </c>
      <c r="N15988">
        <v>0</v>
      </c>
      <c r="O15988">
        <v>0</v>
      </c>
      <c r="P15988">
        <v>0</v>
      </c>
      <c r="Q15988">
        <v>0</v>
      </c>
      <c r="R15988">
        <v>0</v>
      </c>
      <c r="S15988">
        <v>1</v>
      </c>
      <c r="T15988">
        <v>0</v>
      </c>
      <c r="U15988">
        <v>0</v>
      </c>
      <c r="V15988">
        <v>0</v>
      </c>
      <c r="W15988">
        <v>0</v>
      </c>
      <c r="X15988">
        <v>0</v>
      </c>
      <c r="Y15988">
        <v>0</v>
      </c>
      <c r="Z15988">
        <v>119</v>
      </c>
      <c r="AA15988">
        <v>2</v>
      </c>
      <c r="AB15988">
        <v>0</v>
      </c>
      <c r="AC15988">
        <f t="shared" si="2242"/>
        <v>-2.6460972462646377</v>
      </c>
      <c r="AD15988">
        <f t="shared" si="2243"/>
        <v>7.0927486108273097E-2</v>
      </c>
      <c r="AE15988">
        <f t="shared" si="2244"/>
        <v>6.6229961438399543E-2</v>
      </c>
      <c r="AF15988">
        <f t="shared" si="2245"/>
        <v>2.9760065183667628E-2</v>
      </c>
      <c r="AG15988">
        <f t="shared" si="2246"/>
        <v>0</v>
      </c>
      <c r="AH15988">
        <f t="shared" si="2247"/>
        <v>0</v>
      </c>
      <c r="AI15988">
        <f t="shared" si="2248"/>
        <v>0</v>
      </c>
      <c r="AJ15988">
        <f t="shared" si="2249"/>
        <v>0</v>
      </c>
      <c r="AK15988">
        <f t="shared" si="2250"/>
        <v>1</v>
      </c>
    </row>
    <row r="15989" spans="1:37" x14ac:dyDescent="0.35">
      <c r="A15989">
        <v>1</v>
      </c>
      <c r="B15989">
        <v>1</v>
      </c>
      <c r="C15989">
        <v>0</v>
      </c>
      <c r="D15989">
        <v>2</v>
      </c>
      <c r="E15989">
        <v>0</v>
      </c>
      <c r="F15989">
        <v>0</v>
      </c>
      <c r="G15989">
        <v>0</v>
      </c>
      <c r="H15989">
        <v>0</v>
      </c>
      <c r="I15989">
        <v>0</v>
      </c>
      <c r="J15989">
        <v>0</v>
      </c>
      <c r="K15989">
        <v>0</v>
      </c>
      <c r="L15989">
        <v>301</v>
      </c>
      <c r="M15989">
        <v>0</v>
      </c>
      <c r="N15989">
        <v>0</v>
      </c>
      <c r="O15989">
        <v>0</v>
      </c>
      <c r="P15989">
        <v>0</v>
      </c>
      <c r="Q15989">
        <v>0</v>
      </c>
      <c r="R15989">
        <v>1</v>
      </c>
      <c r="S15989">
        <v>0</v>
      </c>
      <c r="T15989">
        <v>0</v>
      </c>
      <c r="U15989">
        <v>0</v>
      </c>
      <c r="V15989">
        <v>0</v>
      </c>
      <c r="W15989">
        <v>0</v>
      </c>
      <c r="X15989">
        <v>0</v>
      </c>
      <c r="Y15989">
        <v>0</v>
      </c>
      <c r="Z15989">
        <v>90</v>
      </c>
      <c r="AA15989">
        <v>0</v>
      </c>
      <c r="AB15989">
        <v>0</v>
      </c>
      <c r="AC15989">
        <f t="shared" si="2242"/>
        <v>2.2634823198680345</v>
      </c>
      <c r="AD15989">
        <f t="shared" si="2243"/>
        <v>9.6165187209852743</v>
      </c>
      <c r="AE15989">
        <f t="shared" si="2244"/>
        <v>0.90580716463831623</v>
      </c>
      <c r="AF15989">
        <f t="shared" si="2245"/>
        <v>1.0259821299164726</v>
      </c>
      <c r="AG15989">
        <f t="shared" si="2246"/>
        <v>1</v>
      </c>
      <c r="AH15989">
        <f t="shared" si="2247"/>
        <v>0</v>
      </c>
      <c r="AI15989">
        <f t="shared" si="2248"/>
        <v>1</v>
      </c>
      <c r="AJ15989">
        <f t="shared" si="2249"/>
        <v>0</v>
      </c>
      <c r="AK15989">
        <f t="shared" si="2250"/>
        <v>0</v>
      </c>
    </row>
    <row r="15990" spans="1:37" x14ac:dyDescent="0.35">
      <c r="A15990">
        <v>1</v>
      </c>
      <c r="B15990">
        <v>2</v>
      </c>
      <c r="C15990">
        <v>0</v>
      </c>
      <c r="D15990">
        <v>1</v>
      </c>
      <c r="E15990">
        <v>0</v>
      </c>
      <c r="F15990">
        <v>0</v>
      </c>
      <c r="G15990">
        <v>0</v>
      </c>
      <c r="H15990">
        <v>1</v>
      </c>
      <c r="I15990">
        <v>0</v>
      </c>
      <c r="J15990">
        <v>0</v>
      </c>
      <c r="K15990">
        <v>0</v>
      </c>
      <c r="L15990">
        <v>65</v>
      </c>
      <c r="M15990">
        <v>0</v>
      </c>
      <c r="N15990">
        <v>0</v>
      </c>
      <c r="O15990">
        <v>1</v>
      </c>
      <c r="P15990">
        <v>0</v>
      </c>
      <c r="Q15990">
        <v>0</v>
      </c>
      <c r="R15990">
        <v>0</v>
      </c>
      <c r="S15990">
        <v>0</v>
      </c>
      <c r="T15990">
        <v>0</v>
      </c>
      <c r="U15990">
        <v>0</v>
      </c>
      <c r="V15990">
        <v>0</v>
      </c>
      <c r="W15990">
        <v>0</v>
      </c>
      <c r="X15990">
        <v>0</v>
      </c>
      <c r="Y15990">
        <v>0</v>
      </c>
      <c r="Z15990">
        <v>118.8</v>
      </c>
      <c r="AA15990">
        <v>0</v>
      </c>
      <c r="AB15990">
        <v>0</v>
      </c>
      <c r="AC15990">
        <f t="shared" si="2242"/>
        <v>-2.7601040564214419E-2</v>
      </c>
      <c r="AD15990">
        <f t="shared" si="2243"/>
        <v>0.97277638771258557</v>
      </c>
      <c r="AE15990">
        <f t="shared" si="2244"/>
        <v>0.49310017788711979</v>
      </c>
      <c r="AF15990">
        <f t="shared" si="2245"/>
        <v>0.29507786118418966</v>
      </c>
      <c r="AG15990">
        <f t="shared" si="2246"/>
        <v>0</v>
      </c>
      <c r="AH15990">
        <f t="shared" si="2247"/>
        <v>0</v>
      </c>
      <c r="AI15990">
        <f t="shared" si="2248"/>
        <v>0</v>
      </c>
      <c r="AJ15990">
        <f t="shared" si="2249"/>
        <v>0</v>
      </c>
      <c r="AK15990">
        <f t="shared" si="2250"/>
        <v>1</v>
      </c>
    </row>
    <row r="15991" spans="1:37" x14ac:dyDescent="0.35">
      <c r="A15991">
        <v>1</v>
      </c>
      <c r="B15991">
        <v>2</v>
      </c>
      <c r="C15991">
        <v>0</v>
      </c>
      <c r="D15991">
        <v>5</v>
      </c>
      <c r="E15991">
        <v>0</v>
      </c>
      <c r="F15991">
        <v>0</v>
      </c>
      <c r="G15991">
        <v>0</v>
      </c>
      <c r="H15991">
        <v>1</v>
      </c>
      <c r="I15991">
        <v>0</v>
      </c>
      <c r="J15991">
        <v>0</v>
      </c>
      <c r="K15991">
        <v>0</v>
      </c>
      <c r="L15991">
        <v>62</v>
      </c>
      <c r="M15991">
        <v>0</v>
      </c>
      <c r="N15991">
        <v>0</v>
      </c>
      <c r="O15991">
        <v>1</v>
      </c>
      <c r="P15991">
        <v>0</v>
      </c>
      <c r="Q15991">
        <v>0</v>
      </c>
      <c r="R15991">
        <v>0</v>
      </c>
      <c r="S15991">
        <v>0</v>
      </c>
      <c r="T15991">
        <v>0</v>
      </c>
      <c r="U15991">
        <v>0</v>
      </c>
      <c r="V15991">
        <v>0</v>
      </c>
      <c r="W15991">
        <v>0</v>
      </c>
      <c r="X15991">
        <v>0</v>
      </c>
      <c r="Y15991">
        <v>0</v>
      </c>
      <c r="Z15991">
        <v>112.2</v>
      </c>
      <c r="AA15991">
        <v>0</v>
      </c>
      <c r="AB15991">
        <v>0</v>
      </c>
      <c r="AC15991">
        <f t="shared" si="2242"/>
        <v>0.18134421617729135</v>
      </c>
      <c r="AD15991">
        <f t="shared" si="2243"/>
        <v>1.1988277641901481</v>
      </c>
      <c r="AE15991">
        <f t="shared" si="2244"/>
        <v>0.54521221885320759</v>
      </c>
      <c r="AF15991">
        <f t="shared" si="2245"/>
        <v>0.3421912120841466</v>
      </c>
      <c r="AG15991">
        <f t="shared" si="2246"/>
        <v>1</v>
      </c>
      <c r="AH15991">
        <f t="shared" si="2247"/>
        <v>0</v>
      </c>
      <c r="AI15991">
        <f t="shared" si="2248"/>
        <v>1</v>
      </c>
      <c r="AJ15991">
        <f t="shared" si="2249"/>
        <v>0</v>
      </c>
      <c r="AK15991">
        <f t="shared" si="2250"/>
        <v>0</v>
      </c>
    </row>
    <row r="15992" spans="1:37" x14ac:dyDescent="0.35">
      <c r="A15992">
        <v>1</v>
      </c>
      <c r="B15992">
        <v>2</v>
      </c>
      <c r="C15992">
        <v>0</v>
      </c>
      <c r="D15992">
        <v>1</v>
      </c>
      <c r="E15992">
        <v>0</v>
      </c>
      <c r="F15992">
        <v>0</v>
      </c>
      <c r="G15992">
        <v>0</v>
      </c>
      <c r="H15992">
        <v>0</v>
      </c>
      <c r="I15992">
        <v>0</v>
      </c>
      <c r="J15992">
        <v>0</v>
      </c>
      <c r="K15992">
        <v>0</v>
      </c>
      <c r="L15992">
        <v>47</v>
      </c>
      <c r="M15992">
        <v>0</v>
      </c>
      <c r="N15992">
        <v>0</v>
      </c>
      <c r="O15992">
        <v>0</v>
      </c>
      <c r="P15992">
        <v>0</v>
      </c>
      <c r="Q15992">
        <v>0</v>
      </c>
      <c r="R15992">
        <v>0</v>
      </c>
      <c r="S15992">
        <v>0</v>
      </c>
      <c r="T15992">
        <v>1</v>
      </c>
      <c r="U15992">
        <v>0</v>
      </c>
      <c r="V15992">
        <v>0</v>
      </c>
      <c r="W15992">
        <v>0</v>
      </c>
      <c r="X15992">
        <v>0</v>
      </c>
      <c r="Y15992">
        <v>0</v>
      </c>
      <c r="Z15992">
        <v>72.760000000000005</v>
      </c>
      <c r="AA15992">
        <v>1</v>
      </c>
      <c r="AB15992">
        <v>0</v>
      </c>
      <c r="AC15992">
        <f t="shared" si="2242"/>
        <v>-3.1342946286977007</v>
      </c>
      <c r="AD15992">
        <f t="shared" si="2243"/>
        <v>4.3530448131478307E-2</v>
      </c>
      <c r="AE15992">
        <f t="shared" si="2244"/>
        <v>4.1714593196032691E-2</v>
      </c>
      <c r="AF15992">
        <f t="shared" si="2245"/>
        <v>1.8505125430765035E-2</v>
      </c>
      <c r="AG15992">
        <f t="shared" si="2246"/>
        <v>0</v>
      </c>
      <c r="AH15992">
        <f t="shared" si="2247"/>
        <v>0</v>
      </c>
      <c r="AI15992">
        <f t="shared" si="2248"/>
        <v>0</v>
      </c>
      <c r="AJ15992">
        <f t="shared" si="2249"/>
        <v>0</v>
      </c>
      <c r="AK15992">
        <f t="shared" si="2250"/>
        <v>1</v>
      </c>
    </row>
    <row r="15993" spans="1:37" x14ac:dyDescent="0.35">
      <c r="A15993">
        <v>1</v>
      </c>
      <c r="B15993">
        <v>2</v>
      </c>
      <c r="C15993">
        <v>0</v>
      </c>
      <c r="D15993">
        <v>1</v>
      </c>
      <c r="E15993">
        <v>0</v>
      </c>
      <c r="F15993">
        <v>0</v>
      </c>
      <c r="G15993">
        <v>0</v>
      </c>
      <c r="H15993">
        <v>0</v>
      </c>
      <c r="I15993">
        <v>0</v>
      </c>
      <c r="J15993">
        <v>0</v>
      </c>
      <c r="K15993">
        <v>0</v>
      </c>
      <c r="L15993">
        <v>104</v>
      </c>
      <c r="M15993">
        <v>0</v>
      </c>
      <c r="N15993">
        <v>0</v>
      </c>
      <c r="O15993">
        <v>0</v>
      </c>
      <c r="P15993">
        <v>0</v>
      </c>
      <c r="Q15993">
        <v>0</v>
      </c>
      <c r="R15993">
        <v>0</v>
      </c>
      <c r="S15993">
        <v>0</v>
      </c>
      <c r="T15993">
        <v>0</v>
      </c>
      <c r="U15993">
        <v>1</v>
      </c>
      <c r="V15993">
        <v>0</v>
      </c>
      <c r="W15993">
        <v>0</v>
      </c>
      <c r="X15993">
        <v>0</v>
      </c>
      <c r="Y15993">
        <v>0</v>
      </c>
      <c r="Z15993">
        <v>108</v>
      </c>
      <c r="AA15993">
        <v>1</v>
      </c>
      <c r="AB15993">
        <v>1</v>
      </c>
      <c r="AC15993">
        <f t="shared" si="2242"/>
        <v>-1.248409282171564</v>
      </c>
      <c r="AD15993">
        <f t="shared" si="2243"/>
        <v>0.28696090782423123</v>
      </c>
      <c r="AE15993">
        <f t="shared" si="2244"/>
        <v>0.22297562115493827</v>
      </c>
      <c r="AF15993">
        <f t="shared" si="2245"/>
        <v>0.65174261756465224</v>
      </c>
      <c r="AG15993">
        <f t="shared" si="2246"/>
        <v>0</v>
      </c>
      <c r="AH15993">
        <f t="shared" si="2247"/>
        <v>0</v>
      </c>
      <c r="AI15993">
        <f t="shared" si="2248"/>
        <v>0</v>
      </c>
      <c r="AJ15993">
        <f t="shared" si="2249"/>
        <v>1</v>
      </c>
      <c r="AK15993">
        <f t="shared" si="2250"/>
        <v>0</v>
      </c>
    </row>
    <row r="15994" spans="1:37" x14ac:dyDescent="0.35">
      <c r="A15994">
        <v>1</v>
      </c>
      <c r="B15994">
        <v>2</v>
      </c>
      <c r="C15994">
        <v>1</v>
      </c>
      <c r="D15994">
        <v>1</v>
      </c>
      <c r="E15994">
        <v>0</v>
      </c>
      <c r="F15994">
        <v>0</v>
      </c>
      <c r="G15994">
        <v>0</v>
      </c>
      <c r="H15994">
        <v>0</v>
      </c>
      <c r="I15994">
        <v>0</v>
      </c>
      <c r="J15994">
        <v>0</v>
      </c>
      <c r="K15994">
        <v>0</v>
      </c>
      <c r="L15994">
        <v>39</v>
      </c>
      <c r="M15994">
        <v>0</v>
      </c>
      <c r="N15994">
        <v>0</v>
      </c>
      <c r="O15994">
        <v>0</v>
      </c>
      <c r="P15994">
        <v>0</v>
      </c>
      <c r="Q15994">
        <v>0</v>
      </c>
      <c r="R15994">
        <v>0</v>
      </c>
      <c r="S15994">
        <v>0</v>
      </c>
      <c r="T15994">
        <v>1</v>
      </c>
      <c r="U15994">
        <v>0</v>
      </c>
      <c r="V15994">
        <v>0</v>
      </c>
      <c r="W15994">
        <v>0</v>
      </c>
      <c r="X15994">
        <v>0</v>
      </c>
      <c r="Y15994">
        <v>0</v>
      </c>
      <c r="Z15994">
        <v>194.85</v>
      </c>
      <c r="AA15994">
        <v>0</v>
      </c>
      <c r="AB15994">
        <v>0</v>
      </c>
      <c r="AC15994">
        <f t="shared" si="2242"/>
        <v>0.88611354934785291</v>
      </c>
      <c r="AD15994">
        <f t="shared" si="2243"/>
        <v>2.4256840069731207</v>
      </c>
      <c r="AE15994">
        <f t="shared" si="2244"/>
        <v>0.7080874949456929</v>
      </c>
      <c r="AF15994">
        <f t="shared" si="2245"/>
        <v>0.53474730014814564</v>
      </c>
      <c r="AG15994">
        <f t="shared" si="2246"/>
        <v>1</v>
      </c>
      <c r="AH15994">
        <f t="shared" si="2247"/>
        <v>0</v>
      </c>
      <c r="AI15994">
        <f t="shared" si="2248"/>
        <v>1</v>
      </c>
      <c r="AJ15994">
        <f t="shared" si="2249"/>
        <v>0</v>
      </c>
      <c r="AK15994">
        <f t="shared" si="2250"/>
        <v>0</v>
      </c>
    </row>
    <row r="15995" spans="1:37" x14ac:dyDescent="0.35">
      <c r="A15995">
        <v>1</v>
      </c>
      <c r="B15995">
        <v>2</v>
      </c>
      <c r="C15995">
        <v>1</v>
      </c>
      <c r="D15995">
        <v>3</v>
      </c>
      <c r="E15995">
        <v>0</v>
      </c>
      <c r="F15995">
        <v>0</v>
      </c>
      <c r="G15995">
        <v>0</v>
      </c>
      <c r="H15995">
        <v>1</v>
      </c>
      <c r="I15995">
        <v>0</v>
      </c>
      <c r="J15995">
        <v>0</v>
      </c>
      <c r="K15995">
        <v>0</v>
      </c>
      <c r="L15995">
        <v>109</v>
      </c>
      <c r="M15995">
        <v>0</v>
      </c>
      <c r="N15995">
        <v>0</v>
      </c>
      <c r="O15995">
        <v>0</v>
      </c>
      <c r="P15995">
        <v>0</v>
      </c>
      <c r="Q15995">
        <v>0</v>
      </c>
      <c r="R15995">
        <v>0</v>
      </c>
      <c r="S15995">
        <v>1</v>
      </c>
      <c r="T15995">
        <v>0</v>
      </c>
      <c r="U15995">
        <v>0</v>
      </c>
      <c r="V15995">
        <v>0</v>
      </c>
      <c r="W15995">
        <v>0</v>
      </c>
      <c r="X15995">
        <v>0</v>
      </c>
      <c r="Y15995">
        <v>0</v>
      </c>
      <c r="Z15995">
        <v>143.69999999999999</v>
      </c>
      <c r="AA15995">
        <v>1</v>
      </c>
      <c r="AB15995">
        <v>0</v>
      </c>
      <c r="AC15995">
        <f t="shared" si="2242"/>
        <v>0.12654801711840857</v>
      </c>
      <c r="AD15995">
        <f t="shared" si="2243"/>
        <v>1.1349039446848446</v>
      </c>
      <c r="AE15995">
        <f t="shared" si="2244"/>
        <v>0.5315948511455767</v>
      </c>
      <c r="AF15995">
        <f t="shared" si="2245"/>
        <v>0.32937833967402536</v>
      </c>
      <c r="AG15995">
        <f t="shared" si="2246"/>
        <v>1</v>
      </c>
      <c r="AH15995">
        <f t="shared" si="2247"/>
        <v>0</v>
      </c>
      <c r="AI15995">
        <f t="shared" si="2248"/>
        <v>1</v>
      </c>
      <c r="AJ15995">
        <f t="shared" si="2249"/>
        <v>0</v>
      </c>
      <c r="AK15995">
        <f t="shared" si="2250"/>
        <v>0</v>
      </c>
    </row>
    <row r="15996" spans="1:37" x14ac:dyDescent="0.35">
      <c r="A15996">
        <v>1</v>
      </c>
      <c r="B15996">
        <v>2</v>
      </c>
      <c r="C15996">
        <v>0</v>
      </c>
      <c r="D15996">
        <v>4</v>
      </c>
      <c r="E15996">
        <v>0</v>
      </c>
      <c r="F15996">
        <v>0</v>
      </c>
      <c r="G15996">
        <v>0</v>
      </c>
      <c r="H15996">
        <v>0</v>
      </c>
      <c r="I15996">
        <v>0</v>
      </c>
      <c r="J15996">
        <v>0</v>
      </c>
      <c r="K15996">
        <v>0</v>
      </c>
      <c r="L15996">
        <v>133</v>
      </c>
      <c r="M15996">
        <v>0</v>
      </c>
      <c r="N15996">
        <v>0</v>
      </c>
      <c r="O15996">
        <v>0</v>
      </c>
      <c r="P15996">
        <v>0</v>
      </c>
      <c r="Q15996">
        <v>0</v>
      </c>
      <c r="R15996">
        <v>0</v>
      </c>
      <c r="S15996">
        <v>0</v>
      </c>
      <c r="T15996">
        <v>1</v>
      </c>
      <c r="U15996">
        <v>0</v>
      </c>
      <c r="V15996">
        <v>0</v>
      </c>
      <c r="W15996">
        <v>0</v>
      </c>
      <c r="X15996">
        <v>0</v>
      </c>
      <c r="Y15996">
        <v>0</v>
      </c>
      <c r="Z15996">
        <v>118.8</v>
      </c>
      <c r="AA15996">
        <v>3</v>
      </c>
      <c r="AB15996">
        <v>0</v>
      </c>
      <c r="AC15996">
        <f t="shared" si="2242"/>
        <v>-2.8725721148283943</v>
      </c>
      <c r="AD15996">
        <f t="shared" si="2243"/>
        <v>5.6553277822998738E-2</v>
      </c>
      <c r="AE15996">
        <f t="shared" si="2244"/>
        <v>5.3526195990348295E-2</v>
      </c>
      <c r="AF15996">
        <f t="shared" si="2245"/>
        <v>2.3891401701763824E-2</v>
      </c>
      <c r="AG15996">
        <f t="shared" si="2246"/>
        <v>0</v>
      </c>
      <c r="AH15996">
        <f t="shared" si="2247"/>
        <v>0</v>
      </c>
      <c r="AI15996">
        <f t="shared" si="2248"/>
        <v>0</v>
      </c>
      <c r="AJ15996">
        <f t="shared" si="2249"/>
        <v>0</v>
      </c>
      <c r="AK15996">
        <f t="shared" si="2250"/>
        <v>1</v>
      </c>
    </row>
    <row r="15997" spans="1:37" x14ac:dyDescent="0.35">
      <c r="A15997">
        <v>1</v>
      </c>
      <c r="B15997">
        <v>2</v>
      </c>
      <c r="C15997">
        <v>0</v>
      </c>
      <c r="D15997">
        <v>4</v>
      </c>
      <c r="E15997">
        <v>0</v>
      </c>
      <c r="F15997">
        <v>0</v>
      </c>
      <c r="G15997">
        <v>0</v>
      </c>
      <c r="H15997">
        <v>0</v>
      </c>
      <c r="I15997">
        <v>0</v>
      </c>
      <c r="J15997">
        <v>0</v>
      </c>
      <c r="K15997">
        <v>0</v>
      </c>
      <c r="L15997">
        <v>4</v>
      </c>
      <c r="M15997">
        <v>0</v>
      </c>
      <c r="N15997">
        <v>0</v>
      </c>
      <c r="O15997">
        <v>0</v>
      </c>
      <c r="P15997">
        <v>0</v>
      </c>
      <c r="Q15997">
        <v>0</v>
      </c>
      <c r="R15997">
        <v>0</v>
      </c>
      <c r="S15997">
        <v>1</v>
      </c>
      <c r="T15997">
        <v>0</v>
      </c>
      <c r="U15997">
        <v>0</v>
      </c>
      <c r="V15997">
        <v>0</v>
      </c>
      <c r="W15997">
        <v>0</v>
      </c>
      <c r="X15997">
        <v>0</v>
      </c>
      <c r="Y15997">
        <v>0</v>
      </c>
      <c r="Z15997">
        <v>122</v>
      </c>
      <c r="AA15997">
        <v>3</v>
      </c>
      <c r="AB15997">
        <v>0</v>
      </c>
      <c r="AC15997">
        <f t="shared" si="2242"/>
        <v>-4.1101399166695636</v>
      </c>
      <c r="AD15997">
        <f t="shared" si="2243"/>
        <v>1.6405478965723322E-2</v>
      </c>
      <c r="AE15997">
        <f t="shared" si="2244"/>
        <v>1.6140683324943561E-2</v>
      </c>
      <c r="AF15997">
        <f t="shared" si="2245"/>
        <v>7.0669974627146819E-3</v>
      </c>
      <c r="AG15997">
        <f t="shared" si="2246"/>
        <v>0</v>
      </c>
      <c r="AH15997">
        <f t="shared" si="2247"/>
        <v>0</v>
      </c>
      <c r="AI15997">
        <f t="shared" si="2248"/>
        <v>0</v>
      </c>
      <c r="AJ15997">
        <f t="shared" si="2249"/>
        <v>0</v>
      </c>
      <c r="AK15997">
        <f t="shared" si="2250"/>
        <v>1</v>
      </c>
    </row>
    <row r="15998" spans="1:37" x14ac:dyDescent="0.35">
      <c r="A15998">
        <v>1</v>
      </c>
      <c r="B15998">
        <v>1</v>
      </c>
      <c r="C15998">
        <v>0</v>
      </c>
      <c r="D15998">
        <v>1</v>
      </c>
      <c r="E15998">
        <v>0</v>
      </c>
      <c r="F15998">
        <v>0</v>
      </c>
      <c r="G15998">
        <v>0</v>
      </c>
      <c r="H15998">
        <v>0</v>
      </c>
      <c r="I15998">
        <v>0</v>
      </c>
      <c r="J15998">
        <v>0</v>
      </c>
      <c r="K15998">
        <v>0</v>
      </c>
      <c r="L15998">
        <v>54</v>
      </c>
      <c r="M15998">
        <v>0</v>
      </c>
      <c r="N15998">
        <v>0</v>
      </c>
      <c r="O15998">
        <v>0</v>
      </c>
      <c r="P15998">
        <v>0</v>
      </c>
      <c r="Q15998">
        <v>0</v>
      </c>
      <c r="R15998">
        <v>0</v>
      </c>
      <c r="S15998">
        <v>0</v>
      </c>
      <c r="T15998">
        <v>0</v>
      </c>
      <c r="U15998">
        <v>1</v>
      </c>
      <c r="V15998">
        <v>0</v>
      </c>
      <c r="W15998">
        <v>0</v>
      </c>
      <c r="X15998">
        <v>0</v>
      </c>
      <c r="Y15998">
        <v>0</v>
      </c>
      <c r="Z15998">
        <v>65</v>
      </c>
      <c r="AA15998">
        <v>0</v>
      </c>
      <c r="AB15998">
        <v>0</v>
      </c>
      <c r="AC15998">
        <f t="shared" si="2242"/>
        <v>-1.9346230488963616</v>
      </c>
      <c r="AD15998">
        <f t="shared" si="2243"/>
        <v>0.14447871997313289</v>
      </c>
      <c r="AE15998">
        <f t="shared" si="2244"/>
        <v>0.12623976090750255</v>
      </c>
      <c r="AF15998">
        <f t="shared" si="2245"/>
        <v>5.8607721969791096E-2</v>
      </c>
      <c r="AG15998">
        <f t="shared" si="2246"/>
        <v>0</v>
      </c>
      <c r="AH15998">
        <f t="shared" si="2247"/>
        <v>0</v>
      </c>
      <c r="AI15998">
        <f t="shared" si="2248"/>
        <v>0</v>
      </c>
      <c r="AJ15998">
        <f t="shared" si="2249"/>
        <v>0</v>
      </c>
      <c r="AK15998">
        <f t="shared" si="2250"/>
        <v>1</v>
      </c>
    </row>
    <row r="15999" spans="1:37" x14ac:dyDescent="0.35">
      <c r="A15999">
        <v>1</v>
      </c>
      <c r="B15999">
        <v>2</v>
      </c>
      <c r="C15999">
        <v>0</v>
      </c>
      <c r="D15999">
        <v>4</v>
      </c>
      <c r="E15999">
        <v>0</v>
      </c>
      <c r="F15999">
        <v>0</v>
      </c>
      <c r="G15999">
        <v>0</v>
      </c>
      <c r="H15999">
        <v>0</v>
      </c>
      <c r="I15999">
        <v>0</v>
      </c>
      <c r="J15999">
        <v>0</v>
      </c>
      <c r="K15999">
        <v>0</v>
      </c>
      <c r="L15999">
        <v>17</v>
      </c>
      <c r="M15999">
        <v>0</v>
      </c>
      <c r="N15999">
        <v>0</v>
      </c>
      <c r="O15999">
        <v>0</v>
      </c>
      <c r="P15999">
        <v>0</v>
      </c>
      <c r="Q15999">
        <v>0</v>
      </c>
      <c r="R15999">
        <v>0</v>
      </c>
      <c r="S15999">
        <v>0</v>
      </c>
      <c r="T15999">
        <v>1</v>
      </c>
      <c r="U15999">
        <v>0</v>
      </c>
      <c r="V15999">
        <v>0</v>
      </c>
      <c r="W15999">
        <v>0</v>
      </c>
      <c r="X15999">
        <v>0</v>
      </c>
      <c r="Y15999">
        <v>0</v>
      </c>
      <c r="Z15999">
        <v>138</v>
      </c>
      <c r="AA15999">
        <v>1</v>
      </c>
      <c r="AB15999">
        <v>0</v>
      </c>
      <c r="AC15999">
        <f t="shared" si="2242"/>
        <v>-1.7742983401302705</v>
      </c>
      <c r="AD15999">
        <f t="shared" si="2243"/>
        <v>0.1696024109649297</v>
      </c>
      <c r="AE15999">
        <f t="shared" si="2244"/>
        <v>0.14500860238908589</v>
      </c>
      <c r="AF15999">
        <f t="shared" si="2245"/>
        <v>6.8038254849494745E-2</v>
      </c>
      <c r="AG15999">
        <f t="shared" si="2246"/>
        <v>0</v>
      </c>
      <c r="AH15999">
        <f t="shared" si="2247"/>
        <v>0</v>
      </c>
      <c r="AI15999">
        <f t="shared" si="2248"/>
        <v>0</v>
      </c>
      <c r="AJ15999">
        <f t="shared" si="2249"/>
        <v>0</v>
      </c>
      <c r="AK15999">
        <f t="shared" si="2250"/>
        <v>1</v>
      </c>
    </row>
    <row r="16000" spans="1:37" x14ac:dyDescent="0.35">
      <c r="A16000">
        <v>1</v>
      </c>
      <c r="B16000">
        <v>2</v>
      </c>
      <c r="C16000">
        <v>0</v>
      </c>
      <c r="D16000">
        <v>3</v>
      </c>
      <c r="E16000">
        <v>0</v>
      </c>
      <c r="F16000">
        <v>0</v>
      </c>
      <c r="G16000">
        <v>0</v>
      </c>
      <c r="H16000">
        <v>0</v>
      </c>
      <c r="I16000">
        <v>0</v>
      </c>
      <c r="J16000">
        <v>0</v>
      </c>
      <c r="K16000">
        <v>0</v>
      </c>
      <c r="L16000">
        <v>141</v>
      </c>
      <c r="M16000">
        <v>0</v>
      </c>
      <c r="N16000">
        <v>0</v>
      </c>
      <c r="O16000">
        <v>0</v>
      </c>
      <c r="P16000">
        <v>0</v>
      </c>
      <c r="Q16000">
        <v>1</v>
      </c>
      <c r="R16000">
        <v>0</v>
      </c>
      <c r="S16000">
        <v>0</v>
      </c>
      <c r="T16000">
        <v>0</v>
      </c>
      <c r="U16000">
        <v>0</v>
      </c>
      <c r="V16000">
        <v>0</v>
      </c>
      <c r="W16000">
        <v>0</v>
      </c>
      <c r="X16000">
        <v>0</v>
      </c>
      <c r="Y16000">
        <v>0</v>
      </c>
      <c r="Z16000">
        <v>132</v>
      </c>
      <c r="AA16000">
        <v>0</v>
      </c>
      <c r="AB16000">
        <v>0</v>
      </c>
      <c r="AC16000">
        <f t="shared" si="2242"/>
        <v>1.0493215508915346</v>
      </c>
      <c r="AD16000">
        <f t="shared" si="2243"/>
        <v>2.8557130047397785</v>
      </c>
      <c r="AE16000">
        <f t="shared" si="2244"/>
        <v>0.74064459705099606</v>
      </c>
      <c r="AF16000">
        <f t="shared" si="2245"/>
        <v>0.5861047002576445</v>
      </c>
      <c r="AG16000">
        <f t="shared" si="2246"/>
        <v>1</v>
      </c>
      <c r="AH16000">
        <f t="shared" si="2247"/>
        <v>0</v>
      </c>
      <c r="AI16000">
        <f t="shared" si="2248"/>
        <v>1</v>
      </c>
      <c r="AJ16000">
        <f t="shared" si="2249"/>
        <v>0</v>
      </c>
      <c r="AK16000">
        <f t="shared" si="2250"/>
        <v>0</v>
      </c>
    </row>
    <row r="16001" spans="1:37" x14ac:dyDescent="0.35">
      <c r="A16001">
        <v>1</v>
      </c>
      <c r="B16001">
        <v>2</v>
      </c>
      <c r="C16001">
        <v>0</v>
      </c>
      <c r="D16001">
        <v>2</v>
      </c>
      <c r="E16001">
        <v>0</v>
      </c>
      <c r="F16001">
        <v>0</v>
      </c>
      <c r="G16001">
        <v>0</v>
      </c>
      <c r="H16001">
        <v>0</v>
      </c>
      <c r="I16001">
        <v>0</v>
      </c>
      <c r="J16001">
        <v>0</v>
      </c>
      <c r="K16001">
        <v>0</v>
      </c>
      <c r="L16001">
        <v>39</v>
      </c>
      <c r="M16001">
        <v>0</v>
      </c>
      <c r="N16001">
        <v>0</v>
      </c>
      <c r="O16001">
        <v>0</v>
      </c>
      <c r="P16001">
        <v>0</v>
      </c>
      <c r="Q16001">
        <v>0</v>
      </c>
      <c r="R16001">
        <v>0</v>
      </c>
      <c r="S16001">
        <v>1</v>
      </c>
      <c r="T16001">
        <v>0</v>
      </c>
      <c r="U16001">
        <v>0</v>
      </c>
      <c r="V16001">
        <v>0</v>
      </c>
      <c r="W16001">
        <v>0</v>
      </c>
      <c r="X16001">
        <v>0</v>
      </c>
      <c r="Y16001">
        <v>0</v>
      </c>
      <c r="Z16001">
        <v>109</v>
      </c>
      <c r="AA16001">
        <v>0</v>
      </c>
      <c r="AB16001">
        <v>0</v>
      </c>
      <c r="AC16001">
        <f t="shared" si="2242"/>
        <v>-0.78736363824282307</v>
      </c>
      <c r="AD16001">
        <f t="shared" si="2243"/>
        <v>0.45504287293345591</v>
      </c>
      <c r="AE16001">
        <f t="shared" si="2244"/>
        <v>0.31273502753637872</v>
      </c>
      <c r="AF16001">
        <f t="shared" si="2245"/>
        <v>0.16287579002578048</v>
      </c>
      <c r="AG16001">
        <f t="shared" si="2246"/>
        <v>0</v>
      </c>
      <c r="AH16001">
        <f t="shared" si="2247"/>
        <v>0</v>
      </c>
      <c r="AI16001">
        <f t="shared" si="2248"/>
        <v>0</v>
      </c>
      <c r="AJ16001">
        <f t="shared" si="2249"/>
        <v>0</v>
      </c>
      <c r="AK16001">
        <f t="shared" si="2250"/>
        <v>1</v>
      </c>
    </row>
    <row r="16002" spans="1:37" x14ac:dyDescent="0.35">
      <c r="A16002">
        <v>1</v>
      </c>
      <c r="B16002">
        <v>2</v>
      </c>
      <c r="C16002">
        <v>0</v>
      </c>
      <c r="D16002">
        <v>3</v>
      </c>
      <c r="E16002">
        <v>0</v>
      </c>
      <c r="F16002">
        <v>0</v>
      </c>
      <c r="G16002">
        <v>0</v>
      </c>
      <c r="H16002">
        <v>0</v>
      </c>
      <c r="I16002">
        <v>0</v>
      </c>
      <c r="J16002">
        <v>0</v>
      </c>
      <c r="K16002">
        <v>0</v>
      </c>
      <c r="L16002">
        <v>2</v>
      </c>
      <c r="M16002">
        <v>0</v>
      </c>
      <c r="N16002">
        <v>1</v>
      </c>
      <c r="O16002">
        <v>0</v>
      </c>
      <c r="P16002">
        <v>0</v>
      </c>
      <c r="Q16002">
        <v>0</v>
      </c>
      <c r="R16002">
        <v>0</v>
      </c>
      <c r="S16002">
        <v>0</v>
      </c>
      <c r="T16002">
        <v>0</v>
      </c>
      <c r="U16002">
        <v>0</v>
      </c>
      <c r="V16002">
        <v>0</v>
      </c>
      <c r="W16002">
        <v>0</v>
      </c>
      <c r="X16002">
        <v>0</v>
      </c>
      <c r="Y16002">
        <v>0</v>
      </c>
      <c r="Z16002">
        <v>87</v>
      </c>
      <c r="AA16002">
        <v>1</v>
      </c>
      <c r="AB16002">
        <v>0</v>
      </c>
      <c r="AC16002">
        <f t="shared" si="2242"/>
        <v>-2.2415502224748445</v>
      </c>
      <c r="AD16002">
        <f t="shared" si="2243"/>
        <v>0.10629359786704165</v>
      </c>
      <c r="AE16002">
        <f t="shared" si="2244"/>
        <v>9.6080821648048986E-2</v>
      </c>
      <c r="AF16002">
        <f t="shared" si="2245"/>
        <v>4.3870399131855503E-2</v>
      </c>
      <c r="AG16002">
        <f t="shared" si="2246"/>
        <v>0</v>
      </c>
      <c r="AH16002">
        <f t="shared" si="2247"/>
        <v>0</v>
      </c>
      <c r="AI16002">
        <f t="shared" si="2248"/>
        <v>0</v>
      </c>
      <c r="AJ16002">
        <f t="shared" si="2249"/>
        <v>0</v>
      </c>
      <c r="AK16002">
        <f t="shared" si="2250"/>
        <v>1</v>
      </c>
    </row>
    <row r="16003" spans="1:37" x14ac:dyDescent="0.35">
      <c r="A16003">
        <v>1</v>
      </c>
      <c r="B16003">
        <v>2</v>
      </c>
      <c r="C16003">
        <v>2</v>
      </c>
      <c r="D16003">
        <v>2</v>
      </c>
      <c r="E16003">
        <v>0</v>
      </c>
      <c r="F16003">
        <v>0</v>
      </c>
      <c r="G16003">
        <v>0</v>
      </c>
      <c r="H16003">
        <v>1</v>
      </c>
      <c r="I16003">
        <v>0</v>
      </c>
      <c r="J16003">
        <v>0</v>
      </c>
      <c r="K16003">
        <v>0</v>
      </c>
      <c r="L16003">
        <v>10</v>
      </c>
      <c r="M16003">
        <v>0</v>
      </c>
      <c r="N16003">
        <v>0</v>
      </c>
      <c r="O16003">
        <v>0</v>
      </c>
      <c r="P16003">
        <v>0</v>
      </c>
      <c r="Q16003">
        <v>0</v>
      </c>
      <c r="R16003">
        <v>0</v>
      </c>
      <c r="S16003">
        <v>1</v>
      </c>
      <c r="T16003">
        <v>0</v>
      </c>
      <c r="U16003">
        <v>0</v>
      </c>
      <c r="V16003">
        <v>0</v>
      </c>
      <c r="W16003">
        <v>0</v>
      </c>
      <c r="X16003">
        <v>0</v>
      </c>
      <c r="Y16003">
        <v>0</v>
      </c>
      <c r="Z16003">
        <v>186</v>
      </c>
      <c r="AA16003">
        <v>1</v>
      </c>
      <c r="AB16003">
        <v>0</v>
      </c>
      <c r="AC16003">
        <f t="shared" si="2242"/>
        <v>-8.3967684278349441E-2</v>
      </c>
      <c r="AD16003">
        <f t="shared" si="2243"/>
        <v>0.91946096865976235</v>
      </c>
      <c r="AE16003">
        <f t="shared" si="2244"/>
        <v>0.47902040399485879</v>
      </c>
      <c r="AF16003">
        <f t="shared" si="2245"/>
        <v>0.28317928536822884</v>
      </c>
      <c r="AG16003">
        <f t="shared" si="2246"/>
        <v>0</v>
      </c>
      <c r="AH16003">
        <f t="shared" si="2247"/>
        <v>0</v>
      </c>
      <c r="AI16003">
        <f t="shared" si="2248"/>
        <v>0</v>
      </c>
      <c r="AJ16003">
        <f t="shared" si="2249"/>
        <v>0</v>
      </c>
      <c r="AK16003">
        <f t="shared" si="2250"/>
        <v>1</v>
      </c>
    </row>
    <row r="16004" spans="1:37" x14ac:dyDescent="0.35">
      <c r="A16004">
        <v>1</v>
      </c>
      <c r="B16004">
        <v>1</v>
      </c>
      <c r="C16004">
        <v>0</v>
      </c>
      <c r="D16004">
        <v>1</v>
      </c>
      <c r="E16004">
        <v>0</v>
      </c>
      <c r="F16004">
        <v>0</v>
      </c>
      <c r="G16004">
        <v>0</v>
      </c>
      <c r="H16004">
        <v>0</v>
      </c>
      <c r="I16004">
        <v>0</v>
      </c>
      <c r="J16004">
        <v>0</v>
      </c>
      <c r="K16004">
        <v>0</v>
      </c>
      <c r="L16004">
        <v>3</v>
      </c>
      <c r="M16004">
        <v>0</v>
      </c>
      <c r="N16004">
        <v>0</v>
      </c>
      <c r="O16004">
        <v>0</v>
      </c>
      <c r="P16004">
        <v>0</v>
      </c>
      <c r="Q16004">
        <v>0</v>
      </c>
      <c r="R16004">
        <v>1</v>
      </c>
      <c r="S16004">
        <v>0</v>
      </c>
      <c r="T16004">
        <v>0</v>
      </c>
      <c r="U16004">
        <v>0</v>
      </c>
      <c r="V16004">
        <v>0</v>
      </c>
      <c r="W16004">
        <v>0</v>
      </c>
      <c r="X16004">
        <v>1</v>
      </c>
      <c r="Y16004">
        <v>0</v>
      </c>
      <c r="Z16004">
        <v>65</v>
      </c>
      <c r="AA16004">
        <v>0</v>
      </c>
      <c r="AB16004">
        <v>0</v>
      </c>
      <c r="AC16004">
        <f t="shared" si="2242"/>
        <v>-4.8416113572774808</v>
      </c>
      <c r="AD16004">
        <f t="shared" si="2243"/>
        <v>7.8943232222158585E-3</v>
      </c>
      <c r="AE16004">
        <f t="shared" si="2244"/>
        <v>7.8324910065748574E-3</v>
      </c>
      <c r="AF16004">
        <f t="shared" si="2245"/>
        <v>3.4149991259861696E-3</v>
      </c>
      <c r="AG16004">
        <f t="shared" si="2246"/>
        <v>0</v>
      </c>
      <c r="AH16004">
        <f t="shared" si="2247"/>
        <v>0</v>
      </c>
      <c r="AI16004">
        <f t="shared" si="2248"/>
        <v>0</v>
      </c>
      <c r="AJ16004">
        <f t="shared" si="2249"/>
        <v>0</v>
      </c>
      <c r="AK16004">
        <f t="shared" si="2250"/>
        <v>1</v>
      </c>
    </row>
    <row r="16005" spans="1:37" x14ac:dyDescent="0.35">
      <c r="A16005">
        <v>1</v>
      </c>
      <c r="B16005">
        <v>2</v>
      </c>
      <c r="C16005">
        <v>0</v>
      </c>
      <c r="D16005">
        <v>5</v>
      </c>
      <c r="E16005">
        <v>0</v>
      </c>
      <c r="F16005">
        <v>0</v>
      </c>
      <c r="G16005">
        <v>0</v>
      </c>
      <c r="H16005">
        <v>0</v>
      </c>
      <c r="I16005">
        <v>0</v>
      </c>
      <c r="J16005">
        <v>0</v>
      </c>
      <c r="K16005">
        <v>0</v>
      </c>
      <c r="L16005">
        <v>34</v>
      </c>
      <c r="M16005">
        <v>0</v>
      </c>
      <c r="N16005">
        <v>1</v>
      </c>
      <c r="O16005">
        <v>0</v>
      </c>
      <c r="P16005">
        <v>0</v>
      </c>
      <c r="Q16005">
        <v>0</v>
      </c>
      <c r="R16005">
        <v>0</v>
      </c>
      <c r="S16005">
        <v>0</v>
      </c>
      <c r="T16005">
        <v>0</v>
      </c>
      <c r="U16005">
        <v>0</v>
      </c>
      <c r="V16005">
        <v>0</v>
      </c>
      <c r="W16005">
        <v>0</v>
      </c>
      <c r="X16005">
        <v>0</v>
      </c>
      <c r="Y16005">
        <v>0</v>
      </c>
      <c r="Z16005">
        <v>65</v>
      </c>
      <c r="AA16005">
        <v>0</v>
      </c>
      <c r="AB16005">
        <v>0</v>
      </c>
      <c r="AC16005">
        <f t="shared" si="2242"/>
        <v>-0.99208281067267046</v>
      </c>
      <c r="AD16005">
        <f t="shared" si="2243"/>
        <v>0.37080357253347779</v>
      </c>
      <c r="AE16005">
        <f t="shared" si="2244"/>
        <v>0.27050087989497273</v>
      </c>
      <c r="AF16005">
        <f t="shared" si="2245"/>
        <v>0.13697522760022357</v>
      </c>
      <c r="AG16005">
        <f t="shared" si="2246"/>
        <v>0</v>
      </c>
      <c r="AH16005">
        <f t="shared" si="2247"/>
        <v>0</v>
      </c>
      <c r="AI16005">
        <f t="shared" si="2248"/>
        <v>0</v>
      </c>
      <c r="AJ16005">
        <f t="shared" si="2249"/>
        <v>0</v>
      </c>
      <c r="AK16005">
        <f t="shared" si="2250"/>
        <v>1</v>
      </c>
    </row>
    <row r="16006" spans="1:37" x14ac:dyDescent="0.35">
      <c r="A16006">
        <v>1</v>
      </c>
      <c r="B16006">
        <v>2</v>
      </c>
      <c r="C16006">
        <v>0</v>
      </c>
      <c r="D16006">
        <v>1</v>
      </c>
      <c r="E16006">
        <v>0</v>
      </c>
      <c r="F16006">
        <v>0</v>
      </c>
      <c r="G16006">
        <v>0</v>
      </c>
      <c r="H16006">
        <v>0</v>
      </c>
      <c r="I16006">
        <v>0</v>
      </c>
      <c r="J16006">
        <v>0</v>
      </c>
      <c r="K16006">
        <v>0</v>
      </c>
      <c r="L16006">
        <v>30</v>
      </c>
      <c r="M16006">
        <v>0</v>
      </c>
      <c r="N16006">
        <v>0</v>
      </c>
      <c r="O16006">
        <v>0</v>
      </c>
      <c r="P16006">
        <v>0</v>
      </c>
      <c r="Q16006">
        <v>0</v>
      </c>
      <c r="R16006">
        <v>0</v>
      </c>
      <c r="S16006">
        <v>0</v>
      </c>
      <c r="T16006">
        <v>1</v>
      </c>
      <c r="U16006">
        <v>0</v>
      </c>
      <c r="V16006">
        <v>0</v>
      </c>
      <c r="W16006">
        <v>0</v>
      </c>
      <c r="X16006">
        <v>0</v>
      </c>
      <c r="Y16006">
        <v>0</v>
      </c>
      <c r="Z16006">
        <v>125.1</v>
      </c>
      <c r="AA16006">
        <v>2</v>
      </c>
      <c r="AB16006">
        <v>0</v>
      </c>
      <c r="AC16006">
        <f t="shared" si="2242"/>
        <v>-3.3014767112647156</v>
      </c>
      <c r="AD16006">
        <f t="shared" si="2243"/>
        <v>3.6828741807794052E-2</v>
      </c>
      <c r="AE16006">
        <f t="shared" si="2244"/>
        <v>3.5520564122846543E-2</v>
      </c>
      <c r="AF16006">
        <f t="shared" si="2245"/>
        <v>1.5707027719719883E-2</v>
      </c>
      <c r="AG16006">
        <f t="shared" si="2246"/>
        <v>0</v>
      </c>
      <c r="AH16006">
        <f t="shared" si="2247"/>
        <v>0</v>
      </c>
      <c r="AI16006">
        <f t="shared" si="2248"/>
        <v>0</v>
      </c>
      <c r="AJ16006">
        <f t="shared" si="2249"/>
        <v>0</v>
      </c>
      <c r="AK16006">
        <f t="shared" si="2250"/>
        <v>1</v>
      </c>
    </row>
    <row r="16007" spans="1:37" x14ac:dyDescent="0.35">
      <c r="A16007">
        <v>1</v>
      </c>
      <c r="B16007">
        <v>1</v>
      </c>
      <c r="C16007">
        <v>0</v>
      </c>
      <c r="D16007">
        <v>4</v>
      </c>
      <c r="E16007">
        <v>0</v>
      </c>
      <c r="F16007">
        <v>0</v>
      </c>
      <c r="G16007">
        <v>0</v>
      </c>
      <c r="H16007">
        <v>0</v>
      </c>
      <c r="I16007">
        <v>0</v>
      </c>
      <c r="J16007">
        <v>0</v>
      </c>
      <c r="K16007">
        <v>0</v>
      </c>
      <c r="L16007">
        <v>16</v>
      </c>
      <c r="M16007">
        <v>0</v>
      </c>
      <c r="N16007">
        <v>0</v>
      </c>
      <c r="O16007">
        <v>0</v>
      </c>
      <c r="P16007">
        <v>0</v>
      </c>
      <c r="Q16007">
        <v>0</v>
      </c>
      <c r="R16007">
        <v>0</v>
      </c>
      <c r="S16007">
        <v>0</v>
      </c>
      <c r="T16007">
        <v>0</v>
      </c>
      <c r="U16007">
        <v>0</v>
      </c>
      <c r="V16007">
        <v>0</v>
      </c>
      <c r="W16007">
        <v>0</v>
      </c>
      <c r="X16007">
        <v>0</v>
      </c>
      <c r="Y16007">
        <v>0</v>
      </c>
      <c r="Z16007">
        <v>43</v>
      </c>
      <c r="AA16007">
        <v>0</v>
      </c>
      <c r="AB16007">
        <v>0</v>
      </c>
      <c r="AC16007">
        <f t="shared" si="2242"/>
        <v>-4.6620952477860849</v>
      </c>
      <c r="AD16007">
        <f t="shared" si="2243"/>
        <v>9.4466485820006857E-3</v>
      </c>
      <c r="AE16007">
        <f t="shared" si="2244"/>
        <v>9.3582445345384725E-3</v>
      </c>
      <c r="AF16007">
        <f t="shared" si="2245"/>
        <v>4.0833704924108597E-3</v>
      </c>
      <c r="AG16007">
        <f t="shared" si="2246"/>
        <v>0</v>
      </c>
      <c r="AH16007">
        <f t="shared" si="2247"/>
        <v>0</v>
      </c>
      <c r="AI16007">
        <f t="shared" si="2248"/>
        <v>0</v>
      </c>
      <c r="AJ16007">
        <f t="shared" si="2249"/>
        <v>0</v>
      </c>
      <c r="AK16007">
        <f t="shared" si="2250"/>
        <v>1</v>
      </c>
    </row>
    <row r="16008" spans="1:37" x14ac:dyDescent="0.35">
      <c r="A16008">
        <v>1</v>
      </c>
      <c r="B16008">
        <v>2</v>
      </c>
      <c r="C16008">
        <v>0</v>
      </c>
      <c r="D16008">
        <v>6</v>
      </c>
      <c r="E16008">
        <v>0</v>
      </c>
      <c r="F16008">
        <v>0</v>
      </c>
      <c r="G16008">
        <v>0</v>
      </c>
      <c r="H16008">
        <v>1</v>
      </c>
      <c r="I16008">
        <v>0</v>
      </c>
      <c r="J16008">
        <v>0</v>
      </c>
      <c r="K16008">
        <v>0</v>
      </c>
      <c r="L16008">
        <v>125</v>
      </c>
      <c r="M16008">
        <v>0</v>
      </c>
      <c r="N16008">
        <v>0</v>
      </c>
      <c r="O16008">
        <v>0</v>
      </c>
      <c r="P16008">
        <v>0</v>
      </c>
      <c r="Q16008">
        <v>0</v>
      </c>
      <c r="R16008">
        <v>0</v>
      </c>
      <c r="S16008">
        <v>0</v>
      </c>
      <c r="T16008">
        <v>1</v>
      </c>
      <c r="U16008">
        <v>0</v>
      </c>
      <c r="V16008">
        <v>0</v>
      </c>
      <c r="W16008">
        <v>0</v>
      </c>
      <c r="X16008">
        <v>0</v>
      </c>
      <c r="Y16008">
        <v>0</v>
      </c>
      <c r="Z16008">
        <v>143.1</v>
      </c>
      <c r="AA16008">
        <v>0</v>
      </c>
      <c r="AB16008">
        <v>1</v>
      </c>
      <c r="AC16008">
        <f t="shared" si="2242"/>
        <v>1.0426954459989632</v>
      </c>
      <c r="AD16008">
        <f t="shared" si="2243"/>
        <v>2.8368533030115408</v>
      </c>
      <c r="AE16008">
        <f t="shared" si="2244"/>
        <v>0.73936975927250037</v>
      </c>
      <c r="AF16008">
        <f t="shared" si="2245"/>
        <v>0.13113831634021833</v>
      </c>
      <c r="AG16008">
        <f t="shared" si="2246"/>
        <v>1</v>
      </c>
      <c r="AH16008">
        <f t="shared" si="2247"/>
        <v>1</v>
      </c>
      <c r="AI16008">
        <f t="shared" si="2248"/>
        <v>0</v>
      </c>
      <c r="AJ16008">
        <f t="shared" si="2249"/>
        <v>0</v>
      </c>
      <c r="AK16008">
        <f t="shared" si="2250"/>
        <v>0</v>
      </c>
    </row>
    <row r="16009" spans="1:37" x14ac:dyDescent="0.35">
      <c r="A16009">
        <v>1</v>
      </c>
      <c r="B16009">
        <v>3</v>
      </c>
      <c r="C16009">
        <v>0</v>
      </c>
      <c r="D16009">
        <v>2</v>
      </c>
      <c r="E16009">
        <v>0</v>
      </c>
      <c r="F16009">
        <v>0</v>
      </c>
      <c r="G16009">
        <v>0</v>
      </c>
      <c r="H16009">
        <v>1</v>
      </c>
      <c r="I16009">
        <v>0</v>
      </c>
      <c r="J16009">
        <v>0</v>
      </c>
      <c r="K16009">
        <v>0</v>
      </c>
      <c r="L16009">
        <v>73</v>
      </c>
      <c r="M16009">
        <v>0</v>
      </c>
      <c r="N16009">
        <v>0</v>
      </c>
      <c r="O16009">
        <v>0</v>
      </c>
      <c r="P16009">
        <v>1</v>
      </c>
      <c r="Q16009">
        <v>0</v>
      </c>
      <c r="R16009">
        <v>0</v>
      </c>
      <c r="S16009">
        <v>0</v>
      </c>
      <c r="T16009">
        <v>0</v>
      </c>
      <c r="U16009">
        <v>0</v>
      </c>
      <c r="V16009">
        <v>0</v>
      </c>
      <c r="W16009">
        <v>0</v>
      </c>
      <c r="X16009">
        <v>0</v>
      </c>
      <c r="Y16009">
        <v>0</v>
      </c>
      <c r="Z16009">
        <v>159.30000000000001</v>
      </c>
      <c r="AA16009">
        <v>2</v>
      </c>
      <c r="AB16009">
        <v>0</v>
      </c>
      <c r="AC16009">
        <f t="shared" si="2242"/>
        <v>-1.4009153554594085</v>
      </c>
      <c r="AD16009">
        <f t="shared" si="2243"/>
        <v>0.24637134334166644</v>
      </c>
      <c r="AE16009">
        <f t="shared" si="2244"/>
        <v>0.19767089853102385</v>
      </c>
      <c r="AF16009">
        <f t="shared" si="2245"/>
        <v>9.5647455113745922E-2</v>
      </c>
      <c r="AG16009">
        <f t="shared" si="2246"/>
        <v>0</v>
      </c>
      <c r="AH16009">
        <f t="shared" si="2247"/>
        <v>0</v>
      </c>
      <c r="AI16009">
        <f t="shared" si="2248"/>
        <v>0</v>
      </c>
      <c r="AJ16009">
        <f t="shared" si="2249"/>
        <v>0</v>
      </c>
      <c r="AK16009">
        <f t="shared" si="2250"/>
        <v>1</v>
      </c>
    </row>
    <row r="16010" spans="1:37" x14ac:dyDescent="0.35">
      <c r="A16010">
        <v>1</v>
      </c>
      <c r="B16010">
        <v>2</v>
      </c>
      <c r="C16010">
        <v>0</v>
      </c>
      <c r="D16010">
        <v>2</v>
      </c>
      <c r="E16010">
        <v>0</v>
      </c>
      <c r="F16010">
        <v>0</v>
      </c>
      <c r="G16010">
        <v>0</v>
      </c>
      <c r="H16010">
        <v>0</v>
      </c>
      <c r="I16010">
        <v>0</v>
      </c>
      <c r="J16010">
        <v>0</v>
      </c>
      <c r="K16010">
        <v>0</v>
      </c>
      <c r="L16010">
        <v>301</v>
      </c>
      <c r="M16010">
        <v>0</v>
      </c>
      <c r="N16010">
        <v>0</v>
      </c>
      <c r="O16010">
        <v>0</v>
      </c>
      <c r="P16010">
        <v>0</v>
      </c>
      <c r="Q16010">
        <v>0</v>
      </c>
      <c r="R16010">
        <v>1</v>
      </c>
      <c r="S16010">
        <v>0</v>
      </c>
      <c r="T16010">
        <v>0</v>
      </c>
      <c r="U16010">
        <v>0</v>
      </c>
      <c r="V16010">
        <v>0</v>
      </c>
      <c r="W16010">
        <v>0</v>
      </c>
      <c r="X16010">
        <v>0</v>
      </c>
      <c r="Y16010">
        <v>0</v>
      </c>
      <c r="Z16010">
        <v>115</v>
      </c>
      <c r="AA16010">
        <v>1</v>
      </c>
      <c r="AB16010">
        <v>1</v>
      </c>
      <c r="AC16010">
        <f t="shared" si="2242"/>
        <v>1.8723152960955183</v>
      </c>
      <c r="AD16010">
        <f t="shared" si="2243"/>
        <v>6.5033361306036497</v>
      </c>
      <c r="AE16010">
        <f t="shared" si="2244"/>
        <v>0.86672594928523494</v>
      </c>
      <c r="AF16010">
        <f t="shared" si="2245"/>
        <v>6.2118200710073936E-2</v>
      </c>
      <c r="AG16010">
        <f t="shared" si="2246"/>
        <v>1</v>
      </c>
      <c r="AH16010">
        <f t="shared" si="2247"/>
        <v>1</v>
      </c>
      <c r="AI16010">
        <f t="shared" si="2248"/>
        <v>0</v>
      </c>
      <c r="AJ16010">
        <f t="shared" si="2249"/>
        <v>0</v>
      </c>
      <c r="AK16010">
        <f t="shared" si="2250"/>
        <v>0</v>
      </c>
    </row>
    <row r="16011" spans="1:37" x14ac:dyDescent="0.35">
      <c r="A16011">
        <v>1</v>
      </c>
      <c r="B16011">
        <v>1</v>
      </c>
      <c r="C16011">
        <v>0</v>
      </c>
      <c r="D16011">
        <v>4</v>
      </c>
      <c r="E16011">
        <v>0</v>
      </c>
      <c r="F16011">
        <v>0</v>
      </c>
      <c r="G16011">
        <v>0</v>
      </c>
      <c r="H16011">
        <v>0</v>
      </c>
      <c r="I16011">
        <v>1</v>
      </c>
      <c r="J16011">
        <v>0</v>
      </c>
      <c r="K16011">
        <v>0</v>
      </c>
      <c r="L16011">
        <v>13</v>
      </c>
      <c r="M16011">
        <v>1</v>
      </c>
      <c r="N16011">
        <v>0</v>
      </c>
      <c r="O16011">
        <v>0</v>
      </c>
      <c r="P16011">
        <v>0</v>
      </c>
      <c r="Q16011">
        <v>0</v>
      </c>
      <c r="R16011">
        <v>0</v>
      </c>
      <c r="S16011">
        <v>0</v>
      </c>
      <c r="T16011">
        <v>0</v>
      </c>
      <c r="U16011">
        <v>0</v>
      </c>
      <c r="V16011">
        <v>0</v>
      </c>
      <c r="W16011">
        <v>0</v>
      </c>
      <c r="X16011">
        <v>0</v>
      </c>
      <c r="Y16011">
        <v>0</v>
      </c>
      <c r="Z16011">
        <v>86</v>
      </c>
      <c r="AA16011">
        <v>0</v>
      </c>
      <c r="AB16011">
        <v>0</v>
      </c>
      <c r="AC16011">
        <f t="shared" si="2242"/>
        <v>-1.6900628928271915</v>
      </c>
      <c r="AD16011">
        <f t="shared" si="2243"/>
        <v>0.18450791940337988</v>
      </c>
      <c r="AE16011">
        <f t="shared" si="2244"/>
        <v>0.15576756928422558</v>
      </c>
      <c r="AF16011">
        <f t="shared" si="2245"/>
        <v>7.3537968681992277E-2</v>
      </c>
      <c r="AG16011">
        <f t="shared" si="2246"/>
        <v>0</v>
      </c>
      <c r="AH16011">
        <f t="shared" si="2247"/>
        <v>0</v>
      </c>
      <c r="AI16011">
        <f t="shared" si="2248"/>
        <v>0</v>
      </c>
      <c r="AJ16011">
        <f t="shared" si="2249"/>
        <v>0</v>
      </c>
      <c r="AK16011">
        <f t="shared" si="2250"/>
        <v>1</v>
      </c>
    </row>
    <row r="16012" spans="1:37" x14ac:dyDescent="0.35">
      <c r="A16012">
        <v>1</v>
      </c>
      <c r="B16012">
        <v>2</v>
      </c>
      <c r="C16012">
        <v>0</v>
      </c>
      <c r="D16012">
        <v>5</v>
      </c>
      <c r="E16012">
        <v>0</v>
      </c>
      <c r="F16012">
        <v>0</v>
      </c>
      <c r="G16012">
        <v>0</v>
      </c>
      <c r="H16012">
        <v>0</v>
      </c>
      <c r="I16012">
        <v>0</v>
      </c>
      <c r="J16012">
        <v>0</v>
      </c>
      <c r="K16012">
        <v>0</v>
      </c>
      <c r="L16012">
        <v>103</v>
      </c>
      <c r="M16012">
        <v>0</v>
      </c>
      <c r="N16012">
        <v>0</v>
      </c>
      <c r="O16012">
        <v>0</v>
      </c>
      <c r="P16012">
        <v>0</v>
      </c>
      <c r="Q16012">
        <v>0</v>
      </c>
      <c r="R16012">
        <v>1</v>
      </c>
      <c r="S16012">
        <v>0</v>
      </c>
      <c r="T16012">
        <v>0</v>
      </c>
      <c r="U16012">
        <v>0</v>
      </c>
      <c r="V16012">
        <v>0</v>
      </c>
      <c r="W16012">
        <v>0</v>
      </c>
      <c r="X16012">
        <v>0</v>
      </c>
      <c r="Y16012">
        <v>0</v>
      </c>
      <c r="Z16012">
        <v>94.5</v>
      </c>
      <c r="AA16012">
        <v>1</v>
      </c>
      <c r="AB16012">
        <v>0</v>
      </c>
      <c r="AC16012">
        <f t="shared" si="2242"/>
        <v>-0.95515061618807451</v>
      </c>
      <c r="AD16012">
        <f t="shared" si="2243"/>
        <v>0.38475418997919925</v>
      </c>
      <c r="AE16012">
        <f t="shared" si="2244"/>
        <v>0.27785017208359464</v>
      </c>
      <c r="AF16012">
        <f t="shared" si="2245"/>
        <v>0.14137268790580734</v>
      </c>
      <c r="AG16012">
        <f t="shared" si="2246"/>
        <v>0</v>
      </c>
      <c r="AH16012">
        <f t="shared" si="2247"/>
        <v>0</v>
      </c>
      <c r="AI16012">
        <f t="shared" si="2248"/>
        <v>0</v>
      </c>
      <c r="AJ16012">
        <f t="shared" si="2249"/>
        <v>0</v>
      </c>
      <c r="AK16012">
        <f t="shared" si="2250"/>
        <v>1</v>
      </c>
    </row>
    <row r="16013" spans="1:37" x14ac:dyDescent="0.35">
      <c r="A16013">
        <v>1</v>
      </c>
      <c r="B16013">
        <v>2</v>
      </c>
      <c r="C16013">
        <v>0</v>
      </c>
      <c r="D16013">
        <v>3</v>
      </c>
      <c r="E16013">
        <v>0</v>
      </c>
      <c r="F16013">
        <v>0</v>
      </c>
      <c r="G16013">
        <v>0</v>
      </c>
      <c r="H16013">
        <v>0</v>
      </c>
      <c r="I16013">
        <v>0</v>
      </c>
      <c r="J16013">
        <v>0</v>
      </c>
      <c r="K16013">
        <v>0</v>
      </c>
      <c r="L16013">
        <v>112</v>
      </c>
      <c r="M16013">
        <v>0</v>
      </c>
      <c r="N16013">
        <v>0</v>
      </c>
      <c r="O16013">
        <v>0</v>
      </c>
      <c r="P16013">
        <v>0</v>
      </c>
      <c r="Q16013">
        <v>0</v>
      </c>
      <c r="R16013">
        <v>1</v>
      </c>
      <c r="S16013">
        <v>0</v>
      </c>
      <c r="T16013">
        <v>0</v>
      </c>
      <c r="U16013">
        <v>0</v>
      </c>
      <c r="V16013">
        <v>0</v>
      </c>
      <c r="W16013">
        <v>0</v>
      </c>
      <c r="X16013">
        <v>0</v>
      </c>
      <c r="Y16013">
        <v>0</v>
      </c>
      <c r="Z16013">
        <v>105.3</v>
      </c>
      <c r="AA16013">
        <v>2</v>
      </c>
      <c r="AB16013">
        <v>0</v>
      </c>
      <c r="AC16013">
        <f t="shared" si="2242"/>
        <v>-1.9043539371256868</v>
      </c>
      <c r="AD16013">
        <f t="shared" si="2243"/>
        <v>0.14891882247216548</v>
      </c>
      <c r="AE16013">
        <f t="shared" si="2244"/>
        <v>0.12961648774430562</v>
      </c>
      <c r="AF16013">
        <f t="shared" si="2245"/>
        <v>6.0289344442990694E-2</v>
      </c>
      <c r="AG16013">
        <f t="shared" si="2246"/>
        <v>0</v>
      </c>
      <c r="AH16013">
        <f t="shared" si="2247"/>
        <v>0</v>
      </c>
      <c r="AI16013">
        <f t="shared" si="2248"/>
        <v>0</v>
      </c>
      <c r="AJ16013">
        <f t="shared" si="2249"/>
        <v>0</v>
      </c>
      <c r="AK16013">
        <f t="shared" si="2250"/>
        <v>1</v>
      </c>
    </row>
    <row r="16014" spans="1:37" x14ac:dyDescent="0.35">
      <c r="A16014">
        <v>1</v>
      </c>
      <c r="B16014">
        <v>2</v>
      </c>
      <c r="C16014">
        <v>0</v>
      </c>
      <c r="D16014">
        <v>5</v>
      </c>
      <c r="E16014">
        <v>0</v>
      </c>
      <c r="F16014">
        <v>0</v>
      </c>
      <c r="G16014">
        <v>0</v>
      </c>
      <c r="H16014">
        <v>0</v>
      </c>
      <c r="I16014">
        <v>0</v>
      </c>
      <c r="J16014">
        <v>0</v>
      </c>
      <c r="K16014">
        <v>0</v>
      </c>
      <c r="L16014">
        <v>26</v>
      </c>
      <c r="M16014">
        <v>0</v>
      </c>
      <c r="N16014">
        <v>0</v>
      </c>
      <c r="O16014">
        <v>1</v>
      </c>
      <c r="P16014">
        <v>0</v>
      </c>
      <c r="Q16014">
        <v>0</v>
      </c>
      <c r="R16014">
        <v>0</v>
      </c>
      <c r="S16014">
        <v>0</v>
      </c>
      <c r="T16014">
        <v>0</v>
      </c>
      <c r="U16014">
        <v>0</v>
      </c>
      <c r="V16014">
        <v>0</v>
      </c>
      <c r="W16014">
        <v>0</v>
      </c>
      <c r="X16014">
        <v>0</v>
      </c>
      <c r="Y16014">
        <v>0</v>
      </c>
      <c r="Z16014">
        <v>133.80000000000001</v>
      </c>
      <c r="AA16014">
        <v>0</v>
      </c>
      <c r="AB16014">
        <v>0</v>
      </c>
      <c r="AC16014">
        <f t="shared" si="2242"/>
        <v>0.24626768984411251</v>
      </c>
      <c r="AD16014">
        <f t="shared" si="2243"/>
        <v>1.2792419677949027</v>
      </c>
      <c r="AE16014">
        <f t="shared" si="2244"/>
        <v>0.56125763998305556</v>
      </c>
      <c r="AF16014">
        <f t="shared" si="2245"/>
        <v>0.35779043299078389</v>
      </c>
      <c r="AG16014">
        <f t="shared" si="2246"/>
        <v>1</v>
      </c>
      <c r="AH16014">
        <f t="shared" si="2247"/>
        <v>0</v>
      </c>
      <c r="AI16014">
        <f t="shared" si="2248"/>
        <v>1</v>
      </c>
      <c r="AJ16014">
        <f t="shared" si="2249"/>
        <v>0</v>
      </c>
      <c r="AK16014">
        <f t="shared" si="2250"/>
        <v>0</v>
      </c>
    </row>
    <row r="16015" spans="1:37" x14ac:dyDescent="0.35">
      <c r="A16015">
        <v>1</v>
      </c>
      <c r="B16015">
        <v>2</v>
      </c>
      <c r="C16015">
        <v>0</v>
      </c>
      <c r="D16015">
        <v>7</v>
      </c>
      <c r="E16015">
        <v>0</v>
      </c>
      <c r="F16015">
        <v>0</v>
      </c>
      <c r="G16015">
        <v>0</v>
      </c>
      <c r="H16015">
        <v>0</v>
      </c>
      <c r="I16015">
        <v>0</v>
      </c>
      <c r="J16015">
        <v>0</v>
      </c>
      <c r="K16015">
        <v>0</v>
      </c>
      <c r="L16015">
        <v>265</v>
      </c>
      <c r="M16015">
        <v>0</v>
      </c>
      <c r="N16015">
        <v>0</v>
      </c>
      <c r="O16015">
        <v>0</v>
      </c>
      <c r="P16015">
        <v>0</v>
      </c>
      <c r="Q16015">
        <v>0</v>
      </c>
      <c r="R16015">
        <v>0</v>
      </c>
      <c r="S16015">
        <v>1</v>
      </c>
      <c r="T16015">
        <v>0</v>
      </c>
      <c r="U16015">
        <v>0</v>
      </c>
      <c r="V16015">
        <v>0</v>
      </c>
      <c r="W16015">
        <v>0</v>
      </c>
      <c r="X16015">
        <v>0</v>
      </c>
      <c r="Y16015">
        <v>0</v>
      </c>
      <c r="Z16015">
        <v>72.25</v>
      </c>
      <c r="AA16015">
        <v>0</v>
      </c>
      <c r="AB16015">
        <v>0</v>
      </c>
      <c r="AC16015">
        <f t="shared" si="2242"/>
        <v>1.9260639062310319</v>
      </c>
      <c r="AD16015">
        <f t="shared" si="2243"/>
        <v>6.8624457823149916</v>
      </c>
      <c r="AE16015">
        <f t="shared" si="2244"/>
        <v>0.8728131134144923</v>
      </c>
      <c r="AF16015">
        <f t="shared" si="2245"/>
        <v>0.8955576636650765</v>
      </c>
      <c r="AG16015">
        <f t="shared" si="2246"/>
        <v>1</v>
      </c>
      <c r="AH16015">
        <f t="shared" si="2247"/>
        <v>0</v>
      </c>
      <c r="AI16015">
        <f t="shared" si="2248"/>
        <v>1</v>
      </c>
      <c r="AJ16015">
        <f t="shared" si="2249"/>
        <v>0</v>
      </c>
      <c r="AK16015">
        <f t="shared" si="2250"/>
        <v>0</v>
      </c>
    </row>
    <row r="16016" spans="1:37" x14ac:dyDescent="0.35">
      <c r="A16016">
        <v>1</v>
      </c>
      <c r="B16016">
        <v>2</v>
      </c>
      <c r="C16016">
        <v>0</v>
      </c>
      <c r="D16016">
        <v>4</v>
      </c>
      <c r="E16016">
        <v>0</v>
      </c>
      <c r="F16016">
        <v>0</v>
      </c>
      <c r="G16016">
        <v>0</v>
      </c>
      <c r="H16016">
        <v>1</v>
      </c>
      <c r="I16016">
        <v>0</v>
      </c>
      <c r="J16016">
        <v>0</v>
      </c>
      <c r="K16016">
        <v>0</v>
      </c>
      <c r="L16016">
        <v>12</v>
      </c>
      <c r="M16016">
        <v>0</v>
      </c>
      <c r="N16016">
        <v>0</v>
      </c>
      <c r="O16016">
        <v>0</v>
      </c>
      <c r="P16016">
        <v>0</v>
      </c>
      <c r="Q16016">
        <v>0</v>
      </c>
      <c r="R16016">
        <v>0</v>
      </c>
      <c r="S16016">
        <v>0</v>
      </c>
      <c r="T16016">
        <v>0</v>
      </c>
      <c r="U16016">
        <v>0</v>
      </c>
      <c r="V16016">
        <v>0</v>
      </c>
      <c r="W16016">
        <v>1</v>
      </c>
      <c r="X16016">
        <v>0</v>
      </c>
      <c r="Y16016">
        <v>0</v>
      </c>
      <c r="Z16016">
        <v>91.63</v>
      </c>
      <c r="AA16016">
        <v>0</v>
      </c>
      <c r="AB16016">
        <v>0</v>
      </c>
      <c r="AC16016">
        <f t="shared" si="2242"/>
        <v>-2.6489045992804843</v>
      </c>
      <c r="AD16016">
        <f t="shared" si="2243"/>
        <v>7.0728646852823845E-2</v>
      </c>
      <c r="AE16016">
        <f t="shared" si="2244"/>
        <v>6.6056556029126023E-2</v>
      </c>
      <c r="AF16016">
        <f t="shared" si="2245"/>
        <v>2.9679422180015954E-2</v>
      </c>
      <c r="AG16016">
        <f t="shared" si="2246"/>
        <v>0</v>
      </c>
      <c r="AH16016">
        <f t="shared" si="2247"/>
        <v>0</v>
      </c>
      <c r="AI16016">
        <f t="shared" si="2248"/>
        <v>0</v>
      </c>
      <c r="AJ16016">
        <f t="shared" si="2249"/>
        <v>0</v>
      </c>
      <c r="AK16016">
        <f t="shared" si="2250"/>
        <v>1</v>
      </c>
    </row>
    <row r="16017" spans="1:37" x14ac:dyDescent="0.35">
      <c r="A16017">
        <v>1</v>
      </c>
      <c r="B16017">
        <v>2</v>
      </c>
      <c r="C16017">
        <v>0</v>
      </c>
      <c r="D16017">
        <v>1</v>
      </c>
      <c r="E16017">
        <v>0</v>
      </c>
      <c r="F16017">
        <v>0</v>
      </c>
      <c r="G16017">
        <v>0</v>
      </c>
      <c r="H16017">
        <v>1</v>
      </c>
      <c r="I16017">
        <v>0</v>
      </c>
      <c r="J16017">
        <v>0</v>
      </c>
      <c r="K16017">
        <v>0</v>
      </c>
      <c r="L16017">
        <v>0</v>
      </c>
      <c r="M16017">
        <v>0</v>
      </c>
      <c r="N16017">
        <v>0</v>
      </c>
      <c r="O16017">
        <v>0</v>
      </c>
      <c r="P16017">
        <v>0</v>
      </c>
      <c r="Q16017">
        <v>0</v>
      </c>
      <c r="R16017">
        <v>0</v>
      </c>
      <c r="S16017">
        <v>0</v>
      </c>
      <c r="T16017">
        <v>1</v>
      </c>
      <c r="U16017">
        <v>0</v>
      </c>
      <c r="V16017">
        <v>0</v>
      </c>
      <c r="W16017">
        <v>0</v>
      </c>
      <c r="X16017">
        <v>0</v>
      </c>
      <c r="Y16017">
        <v>0</v>
      </c>
      <c r="Z16017">
        <v>180</v>
      </c>
      <c r="AA16017">
        <v>0</v>
      </c>
      <c r="AB16017">
        <v>0</v>
      </c>
      <c r="AC16017">
        <f t="shared" ref="AC16017:AC16080" si="2251">SUMPRODUCT($A$14:$AA$14,A16017:AA16017)</f>
        <v>-0.30787602868875297</v>
      </c>
      <c r="AD16017">
        <f t="shared" ref="AD16017:AD16080" si="2252">EXP(AC16017)</f>
        <v>0.73500643207234606</v>
      </c>
      <c r="AE16017">
        <f t="shared" ref="AE16017:AE16080" si="2253">AD16017/(AD16017+1)</f>
        <v>0.4236332606527754</v>
      </c>
      <c r="AF16017">
        <f t="shared" ref="AF16017:AF16080" si="2254">-AB16017*LOG(AE16017)-(1-AB16017)*LOG(1-AE16017)</f>
        <v>0.23930108916052317</v>
      </c>
      <c r="AG16017">
        <f t="shared" ref="AG16017:AG16080" si="2255">IF(AE16017&gt;$AG$14,1,0)</f>
        <v>0</v>
      </c>
      <c r="AH16017">
        <f t="shared" ref="AH16017:AH16080" si="2256">IF(AND(AB16017=1,AG16017=1),1,0)</f>
        <v>0</v>
      </c>
      <c r="AI16017">
        <f t="shared" ref="AI16017:AI16080" si="2257">IF(AND(AB16017=0,AG16017=1),1,0)</f>
        <v>0</v>
      </c>
      <c r="AJ16017">
        <f t="shared" ref="AJ16017:AJ16080" si="2258">IF(AND(AB16017=1,AG16017=0),1,0)</f>
        <v>0</v>
      </c>
      <c r="AK16017">
        <f t="shared" ref="AK16017:AK16080" si="2259">IF(AND(AB16017=0,AG16017=0),1,0)</f>
        <v>1</v>
      </c>
    </row>
    <row r="16018" spans="1:37" x14ac:dyDescent="0.35">
      <c r="A16018">
        <v>1</v>
      </c>
      <c r="B16018">
        <v>2</v>
      </c>
      <c r="C16018">
        <v>0</v>
      </c>
      <c r="D16018">
        <v>1</v>
      </c>
      <c r="E16018">
        <v>0</v>
      </c>
      <c r="F16018">
        <v>0</v>
      </c>
      <c r="G16018">
        <v>0</v>
      </c>
      <c r="H16018">
        <v>1</v>
      </c>
      <c r="I16018">
        <v>0</v>
      </c>
      <c r="J16018">
        <v>0</v>
      </c>
      <c r="K16018">
        <v>0</v>
      </c>
      <c r="L16018">
        <v>65</v>
      </c>
      <c r="M16018">
        <v>0</v>
      </c>
      <c r="N16018">
        <v>0</v>
      </c>
      <c r="O16018">
        <v>1</v>
      </c>
      <c r="P16018">
        <v>0</v>
      </c>
      <c r="Q16018">
        <v>0</v>
      </c>
      <c r="R16018">
        <v>0</v>
      </c>
      <c r="S16018">
        <v>0</v>
      </c>
      <c r="T16018">
        <v>0</v>
      </c>
      <c r="U16018">
        <v>0</v>
      </c>
      <c r="V16018">
        <v>0</v>
      </c>
      <c r="W16018">
        <v>0</v>
      </c>
      <c r="X16018">
        <v>0</v>
      </c>
      <c r="Y16018">
        <v>0</v>
      </c>
      <c r="Z16018">
        <v>118.8</v>
      </c>
      <c r="AA16018">
        <v>1</v>
      </c>
      <c r="AB16018">
        <v>0</v>
      </c>
      <c r="AC16018">
        <f t="shared" si="2251"/>
        <v>-1.1417702521389343</v>
      </c>
      <c r="AD16018">
        <f t="shared" si="2252"/>
        <v>0.31925336233653528</v>
      </c>
      <c r="AE16018">
        <f t="shared" si="2253"/>
        <v>0.24199548885068164</v>
      </c>
      <c r="AF16018">
        <f t="shared" si="2254"/>
        <v>0.12032820972226554</v>
      </c>
      <c r="AG16018">
        <f t="shared" si="2255"/>
        <v>0</v>
      </c>
      <c r="AH16018">
        <f t="shared" si="2256"/>
        <v>0</v>
      </c>
      <c r="AI16018">
        <f t="shared" si="2257"/>
        <v>0</v>
      </c>
      <c r="AJ16018">
        <f t="shared" si="2258"/>
        <v>0</v>
      </c>
      <c r="AK16018">
        <f t="shared" si="2259"/>
        <v>1</v>
      </c>
    </row>
    <row r="16019" spans="1:37" x14ac:dyDescent="0.35">
      <c r="A16019">
        <v>1</v>
      </c>
      <c r="B16019">
        <v>2</v>
      </c>
      <c r="C16019">
        <v>0</v>
      </c>
      <c r="D16019">
        <v>7</v>
      </c>
      <c r="E16019">
        <v>1</v>
      </c>
      <c r="F16019">
        <v>0</v>
      </c>
      <c r="G16019">
        <v>0</v>
      </c>
      <c r="H16019">
        <v>1</v>
      </c>
      <c r="I16019">
        <v>0</v>
      </c>
      <c r="J16019">
        <v>0</v>
      </c>
      <c r="K16019">
        <v>0</v>
      </c>
      <c r="L16019">
        <v>125</v>
      </c>
      <c r="M16019">
        <v>0</v>
      </c>
      <c r="N16019">
        <v>0</v>
      </c>
      <c r="O16019">
        <v>0</v>
      </c>
      <c r="P16019">
        <v>0</v>
      </c>
      <c r="Q16019">
        <v>0</v>
      </c>
      <c r="R16019">
        <v>1</v>
      </c>
      <c r="S16019">
        <v>0</v>
      </c>
      <c r="T16019">
        <v>0</v>
      </c>
      <c r="U16019">
        <v>0</v>
      </c>
      <c r="V16019">
        <v>0</v>
      </c>
      <c r="W16019">
        <v>0</v>
      </c>
      <c r="X16019">
        <v>0</v>
      </c>
      <c r="Y16019">
        <v>0</v>
      </c>
      <c r="Z16019">
        <v>126.51</v>
      </c>
      <c r="AA16019">
        <v>0</v>
      </c>
      <c r="AB16019">
        <v>0</v>
      </c>
      <c r="AC16019">
        <f t="shared" si="2251"/>
        <v>-0.1516469559725504</v>
      </c>
      <c r="AD16019">
        <f t="shared" si="2252"/>
        <v>0.85929159496177498</v>
      </c>
      <c r="AE16019">
        <f t="shared" si="2253"/>
        <v>0.4621607483679509</v>
      </c>
      <c r="AF16019">
        <f t="shared" si="2254"/>
        <v>0.26934750604512514</v>
      </c>
      <c r="AG16019">
        <f t="shared" si="2255"/>
        <v>0</v>
      </c>
      <c r="AH16019">
        <f t="shared" si="2256"/>
        <v>0</v>
      </c>
      <c r="AI16019">
        <f t="shared" si="2257"/>
        <v>0</v>
      </c>
      <c r="AJ16019">
        <f t="shared" si="2258"/>
        <v>0</v>
      </c>
      <c r="AK16019">
        <f t="shared" si="2259"/>
        <v>1</v>
      </c>
    </row>
    <row r="16020" spans="1:37" x14ac:dyDescent="0.35">
      <c r="A16020">
        <v>1</v>
      </c>
      <c r="B16020">
        <v>2</v>
      </c>
      <c r="C16020">
        <v>0</v>
      </c>
      <c r="D16020">
        <v>3</v>
      </c>
      <c r="E16020">
        <v>0</v>
      </c>
      <c r="F16020">
        <v>0</v>
      </c>
      <c r="G16020">
        <v>0</v>
      </c>
      <c r="H16020">
        <v>0</v>
      </c>
      <c r="I16020">
        <v>0</v>
      </c>
      <c r="J16020">
        <v>0</v>
      </c>
      <c r="K16020">
        <v>0</v>
      </c>
      <c r="L16020">
        <v>19</v>
      </c>
      <c r="M16020">
        <v>0</v>
      </c>
      <c r="N16020">
        <v>0</v>
      </c>
      <c r="O16020">
        <v>0</v>
      </c>
      <c r="P16020">
        <v>0</v>
      </c>
      <c r="Q16020">
        <v>0</v>
      </c>
      <c r="R16020">
        <v>0</v>
      </c>
      <c r="S16020">
        <v>0</v>
      </c>
      <c r="T16020">
        <v>1</v>
      </c>
      <c r="U16020">
        <v>0</v>
      </c>
      <c r="V16020">
        <v>0</v>
      </c>
      <c r="W16020">
        <v>0</v>
      </c>
      <c r="X16020">
        <v>0</v>
      </c>
      <c r="Y16020">
        <v>0</v>
      </c>
      <c r="Z16020">
        <v>107.03</v>
      </c>
      <c r="AA16020">
        <v>1</v>
      </c>
      <c r="AB16020">
        <v>0</v>
      </c>
      <c r="AC16020">
        <f t="shared" si="2251"/>
        <v>-2.5425135537882206</v>
      </c>
      <c r="AD16020">
        <f t="shared" si="2252"/>
        <v>7.8668413781198682E-2</v>
      </c>
      <c r="AE16020">
        <f t="shared" si="2253"/>
        <v>7.2931044217223268E-2</v>
      </c>
      <c r="AF16020">
        <f t="shared" si="2254"/>
        <v>3.2887961646022854E-2</v>
      </c>
      <c r="AG16020">
        <f t="shared" si="2255"/>
        <v>0</v>
      </c>
      <c r="AH16020">
        <f t="shared" si="2256"/>
        <v>0</v>
      </c>
      <c r="AI16020">
        <f t="shared" si="2257"/>
        <v>0</v>
      </c>
      <c r="AJ16020">
        <f t="shared" si="2258"/>
        <v>0</v>
      </c>
      <c r="AK16020">
        <f t="shared" si="2259"/>
        <v>1</v>
      </c>
    </row>
    <row r="16021" spans="1:37" x14ac:dyDescent="0.35">
      <c r="A16021">
        <v>1</v>
      </c>
      <c r="B16021">
        <v>2</v>
      </c>
      <c r="C16021">
        <v>0</v>
      </c>
      <c r="D16021">
        <v>2</v>
      </c>
      <c r="E16021">
        <v>1</v>
      </c>
      <c r="F16021">
        <v>0</v>
      </c>
      <c r="G16021">
        <v>0</v>
      </c>
      <c r="H16021">
        <v>0</v>
      </c>
      <c r="I16021">
        <v>0</v>
      </c>
      <c r="J16021">
        <v>0</v>
      </c>
      <c r="K16021">
        <v>0</v>
      </c>
      <c r="L16021">
        <v>187</v>
      </c>
      <c r="M16021">
        <v>0</v>
      </c>
      <c r="N16021">
        <v>0</v>
      </c>
      <c r="O16021">
        <v>0</v>
      </c>
      <c r="P16021">
        <v>0</v>
      </c>
      <c r="Q16021">
        <v>0</v>
      </c>
      <c r="R16021">
        <v>1</v>
      </c>
      <c r="S16021">
        <v>0</v>
      </c>
      <c r="T16021">
        <v>0</v>
      </c>
      <c r="U16021">
        <v>0</v>
      </c>
      <c r="V16021">
        <v>0</v>
      </c>
      <c r="W16021">
        <v>0</v>
      </c>
      <c r="X16021">
        <v>0</v>
      </c>
      <c r="Y16021">
        <v>0</v>
      </c>
      <c r="Z16021">
        <v>94.5</v>
      </c>
      <c r="AA16021">
        <v>1</v>
      </c>
      <c r="AB16021">
        <v>1</v>
      </c>
      <c r="AC16021">
        <f t="shared" si="2251"/>
        <v>-1.5831218596162158</v>
      </c>
      <c r="AD16021">
        <f t="shared" si="2252"/>
        <v>0.20533307553760013</v>
      </c>
      <c r="AE16021">
        <f t="shared" si="2253"/>
        <v>0.17035380485681761</v>
      </c>
      <c r="AF16021">
        <f t="shared" si="2254"/>
        <v>0.76864816200883246</v>
      </c>
      <c r="AG16021">
        <f t="shared" si="2255"/>
        <v>0</v>
      </c>
      <c r="AH16021">
        <f t="shared" si="2256"/>
        <v>0</v>
      </c>
      <c r="AI16021">
        <f t="shared" si="2257"/>
        <v>0</v>
      </c>
      <c r="AJ16021">
        <f t="shared" si="2258"/>
        <v>1</v>
      </c>
      <c r="AK16021">
        <f t="shared" si="2259"/>
        <v>0</v>
      </c>
    </row>
    <row r="16022" spans="1:37" x14ac:dyDescent="0.35">
      <c r="A16022">
        <v>1</v>
      </c>
      <c r="B16022">
        <v>2</v>
      </c>
      <c r="C16022">
        <v>0</v>
      </c>
      <c r="D16022">
        <v>3</v>
      </c>
      <c r="E16022">
        <v>0</v>
      </c>
      <c r="F16022">
        <v>0</v>
      </c>
      <c r="G16022">
        <v>0</v>
      </c>
      <c r="H16022">
        <v>0</v>
      </c>
      <c r="I16022">
        <v>0</v>
      </c>
      <c r="J16022">
        <v>0</v>
      </c>
      <c r="K16022">
        <v>0</v>
      </c>
      <c r="L16022">
        <v>11</v>
      </c>
      <c r="M16022">
        <v>0</v>
      </c>
      <c r="N16022">
        <v>0</v>
      </c>
      <c r="O16022">
        <v>0</v>
      </c>
      <c r="P16022">
        <v>0</v>
      </c>
      <c r="Q16022">
        <v>0</v>
      </c>
      <c r="R16022">
        <v>0</v>
      </c>
      <c r="S16022">
        <v>0</v>
      </c>
      <c r="T16022">
        <v>0</v>
      </c>
      <c r="U16022">
        <v>0</v>
      </c>
      <c r="V16022">
        <v>1</v>
      </c>
      <c r="W16022">
        <v>0</v>
      </c>
      <c r="X16022">
        <v>0</v>
      </c>
      <c r="Y16022">
        <v>0</v>
      </c>
      <c r="Z16022">
        <v>87</v>
      </c>
      <c r="AA16022">
        <v>1</v>
      </c>
      <c r="AB16022">
        <v>0</v>
      </c>
      <c r="AC16022">
        <f t="shared" si="2251"/>
        <v>-2.2287607453569223</v>
      </c>
      <c r="AD16022">
        <f t="shared" si="2252"/>
        <v>0.10766176784472657</v>
      </c>
      <c r="AE16022">
        <f t="shared" si="2253"/>
        <v>9.7197331324537284E-2</v>
      </c>
      <c r="AF16022">
        <f t="shared" si="2254"/>
        <v>4.4407165822327815E-2</v>
      </c>
      <c r="AG16022">
        <f t="shared" si="2255"/>
        <v>0</v>
      </c>
      <c r="AH16022">
        <f t="shared" si="2256"/>
        <v>0</v>
      </c>
      <c r="AI16022">
        <f t="shared" si="2257"/>
        <v>0</v>
      </c>
      <c r="AJ16022">
        <f t="shared" si="2258"/>
        <v>0</v>
      </c>
      <c r="AK16022">
        <f t="shared" si="2259"/>
        <v>1</v>
      </c>
    </row>
    <row r="16023" spans="1:37" x14ac:dyDescent="0.35">
      <c r="A16023">
        <v>1</v>
      </c>
      <c r="B16023">
        <v>2</v>
      </c>
      <c r="C16023">
        <v>0</v>
      </c>
      <c r="D16023">
        <v>1</v>
      </c>
      <c r="E16023">
        <v>0</v>
      </c>
      <c r="F16023">
        <v>0</v>
      </c>
      <c r="G16023">
        <v>0</v>
      </c>
      <c r="H16023">
        <v>1</v>
      </c>
      <c r="I16023">
        <v>0</v>
      </c>
      <c r="J16023">
        <v>0</v>
      </c>
      <c r="K16023">
        <v>0</v>
      </c>
      <c r="L16023">
        <v>35</v>
      </c>
      <c r="M16023">
        <v>0</v>
      </c>
      <c r="N16023">
        <v>0</v>
      </c>
      <c r="O16023">
        <v>0</v>
      </c>
      <c r="P16023">
        <v>0</v>
      </c>
      <c r="Q16023">
        <v>0</v>
      </c>
      <c r="R16023">
        <v>0</v>
      </c>
      <c r="S16023">
        <v>0</v>
      </c>
      <c r="T16023">
        <v>0</v>
      </c>
      <c r="U16023">
        <v>0</v>
      </c>
      <c r="V16023">
        <v>0</v>
      </c>
      <c r="W16023">
        <v>1</v>
      </c>
      <c r="X16023">
        <v>0</v>
      </c>
      <c r="Y16023">
        <v>0</v>
      </c>
      <c r="Z16023">
        <v>97</v>
      </c>
      <c r="AA16023">
        <v>1</v>
      </c>
      <c r="AB16023">
        <v>0</v>
      </c>
      <c r="AC16023">
        <f t="shared" si="2251"/>
        <v>-3.6310470947413043</v>
      </c>
      <c r="AD16023">
        <f t="shared" si="2252"/>
        <v>2.6488433982838247E-2</v>
      </c>
      <c r="AE16023">
        <f t="shared" si="2253"/>
        <v>2.580490252584873E-2</v>
      </c>
      <c r="AF16023">
        <f t="shared" si="2254"/>
        <v>1.1354060296255478E-2</v>
      </c>
      <c r="AG16023">
        <f t="shared" si="2255"/>
        <v>0</v>
      </c>
      <c r="AH16023">
        <f t="shared" si="2256"/>
        <v>0</v>
      </c>
      <c r="AI16023">
        <f t="shared" si="2257"/>
        <v>0</v>
      </c>
      <c r="AJ16023">
        <f t="shared" si="2258"/>
        <v>0</v>
      </c>
      <c r="AK16023">
        <f t="shared" si="2259"/>
        <v>1</v>
      </c>
    </row>
    <row r="16024" spans="1:37" x14ac:dyDescent="0.35">
      <c r="A16024">
        <v>1</v>
      </c>
      <c r="B16024">
        <v>2</v>
      </c>
      <c r="C16024">
        <v>0</v>
      </c>
      <c r="D16024">
        <v>2</v>
      </c>
      <c r="E16024">
        <v>0</v>
      </c>
      <c r="F16024">
        <v>0</v>
      </c>
      <c r="G16024">
        <v>0</v>
      </c>
      <c r="H16024">
        <v>1</v>
      </c>
      <c r="I16024">
        <v>0</v>
      </c>
      <c r="J16024">
        <v>0</v>
      </c>
      <c r="K16024">
        <v>0</v>
      </c>
      <c r="L16024">
        <v>42</v>
      </c>
      <c r="M16024">
        <v>0</v>
      </c>
      <c r="N16024">
        <v>0</v>
      </c>
      <c r="O16024">
        <v>1</v>
      </c>
      <c r="P16024">
        <v>0</v>
      </c>
      <c r="Q16024">
        <v>0</v>
      </c>
      <c r="R16024">
        <v>0</v>
      </c>
      <c r="S16024">
        <v>0</v>
      </c>
      <c r="T16024">
        <v>0</v>
      </c>
      <c r="U16024">
        <v>0</v>
      </c>
      <c r="V16024">
        <v>0</v>
      </c>
      <c r="W16024">
        <v>0</v>
      </c>
      <c r="X16024">
        <v>0</v>
      </c>
      <c r="Y16024">
        <v>0</v>
      </c>
      <c r="Z16024">
        <v>118.8</v>
      </c>
      <c r="AA16024">
        <v>1</v>
      </c>
      <c r="AB16024">
        <v>0</v>
      </c>
      <c r="AC16024">
        <f t="shared" si="2251"/>
        <v>-1.3519576963529185</v>
      </c>
      <c r="AD16024">
        <f t="shared" si="2252"/>
        <v>0.25873324338794557</v>
      </c>
      <c r="AE16024">
        <f t="shared" si="2253"/>
        <v>0.20555049669741909</v>
      </c>
      <c r="AF16024">
        <f t="shared" si="2254"/>
        <v>9.9933702149488365E-2</v>
      </c>
      <c r="AG16024">
        <f t="shared" si="2255"/>
        <v>0</v>
      </c>
      <c r="AH16024">
        <f t="shared" si="2256"/>
        <v>0</v>
      </c>
      <c r="AI16024">
        <f t="shared" si="2257"/>
        <v>0</v>
      </c>
      <c r="AJ16024">
        <f t="shared" si="2258"/>
        <v>0</v>
      </c>
      <c r="AK16024">
        <f t="shared" si="2259"/>
        <v>1</v>
      </c>
    </row>
    <row r="16025" spans="1:37" x14ac:dyDescent="0.35">
      <c r="A16025">
        <v>1</v>
      </c>
      <c r="B16025">
        <v>3</v>
      </c>
      <c r="C16025">
        <v>0</v>
      </c>
      <c r="D16025">
        <v>4</v>
      </c>
      <c r="E16025">
        <v>0</v>
      </c>
      <c r="F16025">
        <v>0</v>
      </c>
      <c r="G16025">
        <v>0</v>
      </c>
      <c r="H16025">
        <v>1</v>
      </c>
      <c r="I16025">
        <v>0</v>
      </c>
      <c r="J16025">
        <v>0</v>
      </c>
      <c r="K16025">
        <v>0</v>
      </c>
      <c r="L16025">
        <v>94</v>
      </c>
      <c r="M16025">
        <v>0</v>
      </c>
      <c r="N16025">
        <v>0</v>
      </c>
      <c r="O16025">
        <v>0</v>
      </c>
      <c r="P16025">
        <v>0</v>
      </c>
      <c r="Q16025">
        <v>0</v>
      </c>
      <c r="R16025">
        <v>0</v>
      </c>
      <c r="S16025">
        <v>0</v>
      </c>
      <c r="T16025">
        <v>0</v>
      </c>
      <c r="U16025">
        <v>0</v>
      </c>
      <c r="V16025">
        <v>0</v>
      </c>
      <c r="W16025">
        <v>1</v>
      </c>
      <c r="X16025">
        <v>0</v>
      </c>
      <c r="Y16025">
        <v>0</v>
      </c>
      <c r="Z16025">
        <v>119</v>
      </c>
      <c r="AA16025">
        <v>1</v>
      </c>
      <c r="AB16025">
        <v>0</v>
      </c>
      <c r="AC16025">
        <f t="shared" si="2251"/>
        <v>-1.8830884853380541</v>
      </c>
      <c r="AD16025">
        <f t="shared" si="2252"/>
        <v>0.15211956046267675</v>
      </c>
      <c r="AE16025">
        <f t="shared" si="2253"/>
        <v>0.13203452634862603</v>
      </c>
      <c r="AF16025">
        <f t="shared" si="2254"/>
        <v>6.1497550054977972E-2</v>
      </c>
      <c r="AG16025">
        <f t="shared" si="2255"/>
        <v>0</v>
      </c>
      <c r="AH16025">
        <f t="shared" si="2256"/>
        <v>0</v>
      </c>
      <c r="AI16025">
        <f t="shared" si="2257"/>
        <v>0</v>
      </c>
      <c r="AJ16025">
        <f t="shared" si="2258"/>
        <v>0</v>
      </c>
      <c r="AK16025">
        <f t="shared" si="2259"/>
        <v>1</v>
      </c>
    </row>
    <row r="16026" spans="1:37" x14ac:dyDescent="0.35">
      <c r="A16026">
        <v>1</v>
      </c>
      <c r="B16026">
        <v>1</v>
      </c>
      <c r="C16026">
        <v>0</v>
      </c>
      <c r="D16026">
        <v>11</v>
      </c>
      <c r="E16026">
        <v>0</v>
      </c>
      <c r="F16026">
        <v>0</v>
      </c>
      <c r="G16026">
        <v>0</v>
      </c>
      <c r="H16026">
        <v>0</v>
      </c>
      <c r="I16026">
        <v>0</v>
      </c>
      <c r="J16026">
        <v>0</v>
      </c>
      <c r="K16026">
        <v>0</v>
      </c>
      <c r="L16026">
        <v>55</v>
      </c>
      <c r="M16026">
        <v>0</v>
      </c>
      <c r="N16026">
        <v>0</v>
      </c>
      <c r="O16026">
        <v>0</v>
      </c>
      <c r="P16026">
        <v>0</v>
      </c>
      <c r="Q16026">
        <v>0</v>
      </c>
      <c r="R16026">
        <v>0</v>
      </c>
      <c r="S16026">
        <v>0</v>
      </c>
      <c r="T16026">
        <v>0</v>
      </c>
      <c r="U16026">
        <v>0</v>
      </c>
      <c r="V16026">
        <v>0</v>
      </c>
      <c r="W16026">
        <v>1</v>
      </c>
      <c r="X16026">
        <v>0</v>
      </c>
      <c r="Y16026">
        <v>0</v>
      </c>
      <c r="Z16026">
        <v>74.8</v>
      </c>
      <c r="AA16026">
        <v>1</v>
      </c>
      <c r="AB16026">
        <v>0</v>
      </c>
      <c r="AC16026">
        <f t="shared" si="2251"/>
        <v>-2.9637053203623607</v>
      </c>
      <c r="AD16026">
        <f t="shared" si="2252"/>
        <v>5.162726676611764E-2</v>
      </c>
      <c r="AE16026">
        <f t="shared" si="2253"/>
        <v>4.9092742645288942E-2</v>
      </c>
      <c r="AF16026">
        <f t="shared" si="2254"/>
        <v>2.1861838039635841E-2</v>
      </c>
      <c r="AG16026">
        <f t="shared" si="2255"/>
        <v>0</v>
      </c>
      <c r="AH16026">
        <f t="shared" si="2256"/>
        <v>0</v>
      </c>
      <c r="AI16026">
        <f t="shared" si="2257"/>
        <v>0</v>
      </c>
      <c r="AJ16026">
        <f t="shared" si="2258"/>
        <v>0</v>
      </c>
      <c r="AK16026">
        <f t="shared" si="2259"/>
        <v>1</v>
      </c>
    </row>
    <row r="16027" spans="1:37" x14ac:dyDescent="0.35">
      <c r="A16027">
        <v>1</v>
      </c>
      <c r="B16027">
        <v>2</v>
      </c>
      <c r="C16027">
        <v>0</v>
      </c>
      <c r="D16027">
        <v>2</v>
      </c>
      <c r="E16027">
        <v>0</v>
      </c>
      <c r="F16027">
        <v>0</v>
      </c>
      <c r="G16027">
        <v>0</v>
      </c>
      <c r="H16027">
        <v>0</v>
      </c>
      <c r="I16027">
        <v>0</v>
      </c>
      <c r="J16027">
        <v>0</v>
      </c>
      <c r="K16027">
        <v>0</v>
      </c>
      <c r="L16027">
        <v>0</v>
      </c>
      <c r="M16027">
        <v>0</v>
      </c>
      <c r="N16027">
        <v>0</v>
      </c>
      <c r="O16027">
        <v>0</v>
      </c>
      <c r="P16027">
        <v>0</v>
      </c>
      <c r="Q16027">
        <v>0</v>
      </c>
      <c r="R16027">
        <v>0</v>
      </c>
      <c r="S16027">
        <v>1</v>
      </c>
      <c r="T16027">
        <v>0</v>
      </c>
      <c r="U16027">
        <v>0</v>
      </c>
      <c r="V16027">
        <v>0</v>
      </c>
      <c r="W16027">
        <v>0</v>
      </c>
      <c r="X16027">
        <v>0</v>
      </c>
      <c r="Y16027">
        <v>0</v>
      </c>
      <c r="Z16027">
        <v>85</v>
      </c>
      <c r="AA16027">
        <v>0</v>
      </c>
      <c r="AB16027">
        <v>0</v>
      </c>
      <c r="AC16027">
        <f t="shared" si="2251"/>
        <v>-1.8514708107297497</v>
      </c>
      <c r="AD16027">
        <f t="shared" si="2252"/>
        <v>0.15700607019328533</v>
      </c>
      <c r="AE16027">
        <f t="shared" si="2253"/>
        <v>0.13570029945223749</v>
      </c>
      <c r="AF16027">
        <f t="shared" si="2254"/>
        <v>6.3335637469063635E-2</v>
      </c>
      <c r="AG16027">
        <f t="shared" si="2255"/>
        <v>0</v>
      </c>
      <c r="AH16027">
        <f t="shared" si="2256"/>
        <v>0</v>
      </c>
      <c r="AI16027">
        <f t="shared" si="2257"/>
        <v>0</v>
      </c>
      <c r="AJ16027">
        <f t="shared" si="2258"/>
        <v>0</v>
      </c>
      <c r="AK16027">
        <f t="shared" si="2259"/>
        <v>1</v>
      </c>
    </row>
    <row r="16028" spans="1:37" x14ac:dyDescent="0.35">
      <c r="A16028">
        <v>1</v>
      </c>
      <c r="B16028">
        <v>2</v>
      </c>
      <c r="C16028">
        <v>0</v>
      </c>
      <c r="D16028">
        <v>3</v>
      </c>
      <c r="E16028">
        <v>0</v>
      </c>
      <c r="F16028">
        <v>0</v>
      </c>
      <c r="G16028">
        <v>0</v>
      </c>
      <c r="H16028">
        <v>0</v>
      </c>
      <c r="I16028">
        <v>0</v>
      </c>
      <c r="J16028">
        <v>0</v>
      </c>
      <c r="K16028">
        <v>0</v>
      </c>
      <c r="L16028">
        <v>41</v>
      </c>
      <c r="M16028">
        <v>0</v>
      </c>
      <c r="N16028">
        <v>1</v>
      </c>
      <c r="O16028">
        <v>0</v>
      </c>
      <c r="P16028">
        <v>0</v>
      </c>
      <c r="Q16028">
        <v>0</v>
      </c>
      <c r="R16028">
        <v>0</v>
      </c>
      <c r="S16028">
        <v>0</v>
      </c>
      <c r="T16028">
        <v>0</v>
      </c>
      <c r="U16028">
        <v>0</v>
      </c>
      <c r="V16028">
        <v>0</v>
      </c>
      <c r="W16028">
        <v>0</v>
      </c>
      <c r="X16028">
        <v>0</v>
      </c>
      <c r="Y16028">
        <v>0</v>
      </c>
      <c r="Z16028">
        <v>107</v>
      </c>
      <c r="AA16028">
        <v>1</v>
      </c>
      <c r="AB16028">
        <v>0</v>
      </c>
      <c r="AC16028">
        <f t="shared" si="2251"/>
        <v>-1.2673025503489708</v>
      </c>
      <c r="AD16028">
        <f t="shared" si="2252"/>
        <v>0.28159017355620802</v>
      </c>
      <c r="AE16028">
        <f t="shared" si="2253"/>
        <v>0.21971936065555206</v>
      </c>
      <c r="AF16028">
        <f t="shared" si="2254"/>
        <v>0.10774916885043392</v>
      </c>
      <c r="AG16028">
        <f t="shared" si="2255"/>
        <v>0</v>
      </c>
      <c r="AH16028">
        <f t="shared" si="2256"/>
        <v>0</v>
      </c>
      <c r="AI16028">
        <f t="shared" si="2257"/>
        <v>0</v>
      </c>
      <c r="AJ16028">
        <f t="shared" si="2258"/>
        <v>0</v>
      </c>
      <c r="AK16028">
        <f t="shared" si="2259"/>
        <v>1</v>
      </c>
    </row>
    <row r="16029" spans="1:37" x14ac:dyDescent="0.35">
      <c r="A16029">
        <v>1</v>
      </c>
      <c r="B16029">
        <v>2</v>
      </c>
      <c r="C16029">
        <v>0</v>
      </c>
      <c r="D16029">
        <v>1</v>
      </c>
      <c r="E16029">
        <v>0</v>
      </c>
      <c r="F16029">
        <v>0</v>
      </c>
      <c r="G16029">
        <v>0</v>
      </c>
      <c r="H16029">
        <v>0</v>
      </c>
      <c r="I16029">
        <v>0</v>
      </c>
      <c r="J16029">
        <v>0</v>
      </c>
      <c r="K16029">
        <v>0</v>
      </c>
      <c r="L16029">
        <v>49</v>
      </c>
      <c r="M16029">
        <v>0</v>
      </c>
      <c r="N16029">
        <v>0</v>
      </c>
      <c r="O16029">
        <v>0</v>
      </c>
      <c r="P16029">
        <v>1</v>
      </c>
      <c r="Q16029">
        <v>0</v>
      </c>
      <c r="R16029">
        <v>0</v>
      </c>
      <c r="S16029">
        <v>0</v>
      </c>
      <c r="T16029">
        <v>0</v>
      </c>
      <c r="U16029">
        <v>0</v>
      </c>
      <c r="V16029">
        <v>0</v>
      </c>
      <c r="W16029">
        <v>0</v>
      </c>
      <c r="X16029">
        <v>0</v>
      </c>
      <c r="Y16029">
        <v>0</v>
      </c>
      <c r="Z16029">
        <v>126.9</v>
      </c>
      <c r="AA16029">
        <v>0</v>
      </c>
      <c r="AB16029">
        <v>1</v>
      </c>
      <c r="AC16029">
        <f t="shared" si="2251"/>
        <v>-0.42001244840096952</v>
      </c>
      <c r="AD16029">
        <f t="shared" si="2252"/>
        <v>0.65703864068369666</v>
      </c>
      <c r="AE16029">
        <f t="shared" si="2253"/>
        <v>0.39651377134609334</v>
      </c>
      <c r="AF16029">
        <f t="shared" si="2254"/>
        <v>0.40174172457398044</v>
      </c>
      <c r="AG16029">
        <f t="shared" si="2255"/>
        <v>0</v>
      </c>
      <c r="AH16029">
        <f t="shared" si="2256"/>
        <v>0</v>
      </c>
      <c r="AI16029">
        <f t="shared" si="2257"/>
        <v>0</v>
      </c>
      <c r="AJ16029">
        <f t="shared" si="2258"/>
        <v>1</v>
      </c>
      <c r="AK16029">
        <f t="shared" si="2259"/>
        <v>0</v>
      </c>
    </row>
    <row r="16030" spans="1:37" x14ac:dyDescent="0.35">
      <c r="A16030">
        <v>1</v>
      </c>
      <c r="B16030">
        <v>1</v>
      </c>
      <c r="C16030">
        <v>0</v>
      </c>
      <c r="D16030">
        <v>3</v>
      </c>
      <c r="E16030">
        <v>0</v>
      </c>
      <c r="F16030">
        <v>0</v>
      </c>
      <c r="G16030">
        <v>0</v>
      </c>
      <c r="H16030">
        <v>0</v>
      </c>
      <c r="I16030">
        <v>0</v>
      </c>
      <c r="J16030">
        <v>0</v>
      </c>
      <c r="K16030">
        <v>0</v>
      </c>
      <c r="L16030">
        <v>50</v>
      </c>
      <c r="M16030">
        <v>0</v>
      </c>
      <c r="N16030">
        <v>0</v>
      </c>
      <c r="O16030">
        <v>0</v>
      </c>
      <c r="P16030">
        <v>0</v>
      </c>
      <c r="Q16030">
        <v>0</v>
      </c>
      <c r="R16030">
        <v>0</v>
      </c>
      <c r="S16030">
        <v>0</v>
      </c>
      <c r="T16030">
        <v>0</v>
      </c>
      <c r="U16030">
        <v>0</v>
      </c>
      <c r="V16030">
        <v>0</v>
      </c>
      <c r="W16030">
        <v>0</v>
      </c>
      <c r="X16030">
        <v>0</v>
      </c>
      <c r="Y16030">
        <v>0</v>
      </c>
      <c r="Z16030">
        <v>51</v>
      </c>
      <c r="AA16030">
        <v>1</v>
      </c>
      <c r="AB16030">
        <v>0</v>
      </c>
      <c r="AC16030">
        <f t="shared" si="2251"/>
        <v>-5.2382951458727476</v>
      </c>
      <c r="AD16030">
        <f t="shared" si="2252"/>
        <v>5.309300707663089E-3</v>
      </c>
      <c r="AE16030">
        <f t="shared" si="2253"/>
        <v>5.2812609054006922E-3</v>
      </c>
      <c r="AF16030">
        <f t="shared" si="2254"/>
        <v>2.2997004872238993E-3</v>
      </c>
      <c r="AG16030">
        <f t="shared" si="2255"/>
        <v>0</v>
      </c>
      <c r="AH16030">
        <f t="shared" si="2256"/>
        <v>0</v>
      </c>
      <c r="AI16030">
        <f t="shared" si="2257"/>
        <v>0</v>
      </c>
      <c r="AJ16030">
        <f t="shared" si="2258"/>
        <v>0</v>
      </c>
      <c r="AK16030">
        <f t="shared" si="2259"/>
        <v>1</v>
      </c>
    </row>
    <row r="16031" spans="1:37" x14ac:dyDescent="0.35">
      <c r="A16031">
        <v>1</v>
      </c>
      <c r="B16031">
        <v>2</v>
      </c>
      <c r="C16031">
        <v>0</v>
      </c>
      <c r="D16031">
        <v>3</v>
      </c>
      <c r="E16031">
        <v>0</v>
      </c>
      <c r="F16031">
        <v>0</v>
      </c>
      <c r="G16031">
        <v>0</v>
      </c>
      <c r="H16031">
        <v>0</v>
      </c>
      <c r="I16031">
        <v>0</v>
      </c>
      <c r="J16031">
        <v>0</v>
      </c>
      <c r="K16031">
        <v>0</v>
      </c>
      <c r="L16031">
        <v>290</v>
      </c>
      <c r="M16031">
        <v>0</v>
      </c>
      <c r="N16031">
        <v>0</v>
      </c>
      <c r="O16031">
        <v>0</v>
      </c>
      <c r="P16031">
        <v>0</v>
      </c>
      <c r="Q16031">
        <v>1</v>
      </c>
      <c r="R16031">
        <v>0</v>
      </c>
      <c r="S16031">
        <v>0</v>
      </c>
      <c r="T16031">
        <v>0</v>
      </c>
      <c r="U16031">
        <v>0</v>
      </c>
      <c r="V16031">
        <v>0</v>
      </c>
      <c r="W16031">
        <v>0</v>
      </c>
      <c r="X16031">
        <v>0</v>
      </c>
      <c r="Y16031">
        <v>0</v>
      </c>
      <c r="Z16031">
        <v>72</v>
      </c>
      <c r="AA16031">
        <v>0</v>
      </c>
      <c r="AB16031">
        <v>1</v>
      </c>
      <c r="AC16031">
        <f t="shared" si="2251"/>
        <v>1.7070079013160078</v>
      </c>
      <c r="AD16031">
        <f t="shared" si="2252"/>
        <v>5.5124430040381807</v>
      </c>
      <c r="AE16031">
        <f t="shared" si="2253"/>
        <v>0.84644779242138035</v>
      </c>
      <c r="AF16031">
        <f t="shared" si="2254"/>
        <v>7.239982333475721E-2</v>
      </c>
      <c r="AG16031">
        <f t="shared" si="2255"/>
        <v>1</v>
      </c>
      <c r="AH16031">
        <f t="shared" si="2256"/>
        <v>1</v>
      </c>
      <c r="AI16031">
        <f t="shared" si="2257"/>
        <v>0</v>
      </c>
      <c r="AJ16031">
        <f t="shared" si="2258"/>
        <v>0</v>
      </c>
      <c r="AK16031">
        <f t="shared" si="2259"/>
        <v>0</v>
      </c>
    </row>
    <row r="16032" spans="1:37" x14ac:dyDescent="0.35">
      <c r="A16032">
        <v>1</v>
      </c>
      <c r="B16032">
        <v>2</v>
      </c>
      <c r="C16032">
        <v>0</v>
      </c>
      <c r="D16032">
        <v>3</v>
      </c>
      <c r="E16032">
        <v>0</v>
      </c>
      <c r="F16032">
        <v>0</v>
      </c>
      <c r="G16032">
        <v>0</v>
      </c>
      <c r="H16032">
        <v>1</v>
      </c>
      <c r="I16032">
        <v>0</v>
      </c>
      <c r="J16032">
        <v>0</v>
      </c>
      <c r="K16032">
        <v>0</v>
      </c>
      <c r="L16032">
        <v>85</v>
      </c>
      <c r="M16032">
        <v>0</v>
      </c>
      <c r="N16032">
        <v>0</v>
      </c>
      <c r="O16032">
        <v>0</v>
      </c>
      <c r="P16032">
        <v>0</v>
      </c>
      <c r="Q16032">
        <v>0</v>
      </c>
      <c r="R16032">
        <v>0</v>
      </c>
      <c r="S16032">
        <v>0</v>
      </c>
      <c r="T16032">
        <v>1</v>
      </c>
      <c r="U16032">
        <v>0</v>
      </c>
      <c r="V16032">
        <v>0</v>
      </c>
      <c r="W16032">
        <v>0</v>
      </c>
      <c r="X16032">
        <v>0</v>
      </c>
      <c r="Y16032">
        <v>0</v>
      </c>
      <c r="Z16032">
        <v>149.4</v>
      </c>
      <c r="AA16032">
        <v>3</v>
      </c>
      <c r="AB16032">
        <v>0</v>
      </c>
      <c r="AC16032">
        <f t="shared" si="2251"/>
        <v>-2.9948895677567946</v>
      </c>
      <c r="AD16032">
        <f t="shared" si="2252"/>
        <v>5.0042153048674473E-2</v>
      </c>
      <c r="AE16032">
        <f t="shared" si="2253"/>
        <v>4.7657280141928528E-2</v>
      </c>
      <c r="AF16032">
        <f t="shared" si="2254"/>
        <v>2.1206733802293886E-2</v>
      </c>
      <c r="AG16032">
        <f t="shared" si="2255"/>
        <v>0</v>
      </c>
      <c r="AH16032">
        <f t="shared" si="2256"/>
        <v>0</v>
      </c>
      <c r="AI16032">
        <f t="shared" si="2257"/>
        <v>0</v>
      </c>
      <c r="AJ16032">
        <f t="shared" si="2258"/>
        <v>0</v>
      </c>
      <c r="AK16032">
        <f t="shared" si="2259"/>
        <v>1</v>
      </c>
    </row>
    <row r="16033" spans="1:37" x14ac:dyDescent="0.35">
      <c r="A16033">
        <v>1</v>
      </c>
      <c r="B16033">
        <v>1</v>
      </c>
      <c r="C16033">
        <v>0</v>
      </c>
      <c r="D16033">
        <v>1</v>
      </c>
      <c r="E16033">
        <v>0</v>
      </c>
      <c r="F16033">
        <v>0</v>
      </c>
      <c r="G16033">
        <v>0</v>
      </c>
      <c r="H16033">
        <v>0</v>
      </c>
      <c r="I16033">
        <v>0</v>
      </c>
      <c r="J16033">
        <v>0</v>
      </c>
      <c r="K16033">
        <v>0</v>
      </c>
      <c r="L16033">
        <v>2</v>
      </c>
      <c r="M16033">
        <v>0</v>
      </c>
      <c r="N16033">
        <v>0</v>
      </c>
      <c r="O16033">
        <v>0</v>
      </c>
      <c r="P16033">
        <v>0</v>
      </c>
      <c r="Q16033">
        <v>0</v>
      </c>
      <c r="R16033">
        <v>0</v>
      </c>
      <c r="S16033">
        <v>0</v>
      </c>
      <c r="T16033">
        <v>0</v>
      </c>
      <c r="U16033">
        <v>1</v>
      </c>
      <c r="V16033">
        <v>0</v>
      </c>
      <c r="W16033">
        <v>0</v>
      </c>
      <c r="X16033">
        <v>0</v>
      </c>
      <c r="Y16033">
        <v>0</v>
      </c>
      <c r="Z16033">
        <v>109.65</v>
      </c>
      <c r="AA16033">
        <v>0</v>
      </c>
      <c r="AB16033">
        <v>0</v>
      </c>
      <c r="AC16033">
        <f t="shared" si="2251"/>
        <v>-1.6314999365435821</v>
      </c>
      <c r="AD16033">
        <f t="shared" si="2252"/>
        <v>0.19563591249067463</v>
      </c>
      <c r="AE16033">
        <f t="shared" si="2253"/>
        <v>0.16362498854951424</v>
      </c>
      <c r="AF16033">
        <f t="shared" si="2254"/>
        <v>7.7598951166755428E-2</v>
      </c>
      <c r="AG16033">
        <f t="shared" si="2255"/>
        <v>0</v>
      </c>
      <c r="AH16033">
        <f t="shared" si="2256"/>
        <v>0</v>
      </c>
      <c r="AI16033">
        <f t="shared" si="2257"/>
        <v>0</v>
      </c>
      <c r="AJ16033">
        <f t="shared" si="2258"/>
        <v>0</v>
      </c>
      <c r="AK16033">
        <f t="shared" si="2259"/>
        <v>1</v>
      </c>
    </row>
    <row r="16034" spans="1:37" x14ac:dyDescent="0.35">
      <c r="A16034">
        <v>1</v>
      </c>
      <c r="B16034">
        <v>2</v>
      </c>
      <c r="C16034">
        <v>0</v>
      </c>
      <c r="D16034">
        <v>4</v>
      </c>
      <c r="E16034">
        <v>0</v>
      </c>
      <c r="F16034">
        <v>1</v>
      </c>
      <c r="G16034">
        <v>0</v>
      </c>
      <c r="H16034">
        <v>0</v>
      </c>
      <c r="I16034">
        <v>0</v>
      </c>
      <c r="J16034">
        <v>0</v>
      </c>
      <c r="K16034">
        <v>0</v>
      </c>
      <c r="L16034">
        <v>39</v>
      </c>
      <c r="M16034">
        <v>0</v>
      </c>
      <c r="N16034">
        <v>0</v>
      </c>
      <c r="O16034">
        <v>0</v>
      </c>
      <c r="P16034">
        <v>0</v>
      </c>
      <c r="Q16034">
        <v>0</v>
      </c>
      <c r="R16034">
        <v>0</v>
      </c>
      <c r="S16034">
        <v>0</v>
      </c>
      <c r="T16034">
        <v>0</v>
      </c>
      <c r="U16034">
        <v>0</v>
      </c>
      <c r="V16034">
        <v>0</v>
      </c>
      <c r="W16034">
        <v>0</v>
      </c>
      <c r="X16034">
        <v>0</v>
      </c>
      <c r="Y16034">
        <v>0</v>
      </c>
      <c r="Z16034">
        <v>91.13</v>
      </c>
      <c r="AA16034">
        <v>0</v>
      </c>
      <c r="AB16034">
        <v>0</v>
      </c>
      <c r="AC16034">
        <f t="shared" si="2251"/>
        <v>-3.04219027733786</v>
      </c>
      <c r="AD16034">
        <f t="shared" si="2252"/>
        <v>4.7730232475567652E-2</v>
      </c>
      <c r="AE16034">
        <f t="shared" si="2253"/>
        <v>4.5555841566956676E-2</v>
      </c>
      <c r="AF16034">
        <f t="shared" si="2254"/>
        <v>2.0249475749959982E-2</v>
      </c>
      <c r="AG16034">
        <f t="shared" si="2255"/>
        <v>0</v>
      </c>
      <c r="AH16034">
        <f t="shared" si="2256"/>
        <v>0</v>
      </c>
      <c r="AI16034">
        <f t="shared" si="2257"/>
        <v>0</v>
      </c>
      <c r="AJ16034">
        <f t="shared" si="2258"/>
        <v>0</v>
      </c>
      <c r="AK16034">
        <f t="shared" si="2259"/>
        <v>1</v>
      </c>
    </row>
    <row r="16035" spans="1:37" x14ac:dyDescent="0.35">
      <c r="A16035">
        <v>1</v>
      </c>
      <c r="B16035">
        <v>2</v>
      </c>
      <c r="C16035">
        <v>0</v>
      </c>
      <c r="D16035">
        <v>2</v>
      </c>
      <c r="E16035">
        <v>0</v>
      </c>
      <c r="F16035">
        <v>0</v>
      </c>
      <c r="G16035">
        <v>0</v>
      </c>
      <c r="H16035">
        <v>0</v>
      </c>
      <c r="I16035">
        <v>0</v>
      </c>
      <c r="J16035">
        <v>0</v>
      </c>
      <c r="K16035">
        <v>0</v>
      </c>
      <c r="L16035">
        <v>0</v>
      </c>
      <c r="M16035">
        <v>0</v>
      </c>
      <c r="N16035">
        <v>0</v>
      </c>
      <c r="O16035">
        <v>0</v>
      </c>
      <c r="P16035">
        <v>0</v>
      </c>
      <c r="Q16035">
        <v>0</v>
      </c>
      <c r="R16035">
        <v>0</v>
      </c>
      <c r="S16035">
        <v>1</v>
      </c>
      <c r="T16035">
        <v>0</v>
      </c>
      <c r="U16035">
        <v>0</v>
      </c>
      <c r="V16035">
        <v>0</v>
      </c>
      <c r="W16035">
        <v>0</v>
      </c>
      <c r="X16035">
        <v>0</v>
      </c>
      <c r="Y16035">
        <v>0</v>
      </c>
      <c r="Z16035">
        <v>0</v>
      </c>
      <c r="AA16035">
        <v>0</v>
      </c>
      <c r="AB16035">
        <v>0</v>
      </c>
      <c r="AC16035">
        <f t="shared" si="2251"/>
        <v>-3.7609851934021292</v>
      </c>
      <c r="AD16035">
        <f t="shared" si="2252"/>
        <v>2.3260812683462407E-2</v>
      </c>
      <c r="AE16035">
        <f t="shared" si="2253"/>
        <v>2.2732046800914632E-2</v>
      </c>
      <c r="AF16035">
        <f t="shared" si="2254"/>
        <v>9.986342483152999E-3</v>
      </c>
      <c r="AG16035">
        <f t="shared" si="2255"/>
        <v>0</v>
      </c>
      <c r="AH16035">
        <f t="shared" si="2256"/>
        <v>0</v>
      </c>
      <c r="AI16035">
        <f t="shared" si="2257"/>
        <v>0</v>
      </c>
      <c r="AJ16035">
        <f t="shared" si="2258"/>
        <v>0</v>
      </c>
      <c r="AK16035">
        <f t="shared" si="2259"/>
        <v>1</v>
      </c>
    </row>
    <row r="16036" spans="1:37" x14ac:dyDescent="0.35">
      <c r="A16036">
        <v>1</v>
      </c>
      <c r="B16036">
        <v>1</v>
      </c>
      <c r="C16036">
        <v>0</v>
      </c>
      <c r="D16036">
        <v>2</v>
      </c>
      <c r="E16036">
        <v>0</v>
      </c>
      <c r="F16036">
        <v>0</v>
      </c>
      <c r="G16036">
        <v>0</v>
      </c>
      <c r="H16036">
        <v>0</v>
      </c>
      <c r="I16036">
        <v>0</v>
      </c>
      <c r="J16036">
        <v>0</v>
      </c>
      <c r="K16036">
        <v>0</v>
      </c>
      <c r="L16036">
        <v>119</v>
      </c>
      <c r="M16036">
        <v>0</v>
      </c>
      <c r="N16036">
        <v>0</v>
      </c>
      <c r="O16036">
        <v>0</v>
      </c>
      <c r="P16036">
        <v>0</v>
      </c>
      <c r="Q16036">
        <v>1</v>
      </c>
      <c r="R16036">
        <v>0</v>
      </c>
      <c r="S16036">
        <v>0</v>
      </c>
      <c r="T16036">
        <v>0</v>
      </c>
      <c r="U16036">
        <v>0</v>
      </c>
      <c r="V16036">
        <v>0</v>
      </c>
      <c r="W16036">
        <v>0</v>
      </c>
      <c r="X16036">
        <v>0</v>
      </c>
      <c r="Y16036">
        <v>0</v>
      </c>
      <c r="Z16036">
        <v>110</v>
      </c>
      <c r="AA16036">
        <v>0</v>
      </c>
      <c r="AB16036">
        <v>0</v>
      </c>
      <c r="AC16036">
        <f t="shared" si="2251"/>
        <v>-1.8103024112110511E-3</v>
      </c>
      <c r="AD16036">
        <f t="shared" si="2252"/>
        <v>0.99819133519786074</v>
      </c>
      <c r="AE16036">
        <f t="shared" si="2253"/>
        <v>0.49954742452079537</v>
      </c>
      <c r="AF16036">
        <f t="shared" si="2254"/>
        <v>0.30063707139852763</v>
      </c>
      <c r="AG16036">
        <f t="shared" si="2255"/>
        <v>0</v>
      </c>
      <c r="AH16036">
        <f t="shared" si="2256"/>
        <v>0</v>
      </c>
      <c r="AI16036">
        <f t="shared" si="2257"/>
        <v>0</v>
      </c>
      <c r="AJ16036">
        <f t="shared" si="2258"/>
        <v>0</v>
      </c>
      <c r="AK16036">
        <f t="shared" si="2259"/>
        <v>1</v>
      </c>
    </row>
    <row r="16037" spans="1:37" x14ac:dyDescent="0.35">
      <c r="A16037">
        <v>1</v>
      </c>
      <c r="B16037">
        <v>1</v>
      </c>
      <c r="C16037">
        <v>0</v>
      </c>
      <c r="D16037">
        <v>2</v>
      </c>
      <c r="E16037">
        <v>0</v>
      </c>
      <c r="F16037">
        <v>0</v>
      </c>
      <c r="G16037">
        <v>0</v>
      </c>
      <c r="H16037">
        <v>0</v>
      </c>
      <c r="I16037">
        <v>0</v>
      </c>
      <c r="J16037">
        <v>0</v>
      </c>
      <c r="K16037">
        <v>0</v>
      </c>
      <c r="L16037">
        <v>6</v>
      </c>
      <c r="M16037">
        <v>0</v>
      </c>
      <c r="N16037">
        <v>0</v>
      </c>
      <c r="O16037">
        <v>0</v>
      </c>
      <c r="P16037">
        <v>0</v>
      </c>
      <c r="Q16037">
        <v>0</v>
      </c>
      <c r="R16037">
        <v>0</v>
      </c>
      <c r="S16037">
        <v>0</v>
      </c>
      <c r="T16037">
        <v>1</v>
      </c>
      <c r="U16037">
        <v>0</v>
      </c>
      <c r="V16037">
        <v>0</v>
      </c>
      <c r="W16037">
        <v>0</v>
      </c>
      <c r="X16037">
        <v>0</v>
      </c>
      <c r="Y16037">
        <v>0</v>
      </c>
      <c r="Z16037">
        <v>129.69999999999999</v>
      </c>
      <c r="AA16037">
        <v>0</v>
      </c>
      <c r="AB16037">
        <v>0</v>
      </c>
      <c r="AC16037">
        <f t="shared" si="2251"/>
        <v>-1.3548278782371215</v>
      </c>
      <c r="AD16037">
        <f t="shared" si="2252"/>
        <v>0.25799169661605625</v>
      </c>
      <c r="AE16037">
        <f t="shared" si="2253"/>
        <v>0.2050821935550472</v>
      </c>
      <c r="AF16037">
        <f t="shared" si="2254"/>
        <v>9.9677774554616613E-2</v>
      </c>
      <c r="AG16037">
        <f t="shared" si="2255"/>
        <v>0</v>
      </c>
      <c r="AH16037">
        <f t="shared" si="2256"/>
        <v>0</v>
      </c>
      <c r="AI16037">
        <f t="shared" si="2257"/>
        <v>0</v>
      </c>
      <c r="AJ16037">
        <f t="shared" si="2258"/>
        <v>0</v>
      </c>
      <c r="AK16037">
        <f t="shared" si="2259"/>
        <v>1</v>
      </c>
    </row>
    <row r="16038" spans="1:37" x14ac:dyDescent="0.35">
      <c r="A16038">
        <v>1</v>
      </c>
      <c r="B16038">
        <v>2</v>
      </c>
      <c r="C16038">
        <v>0</v>
      </c>
      <c r="D16038">
        <v>4</v>
      </c>
      <c r="E16038">
        <v>0</v>
      </c>
      <c r="F16038">
        <v>0</v>
      </c>
      <c r="G16038">
        <v>0</v>
      </c>
      <c r="H16038">
        <v>0</v>
      </c>
      <c r="I16038">
        <v>0</v>
      </c>
      <c r="J16038">
        <v>0</v>
      </c>
      <c r="K16038">
        <v>0</v>
      </c>
      <c r="L16038">
        <v>13</v>
      </c>
      <c r="M16038">
        <v>1</v>
      </c>
      <c r="N16038">
        <v>0</v>
      </c>
      <c r="O16038">
        <v>0</v>
      </c>
      <c r="P16038">
        <v>0</v>
      </c>
      <c r="Q16038">
        <v>0</v>
      </c>
      <c r="R16038">
        <v>0</v>
      </c>
      <c r="S16038">
        <v>0</v>
      </c>
      <c r="T16038">
        <v>0</v>
      </c>
      <c r="U16038">
        <v>0</v>
      </c>
      <c r="V16038">
        <v>0</v>
      </c>
      <c r="W16038">
        <v>0</v>
      </c>
      <c r="X16038">
        <v>0</v>
      </c>
      <c r="Y16038">
        <v>0</v>
      </c>
      <c r="Z16038">
        <v>114.55</v>
      </c>
      <c r="AA16038">
        <v>0</v>
      </c>
      <c r="AB16038">
        <v>0</v>
      </c>
      <c r="AC16038">
        <f t="shared" si="2251"/>
        <v>8.5064406399482095E-4</v>
      </c>
      <c r="AD16038">
        <f t="shared" si="2252"/>
        <v>1.0008510059642655</v>
      </c>
      <c r="AE16038">
        <f t="shared" si="2253"/>
        <v>0.5002126610031753</v>
      </c>
      <c r="AF16038">
        <f t="shared" si="2254"/>
        <v>0.30121474995719033</v>
      </c>
      <c r="AG16038">
        <f t="shared" si="2255"/>
        <v>1</v>
      </c>
      <c r="AH16038">
        <f t="shared" si="2256"/>
        <v>0</v>
      </c>
      <c r="AI16038">
        <f t="shared" si="2257"/>
        <v>1</v>
      </c>
      <c r="AJ16038">
        <f t="shared" si="2258"/>
        <v>0</v>
      </c>
      <c r="AK16038">
        <f t="shared" si="2259"/>
        <v>0</v>
      </c>
    </row>
    <row r="16039" spans="1:37" x14ac:dyDescent="0.35">
      <c r="A16039">
        <v>1</v>
      </c>
      <c r="B16039">
        <v>2</v>
      </c>
      <c r="C16039">
        <v>0</v>
      </c>
      <c r="D16039">
        <v>1</v>
      </c>
      <c r="E16039">
        <v>0</v>
      </c>
      <c r="F16039">
        <v>0</v>
      </c>
      <c r="G16039">
        <v>0</v>
      </c>
      <c r="H16039">
        <v>1</v>
      </c>
      <c r="I16039">
        <v>0</v>
      </c>
      <c r="J16039">
        <v>0</v>
      </c>
      <c r="K16039">
        <v>0</v>
      </c>
      <c r="L16039">
        <v>12</v>
      </c>
      <c r="M16039">
        <v>1</v>
      </c>
      <c r="N16039">
        <v>0</v>
      </c>
      <c r="O16039">
        <v>0</v>
      </c>
      <c r="P16039">
        <v>0</v>
      </c>
      <c r="Q16039">
        <v>0</v>
      </c>
      <c r="R16039">
        <v>0</v>
      </c>
      <c r="S16039">
        <v>0</v>
      </c>
      <c r="T16039">
        <v>0</v>
      </c>
      <c r="U16039">
        <v>0</v>
      </c>
      <c r="V16039">
        <v>0</v>
      </c>
      <c r="W16039">
        <v>0</v>
      </c>
      <c r="X16039">
        <v>0</v>
      </c>
      <c r="Y16039">
        <v>0</v>
      </c>
      <c r="Z16039">
        <v>108</v>
      </c>
      <c r="AA16039">
        <v>1</v>
      </c>
      <c r="AB16039">
        <v>0</v>
      </c>
      <c r="AC16039">
        <f t="shared" si="2251"/>
        <v>-1.6363709808369862</v>
      </c>
      <c r="AD16039">
        <f t="shared" si="2252"/>
        <v>0.19468527846542008</v>
      </c>
      <c r="AE16039">
        <f t="shared" si="2253"/>
        <v>0.16295946888664636</v>
      </c>
      <c r="AF16039">
        <f t="shared" si="2254"/>
        <v>7.7253512122993279E-2</v>
      </c>
      <c r="AG16039">
        <f t="shared" si="2255"/>
        <v>0</v>
      </c>
      <c r="AH16039">
        <f t="shared" si="2256"/>
        <v>0</v>
      </c>
      <c r="AI16039">
        <f t="shared" si="2257"/>
        <v>0</v>
      </c>
      <c r="AJ16039">
        <f t="shared" si="2258"/>
        <v>0</v>
      </c>
      <c r="AK16039">
        <f t="shared" si="2259"/>
        <v>1</v>
      </c>
    </row>
    <row r="16040" spans="1:37" x14ac:dyDescent="0.35">
      <c r="A16040">
        <v>1</v>
      </c>
      <c r="B16040">
        <v>3</v>
      </c>
      <c r="C16040">
        <v>0</v>
      </c>
      <c r="D16040">
        <v>5</v>
      </c>
      <c r="E16040">
        <v>0</v>
      </c>
      <c r="F16040">
        <v>0</v>
      </c>
      <c r="G16040">
        <v>0</v>
      </c>
      <c r="H16040">
        <v>1</v>
      </c>
      <c r="I16040">
        <v>0</v>
      </c>
      <c r="J16040">
        <v>0</v>
      </c>
      <c r="K16040">
        <v>0</v>
      </c>
      <c r="L16040">
        <v>126</v>
      </c>
      <c r="M16040">
        <v>0</v>
      </c>
      <c r="N16040">
        <v>0</v>
      </c>
      <c r="O16040">
        <v>0</v>
      </c>
      <c r="P16040">
        <v>0</v>
      </c>
      <c r="Q16040">
        <v>0</v>
      </c>
      <c r="R16040">
        <v>1</v>
      </c>
      <c r="S16040">
        <v>0</v>
      </c>
      <c r="T16040">
        <v>0</v>
      </c>
      <c r="U16040">
        <v>0</v>
      </c>
      <c r="V16040">
        <v>0</v>
      </c>
      <c r="W16040">
        <v>0</v>
      </c>
      <c r="X16040">
        <v>0</v>
      </c>
      <c r="Y16040">
        <v>0</v>
      </c>
      <c r="Z16040">
        <v>130.05000000000001</v>
      </c>
      <c r="AA16040">
        <v>2</v>
      </c>
      <c r="AB16040">
        <v>0</v>
      </c>
      <c r="AC16040">
        <f t="shared" si="2251"/>
        <v>-0.86397876958231512</v>
      </c>
      <c r="AD16040">
        <f t="shared" si="2252"/>
        <v>0.42148176291480416</v>
      </c>
      <c r="AE16040">
        <f t="shared" si="2253"/>
        <v>0.29650873750961054</v>
      </c>
      <c r="AF16040">
        <f t="shared" si="2254"/>
        <v>0.15274129222465058</v>
      </c>
      <c r="AG16040">
        <f t="shared" si="2255"/>
        <v>0</v>
      </c>
      <c r="AH16040">
        <f t="shared" si="2256"/>
        <v>0</v>
      </c>
      <c r="AI16040">
        <f t="shared" si="2257"/>
        <v>0</v>
      </c>
      <c r="AJ16040">
        <f t="shared" si="2258"/>
        <v>0</v>
      </c>
      <c r="AK16040">
        <f t="shared" si="2259"/>
        <v>1</v>
      </c>
    </row>
    <row r="16041" spans="1:37" x14ac:dyDescent="0.35">
      <c r="A16041">
        <v>1</v>
      </c>
      <c r="B16041">
        <v>2</v>
      </c>
      <c r="C16041">
        <v>0</v>
      </c>
      <c r="D16041">
        <v>1</v>
      </c>
      <c r="E16041">
        <v>0</v>
      </c>
      <c r="F16041">
        <v>0</v>
      </c>
      <c r="G16041">
        <v>0</v>
      </c>
      <c r="H16041">
        <v>0</v>
      </c>
      <c r="I16041">
        <v>0</v>
      </c>
      <c r="J16041">
        <v>0</v>
      </c>
      <c r="K16041">
        <v>0</v>
      </c>
      <c r="L16041">
        <v>16</v>
      </c>
      <c r="M16041">
        <v>0</v>
      </c>
      <c r="N16041">
        <v>0</v>
      </c>
      <c r="O16041">
        <v>0</v>
      </c>
      <c r="P16041">
        <v>0</v>
      </c>
      <c r="Q16041">
        <v>1</v>
      </c>
      <c r="R16041">
        <v>0</v>
      </c>
      <c r="S16041">
        <v>0</v>
      </c>
      <c r="T16041">
        <v>0</v>
      </c>
      <c r="U16041">
        <v>0</v>
      </c>
      <c r="V16041">
        <v>0</v>
      </c>
      <c r="W16041">
        <v>0</v>
      </c>
      <c r="X16041">
        <v>0</v>
      </c>
      <c r="Y16041">
        <v>0</v>
      </c>
      <c r="Z16041">
        <v>101</v>
      </c>
      <c r="AA16041">
        <v>1</v>
      </c>
      <c r="AB16041">
        <v>0</v>
      </c>
      <c r="AC16041">
        <f t="shared" si="2251"/>
        <v>-2.6425884929975809</v>
      </c>
      <c r="AD16041">
        <f t="shared" si="2252"/>
        <v>7.1176790274511015E-2</v>
      </c>
      <c r="AE16041">
        <f t="shared" si="2253"/>
        <v>6.6447285752215091E-2</v>
      </c>
      <c r="AF16041">
        <f t="shared" si="2254"/>
        <v>2.9861154029243643E-2</v>
      </c>
      <c r="AG16041">
        <f t="shared" si="2255"/>
        <v>0</v>
      </c>
      <c r="AH16041">
        <f t="shared" si="2256"/>
        <v>0</v>
      </c>
      <c r="AI16041">
        <f t="shared" si="2257"/>
        <v>0</v>
      </c>
      <c r="AJ16041">
        <f t="shared" si="2258"/>
        <v>0</v>
      </c>
      <c r="AK16041">
        <f t="shared" si="2259"/>
        <v>1</v>
      </c>
    </row>
    <row r="16042" spans="1:37" x14ac:dyDescent="0.35">
      <c r="A16042">
        <v>1</v>
      </c>
      <c r="B16042">
        <v>2</v>
      </c>
      <c r="C16042">
        <v>0</v>
      </c>
      <c r="D16042">
        <v>4</v>
      </c>
      <c r="E16042">
        <v>0</v>
      </c>
      <c r="F16042">
        <v>0</v>
      </c>
      <c r="G16042">
        <v>0</v>
      </c>
      <c r="H16042">
        <v>0</v>
      </c>
      <c r="I16042">
        <v>0</v>
      </c>
      <c r="J16042">
        <v>0</v>
      </c>
      <c r="K16042">
        <v>0</v>
      </c>
      <c r="L16042">
        <v>70</v>
      </c>
      <c r="M16042">
        <v>0</v>
      </c>
      <c r="N16042">
        <v>0</v>
      </c>
      <c r="O16042">
        <v>1</v>
      </c>
      <c r="P16042">
        <v>0</v>
      </c>
      <c r="Q16042">
        <v>0</v>
      </c>
      <c r="R16042">
        <v>0</v>
      </c>
      <c r="S16042">
        <v>0</v>
      </c>
      <c r="T16042">
        <v>0</v>
      </c>
      <c r="U16042">
        <v>0</v>
      </c>
      <c r="V16042">
        <v>0</v>
      </c>
      <c r="W16042">
        <v>0</v>
      </c>
      <c r="X16042">
        <v>0</v>
      </c>
      <c r="Y16042">
        <v>0</v>
      </c>
      <c r="Z16042">
        <v>90.56</v>
      </c>
      <c r="AA16042">
        <v>1</v>
      </c>
      <c r="AB16042">
        <v>0</v>
      </c>
      <c r="AC16042">
        <f t="shared" si="2251"/>
        <v>-1.346429800093127</v>
      </c>
      <c r="AD16042">
        <f t="shared" si="2252"/>
        <v>0.26016745434888394</v>
      </c>
      <c r="AE16042">
        <f t="shared" si="2253"/>
        <v>0.20645466874345672</v>
      </c>
      <c r="AF16042">
        <f t="shared" si="2254"/>
        <v>0.10042825913944074</v>
      </c>
      <c r="AG16042">
        <f t="shared" si="2255"/>
        <v>0</v>
      </c>
      <c r="AH16042">
        <f t="shared" si="2256"/>
        <v>0</v>
      </c>
      <c r="AI16042">
        <f t="shared" si="2257"/>
        <v>0</v>
      </c>
      <c r="AJ16042">
        <f t="shared" si="2258"/>
        <v>0</v>
      </c>
      <c r="AK16042">
        <f t="shared" si="2259"/>
        <v>1</v>
      </c>
    </row>
    <row r="16043" spans="1:37" x14ac:dyDescent="0.35">
      <c r="A16043">
        <v>1</v>
      </c>
      <c r="B16043">
        <v>2</v>
      </c>
      <c r="C16043">
        <v>0</v>
      </c>
      <c r="D16043">
        <v>4</v>
      </c>
      <c r="E16043">
        <v>0</v>
      </c>
      <c r="F16043">
        <v>0</v>
      </c>
      <c r="G16043">
        <v>0</v>
      </c>
      <c r="H16043">
        <v>0</v>
      </c>
      <c r="I16043">
        <v>0</v>
      </c>
      <c r="J16043">
        <v>0</v>
      </c>
      <c r="K16043">
        <v>0</v>
      </c>
      <c r="L16043">
        <v>44</v>
      </c>
      <c r="M16043">
        <v>0</v>
      </c>
      <c r="N16043">
        <v>0</v>
      </c>
      <c r="O16043">
        <v>0</v>
      </c>
      <c r="P16043">
        <v>0</v>
      </c>
      <c r="Q16043">
        <v>0</v>
      </c>
      <c r="R16043">
        <v>0</v>
      </c>
      <c r="S16043">
        <v>0</v>
      </c>
      <c r="T16043">
        <v>0</v>
      </c>
      <c r="U16043">
        <v>0</v>
      </c>
      <c r="V16043">
        <v>0</v>
      </c>
      <c r="W16043">
        <v>1</v>
      </c>
      <c r="X16043">
        <v>0</v>
      </c>
      <c r="Y16043">
        <v>0</v>
      </c>
      <c r="Z16043">
        <v>66.239999999999995</v>
      </c>
      <c r="AA16043">
        <v>0</v>
      </c>
      <c r="AB16043">
        <v>0</v>
      </c>
      <c r="AC16043">
        <f t="shared" si="2251"/>
        <v>-2.7243078732384349</v>
      </c>
      <c r="AD16043">
        <f t="shared" si="2252"/>
        <v>6.5591584702275704E-2</v>
      </c>
      <c r="AE16043">
        <f t="shared" si="2253"/>
        <v>6.1554150430534672E-2</v>
      </c>
      <c r="AF16043">
        <f t="shared" si="2254"/>
        <v>2.7590782085425935E-2</v>
      </c>
      <c r="AG16043">
        <f t="shared" si="2255"/>
        <v>0</v>
      </c>
      <c r="AH16043">
        <f t="shared" si="2256"/>
        <v>0</v>
      </c>
      <c r="AI16043">
        <f t="shared" si="2257"/>
        <v>0</v>
      </c>
      <c r="AJ16043">
        <f t="shared" si="2258"/>
        <v>0</v>
      </c>
      <c r="AK16043">
        <f t="shared" si="2259"/>
        <v>1</v>
      </c>
    </row>
    <row r="16044" spans="1:37" x14ac:dyDescent="0.35">
      <c r="A16044">
        <v>1</v>
      </c>
      <c r="B16044">
        <v>2</v>
      </c>
      <c r="C16044">
        <v>0</v>
      </c>
      <c r="D16044">
        <v>2</v>
      </c>
      <c r="E16044">
        <v>0</v>
      </c>
      <c r="F16044">
        <v>0</v>
      </c>
      <c r="G16044">
        <v>0</v>
      </c>
      <c r="H16044">
        <v>0</v>
      </c>
      <c r="I16044">
        <v>0</v>
      </c>
      <c r="J16044">
        <v>0</v>
      </c>
      <c r="K16044">
        <v>0</v>
      </c>
      <c r="L16044">
        <v>27</v>
      </c>
      <c r="M16044">
        <v>0</v>
      </c>
      <c r="N16044">
        <v>0</v>
      </c>
      <c r="O16044">
        <v>0</v>
      </c>
      <c r="P16044">
        <v>0</v>
      </c>
      <c r="Q16044">
        <v>0</v>
      </c>
      <c r="R16044">
        <v>0</v>
      </c>
      <c r="S16044">
        <v>0</v>
      </c>
      <c r="T16044">
        <v>1</v>
      </c>
      <c r="U16044">
        <v>0</v>
      </c>
      <c r="V16044">
        <v>0</v>
      </c>
      <c r="W16044">
        <v>0</v>
      </c>
      <c r="X16044">
        <v>0</v>
      </c>
      <c r="Y16044">
        <v>0</v>
      </c>
      <c r="Z16044">
        <v>110</v>
      </c>
      <c r="AA16044">
        <v>2</v>
      </c>
      <c r="AB16044">
        <v>0</v>
      </c>
      <c r="AC16044">
        <f t="shared" si="2251"/>
        <v>-3.5816785537926457</v>
      </c>
      <c r="AD16044">
        <f t="shared" si="2252"/>
        <v>2.7828946644741646E-2</v>
      </c>
      <c r="AE16044">
        <f t="shared" si="2253"/>
        <v>2.7075464974582419E-2</v>
      </c>
      <c r="AF16044">
        <f t="shared" si="2254"/>
        <v>1.1920844513832241E-2</v>
      </c>
      <c r="AG16044">
        <f t="shared" si="2255"/>
        <v>0</v>
      </c>
      <c r="AH16044">
        <f t="shared" si="2256"/>
        <v>0</v>
      </c>
      <c r="AI16044">
        <f t="shared" si="2257"/>
        <v>0</v>
      </c>
      <c r="AJ16044">
        <f t="shared" si="2258"/>
        <v>0</v>
      </c>
      <c r="AK16044">
        <f t="shared" si="2259"/>
        <v>1</v>
      </c>
    </row>
    <row r="16045" spans="1:37" x14ac:dyDescent="0.35">
      <c r="A16045">
        <v>1</v>
      </c>
      <c r="B16045">
        <v>2</v>
      </c>
      <c r="C16045">
        <v>0</v>
      </c>
      <c r="D16045">
        <v>2</v>
      </c>
      <c r="E16045">
        <v>0</v>
      </c>
      <c r="F16045">
        <v>0</v>
      </c>
      <c r="G16045">
        <v>0</v>
      </c>
      <c r="H16045">
        <v>0</v>
      </c>
      <c r="I16045">
        <v>0</v>
      </c>
      <c r="J16045">
        <v>0</v>
      </c>
      <c r="K16045">
        <v>0</v>
      </c>
      <c r="L16045">
        <v>4</v>
      </c>
      <c r="M16045">
        <v>0</v>
      </c>
      <c r="N16045">
        <v>0</v>
      </c>
      <c r="O16045">
        <v>1</v>
      </c>
      <c r="P16045">
        <v>0</v>
      </c>
      <c r="Q16045">
        <v>0</v>
      </c>
      <c r="R16045">
        <v>0</v>
      </c>
      <c r="S16045">
        <v>0</v>
      </c>
      <c r="T16045">
        <v>0</v>
      </c>
      <c r="U16045">
        <v>0</v>
      </c>
      <c r="V16045">
        <v>0</v>
      </c>
      <c r="W16045">
        <v>0</v>
      </c>
      <c r="X16045">
        <v>0</v>
      </c>
      <c r="Y16045">
        <v>0</v>
      </c>
      <c r="Z16045">
        <v>119</v>
      </c>
      <c r="AA16045">
        <v>0</v>
      </c>
      <c r="AB16045">
        <v>0</v>
      </c>
      <c r="AC16045">
        <f t="shared" si="2251"/>
        <v>-0.68053385959791468</v>
      </c>
      <c r="AD16045">
        <f t="shared" si="2252"/>
        <v>0.50634660220336214</v>
      </c>
      <c r="AE16045">
        <f t="shared" si="2253"/>
        <v>0.3361421610821303</v>
      </c>
      <c r="AF16045">
        <f t="shared" si="2254"/>
        <v>0.17792491217360229</v>
      </c>
      <c r="AG16045">
        <f t="shared" si="2255"/>
        <v>0</v>
      </c>
      <c r="AH16045">
        <f t="shared" si="2256"/>
        <v>0</v>
      </c>
      <c r="AI16045">
        <f t="shared" si="2257"/>
        <v>0</v>
      </c>
      <c r="AJ16045">
        <f t="shared" si="2258"/>
        <v>0</v>
      </c>
      <c r="AK16045">
        <f t="shared" si="2259"/>
        <v>1</v>
      </c>
    </row>
    <row r="16046" spans="1:37" x14ac:dyDescent="0.35">
      <c r="A16046">
        <v>1</v>
      </c>
      <c r="B16046">
        <v>1</v>
      </c>
      <c r="C16046">
        <v>0</v>
      </c>
      <c r="D16046">
        <v>5</v>
      </c>
      <c r="E16046">
        <v>0</v>
      </c>
      <c r="F16046">
        <v>0</v>
      </c>
      <c r="G16046">
        <v>0</v>
      </c>
      <c r="H16046">
        <v>0</v>
      </c>
      <c r="I16046">
        <v>0</v>
      </c>
      <c r="J16046">
        <v>0</v>
      </c>
      <c r="K16046">
        <v>0</v>
      </c>
      <c r="L16046">
        <v>150</v>
      </c>
      <c r="M16046">
        <v>0</v>
      </c>
      <c r="N16046">
        <v>0</v>
      </c>
      <c r="O16046">
        <v>0</v>
      </c>
      <c r="P16046">
        <v>0</v>
      </c>
      <c r="Q16046">
        <v>0</v>
      </c>
      <c r="R16046">
        <v>1</v>
      </c>
      <c r="S16046">
        <v>0</v>
      </c>
      <c r="T16046">
        <v>0</v>
      </c>
      <c r="U16046">
        <v>0</v>
      </c>
      <c r="V16046">
        <v>0</v>
      </c>
      <c r="W16046">
        <v>0</v>
      </c>
      <c r="X16046">
        <v>0</v>
      </c>
      <c r="Y16046">
        <v>0</v>
      </c>
      <c r="Z16046">
        <v>68</v>
      </c>
      <c r="AA16046">
        <v>0</v>
      </c>
      <c r="AB16046">
        <v>0</v>
      </c>
      <c r="AC16046">
        <f t="shared" si="2251"/>
        <v>3.4951351489266314E-2</v>
      </c>
      <c r="AD16046">
        <f t="shared" si="2252"/>
        <v>1.0355693286685728</v>
      </c>
      <c r="AE16046">
        <f t="shared" si="2253"/>
        <v>0.5087369484712756</v>
      </c>
      <c r="AF16046">
        <f t="shared" si="2254"/>
        <v>0.3086858984351219</v>
      </c>
      <c r="AG16046">
        <f t="shared" si="2255"/>
        <v>1</v>
      </c>
      <c r="AH16046">
        <f t="shared" si="2256"/>
        <v>0</v>
      </c>
      <c r="AI16046">
        <f t="shared" si="2257"/>
        <v>1</v>
      </c>
      <c r="AJ16046">
        <f t="shared" si="2258"/>
        <v>0</v>
      </c>
      <c r="AK16046">
        <f t="shared" si="2259"/>
        <v>0</v>
      </c>
    </row>
    <row r="16047" spans="1:37" x14ac:dyDescent="0.35">
      <c r="A16047">
        <v>1</v>
      </c>
      <c r="B16047">
        <v>2</v>
      </c>
      <c r="C16047">
        <v>0</v>
      </c>
      <c r="D16047">
        <v>3</v>
      </c>
      <c r="E16047">
        <v>0</v>
      </c>
      <c r="F16047">
        <v>0</v>
      </c>
      <c r="G16047">
        <v>0</v>
      </c>
      <c r="H16047">
        <v>0</v>
      </c>
      <c r="I16047">
        <v>0</v>
      </c>
      <c r="J16047">
        <v>0</v>
      </c>
      <c r="K16047">
        <v>0</v>
      </c>
      <c r="L16047">
        <v>16</v>
      </c>
      <c r="M16047">
        <v>0</v>
      </c>
      <c r="N16047">
        <v>0</v>
      </c>
      <c r="O16047">
        <v>0</v>
      </c>
      <c r="P16047">
        <v>0</v>
      </c>
      <c r="Q16047">
        <v>1</v>
      </c>
      <c r="R16047">
        <v>0</v>
      </c>
      <c r="S16047">
        <v>0</v>
      </c>
      <c r="T16047">
        <v>0</v>
      </c>
      <c r="U16047">
        <v>0</v>
      </c>
      <c r="V16047">
        <v>0</v>
      </c>
      <c r="W16047">
        <v>0</v>
      </c>
      <c r="X16047">
        <v>0</v>
      </c>
      <c r="Y16047">
        <v>0</v>
      </c>
      <c r="Z16047">
        <v>102.33</v>
      </c>
      <c r="AA16047">
        <v>0</v>
      </c>
      <c r="AB16047">
        <v>0</v>
      </c>
      <c r="AC16047">
        <f t="shared" si="2251"/>
        <v>-1.2997438902180121</v>
      </c>
      <c r="AD16047">
        <f t="shared" si="2252"/>
        <v>0.27260160003085715</v>
      </c>
      <c r="AE16047">
        <f t="shared" si="2253"/>
        <v>0.21420812296970812</v>
      </c>
      <c r="AF16047">
        <f t="shared" si="2254"/>
        <v>0.10469246493520101</v>
      </c>
      <c r="AG16047">
        <f t="shared" si="2255"/>
        <v>0</v>
      </c>
      <c r="AH16047">
        <f t="shared" si="2256"/>
        <v>0</v>
      </c>
      <c r="AI16047">
        <f t="shared" si="2257"/>
        <v>0</v>
      </c>
      <c r="AJ16047">
        <f t="shared" si="2258"/>
        <v>0</v>
      </c>
      <c r="AK16047">
        <f t="shared" si="2259"/>
        <v>1</v>
      </c>
    </row>
    <row r="16048" spans="1:37" x14ac:dyDescent="0.35">
      <c r="A16048">
        <v>1</v>
      </c>
      <c r="B16048">
        <v>2</v>
      </c>
      <c r="C16048">
        <v>0</v>
      </c>
      <c r="D16048">
        <v>5</v>
      </c>
      <c r="E16048">
        <v>0</v>
      </c>
      <c r="F16048">
        <v>0</v>
      </c>
      <c r="G16048">
        <v>0</v>
      </c>
      <c r="H16048">
        <v>1</v>
      </c>
      <c r="I16048">
        <v>0</v>
      </c>
      <c r="J16048">
        <v>0</v>
      </c>
      <c r="K16048">
        <v>0</v>
      </c>
      <c r="L16048">
        <v>49</v>
      </c>
      <c r="M16048">
        <v>0</v>
      </c>
      <c r="N16048">
        <v>0</v>
      </c>
      <c r="O16048">
        <v>0</v>
      </c>
      <c r="P16048">
        <v>0</v>
      </c>
      <c r="Q16048">
        <v>0</v>
      </c>
      <c r="R16048">
        <v>0</v>
      </c>
      <c r="S16048">
        <v>0</v>
      </c>
      <c r="T16048">
        <v>0</v>
      </c>
      <c r="U16048">
        <v>0</v>
      </c>
      <c r="V16048">
        <v>1</v>
      </c>
      <c r="W16048">
        <v>0</v>
      </c>
      <c r="X16048">
        <v>0</v>
      </c>
      <c r="Y16048">
        <v>0</v>
      </c>
      <c r="Z16048">
        <v>60</v>
      </c>
      <c r="AA16048">
        <v>0</v>
      </c>
      <c r="AB16048">
        <v>0</v>
      </c>
      <c r="AC16048">
        <f t="shared" si="2251"/>
        <v>-1.0751077040467434</v>
      </c>
      <c r="AD16048">
        <f t="shared" si="2252"/>
        <v>0.34126099813108685</v>
      </c>
      <c r="AE16048">
        <f t="shared" si="2253"/>
        <v>0.2544329542174118</v>
      </c>
      <c r="AF16048">
        <f t="shared" si="2254"/>
        <v>0.12751329613565462</v>
      </c>
      <c r="AG16048">
        <f t="shared" si="2255"/>
        <v>0</v>
      </c>
      <c r="AH16048">
        <f t="shared" si="2256"/>
        <v>0</v>
      </c>
      <c r="AI16048">
        <f t="shared" si="2257"/>
        <v>0</v>
      </c>
      <c r="AJ16048">
        <f t="shared" si="2258"/>
        <v>0</v>
      </c>
      <c r="AK16048">
        <f t="shared" si="2259"/>
        <v>1</v>
      </c>
    </row>
    <row r="16049" spans="1:37" x14ac:dyDescent="0.35">
      <c r="A16049">
        <v>1</v>
      </c>
      <c r="B16049">
        <v>2</v>
      </c>
      <c r="C16049">
        <v>2</v>
      </c>
      <c r="D16049">
        <v>2</v>
      </c>
      <c r="E16049">
        <v>0</v>
      </c>
      <c r="F16049">
        <v>0</v>
      </c>
      <c r="G16049">
        <v>0</v>
      </c>
      <c r="H16049">
        <v>0</v>
      </c>
      <c r="I16049">
        <v>0</v>
      </c>
      <c r="J16049">
        <v>1</v>
      </c>
      <c r="K16049">
        <v>0</v>
      </c>
      <c r="L16049">
        <v>58</v>
      </c>
      <c r="M16049">
        <v>0</v>
      </c>
      <c r="N16049">
        <v>0</v>
      </c>
      <c r="O16049">
        <v>0</v>
      </c>
      <c r="P16049">
        <v>0</v>
      </c>
      <c r="Q16049">
        <v>0</v>
      </c>
      <c r="R16049">
        <v>0</v>
      </c>
      <c r="S16049">
        <v>1</v>
      </c>
      <c r="T16049">
        <v>0</v>
      </c>
      <c r="U16049">
        <v>0</v>
      </c>
      <c r="V16049">
        <v>0</v>
      </c>
      <c r="W16049">
        <v>0</v>
      </c>
      <c r="X16049">
        <v>0</v>
      </c>
      <c r="Y16049">
        <v>0</v>
      </c>
      <c r="Z16049">
        <v>207.9</v>
      </c>
      <c r="AA16049">
        <v>1</v>
      </c>
      <c r="AB16049">
        <v>0</v>
      </c>
      <c r="AC16049">
        <f t="shared" si="2251"/>
        <v>1.2383226209666365E-2</v>
      </c>
      <c r="AD16049">
        <f t="shared" si="2252"/>
        <v>1.0124602158203888</v>
      </c>
      <c r="AE16049">
        <f t="shared" si="2253"/>
        <v>0.503095766992668</v>
      </c>
      <c r="AF16049">
        <f t="shared" si="2254"/>
        <v>0.30372730358874817</v>
      </c>
      <c r="AG16049">
        <f t="shared" si="2255"/>
        <v>1</v>
      </c>
      <c r="AH16049">
        <f t="shared" si="2256"/>
        <v>0</v>
      </c>
      <c r="AI16049">
        <f t="shared" si="2257"/>
        <v>1</v>
      </c>
      <c r="AJ16049">
        <f t="shared" si="2258"/>
        <v>0</v>
      </c>
      <c r="AK16049">
        <f t="shared" si="2259"/>
        <v>0</v>
      </c>
    </row>
    <row r="16050" spans="1:37" x14ac:dyDescent="0.35">
      <c r="A16050">
        <v>1</v>
      </c>
      <c r="B16050">
        <v>2</v>
      </c>
      <c r="C16050">
        <v>0</v>
      </c>
      <c r="D16050">
        <v>2</v>
      </c>
      <c r="E16050">
        <v>0</v>
      </c>
      <c r="F16050">
        <v>0</v>
      </c>
      <c r="G16050">
        <v>0</v>
      </c>
      <c r="H16050">
        <v>0</v>
      </c>
      <c r="I16050">
        <v>0</v>
      </c>
      <c r="J16050">
        <v>0</v>
      </c>
      <c r="K16050">
        <v>0</v>
      </c>
      <c r="L16050">
        <v>16</v>
      </c>
      <c r="M16050">
        <v>0</v>
      </c>
      <c r="N16050">
        <v>0</v>
      </c>
      <c r="O16050">
        <v>0</v>
      </c>
      <c r="P16050">
        <v>0</v>
      </c>
      <c r="Q16050">
        <v>0</v>
      </c>
      <c r="R16050">
        <v>0</v>
      </c>
      <c r="S16050">
        <v>1</v>
      </c>
      <c r="T16050">
        <v>0</v>
      </c>
      <c r="U16050">
        <v>0</v>
      </c>
      <c r="V16050">
        <v>0</v>
      </c>
      <c r="W16050">
        <v>0</v>
      </c>
      <c r="X16050">
        <v>0</v>
      </c>
      <c r="Y16050">
        <v>0</v>
      </c>
      <c r="Z16050">
        <v>90</v>
      </c>
      <c r="AA16050">
        <v>2</v>
      </c>
      <c r="AB16050">
        <v>0</v>
      </c>
      <c r="AC16050">
        <f t="shared" si="2251"/>
        <v>-3.7521206859886491</v>
      </c>
      <c r="AD16050">
        <f t="shared" si="2252"/>
        <v>2.3467924947810307E-2</v>
      </c>
      <c r="AE16050">
        <f t="shared" si="2253"/>
        <v>2.2929809890238628E-2</v>
      </c>
      <c r="AF16050">
        <f t="shared" si="2254"/>
        <v>1.0074236606291051E-2</v>
      </c>
      <c r="AG16050">
        <f t="shared" si="2255"/>
        <v>0</v>
      </c>
      <c r="AH16050">
        <f t="shared" si="2256"/>
        <v>0</v>
      </c>
      <c r="AI16050">
        <f t="shared" si="2257"/>
        <v>0</v>
      </c>
      <c r="AJ16050">
        <f t="shared" si="2258"/>
        <v>0</v>
      </c>
      <c r="AK16050">
        <f t="shared" si="2259"/>
        <v>1</v>
      </c>
    </row>
    <row r="16051" spans="1:37" x14ac:dyDescent="0.35">
      <c r="A16051">
        <v>1</v>
      </c>
      <c r="B16051">
        <v>2</v>
      </c>
      <c r="C16051">
        <v>0</v>
      </c>
      <c r="D16051">
        <v>4</v>
      </c>
      <c r="E16051">
        <v>0</v>
      </c>
      <c r="F16051">
        <v>0</v>
      </c>
      <c r="G16051">
        <v>0</v>
      </c>
      <c r="H16051">
        <v>0</v>
      </c>
      <c r="I16051">
        <v>0</v>
      </c>
      <c r="J16051">
        <v>0</v>
      </c>
      <c r="K16051">
        <v>0</v>
      </c>
      <c r="L16051">
        <v>29</v>
      </c>
      <c r="M16051">
        <v>0</v>
      </c>
      <c r="N16051">
        <v>0</v>
      </c>
      <c r="O16051">
        <v>0</v>
      </c>
      <c r="P16051">
        <v>0</v>
      </c>
      <c r="Q16051">
        <v>0</v>
      </c>
      <c r="R16051">
        <v>0</v>
      </c>
      <c r="S16051">
        <v>0</v>
      </c>
      <c r="T16051">
        <v>0</v>
      </c>
      <c r="U16051">
        <v>0</v>
      </c>
      <c r="V16051">
        <v>1</v>
      </c>
      <c r="W16051">
        <v>0</v>
      </c>
      <c r="X16051">
        <v>0</v>
      </c>
      <c r="Y16051">
        <v>0</v>
      </c>
      <c r="Z16051">
        <v>150.06</v>
      </c>
      <c r="AA16051">
        <v>1</v>
      </c>
      <c r="AB16051">
        <v>0</v>
      </c>
      <c r="AC16051">
        <f t="shared" si="2251"/>
        <v>-0.47044247450339371</v>
      </c>
      <c r="AD16051">
        <f t="shared" si="2252"/>
        <v>0.62472578188802352</v>
      </c>
      <c r="AE16051">
        <f t="shared" si="2253"/>
        <v>0.38451152117624227</v>
      </c>
      <c r="AF16051">
        <f t="shared" si="2254"/>
        <v>0.210780072107315</v>
      </c>
      <c r="AG16051">
        <f t="shared" si="2255"/>
        <v>0</v>
      </c>
      <c r="AH16051">
        <f t="shared" si="2256"/>
        <v>0</v>
      </c>
      <c r="AI16051">
        <f t="shared" si="2257"/>
        <v>0</v>
      </c>
      <c r="AJ16051">
        <f t="shared" si="2258"/>
        <v>0</v>
      </c>
      <c r="AK16051">
        <f t="shared" si="2259"/>
        <v>1</v>
      </c>
    </row>
    <row r="16052" spans="1:37" x14ac:dyDescent="0.35">
      <c r="A16052">
        <v>1</v>
      </c>
      <c r="B16052">
        <v>2</v>
      </c>
      <c r="C16052">
        <v>0</v>
      </c>
      <c r="D16052">
        <v>4</v>
      </c>
      <c r="E16052">
        <v>0</v>
      </c>
      <c r="F16052">
        <v>0</v>
      </c>
      <c r="G16052">
        <v>0</v>
      </c>
      <c r="H16052">
        <v>1</v>
      </c>
      <c r="I16052">
        <v>0</v>
      </c>
      <c r="J16052">
        <v>0</v>
      </c>
      <c r="K16052">
        <v>0</v>
      </c>
      <c r="L16052">
        <v>69</v>
      </c>
      <c r="M16052">
        <v>0</v>
      </c>
      <c r="N16052">
        <v>0</v>
      </c>
      <c r="O16052">
        <v>1</v>
      </c>
      <c r="P16052">
        <v>0</v>
      </c>
      <c r="Q16052">
        <v>0</v>
      </c>
      <c r="R16052">
        <v>0</v>
      </c>
      <c r="S16052">
        <v>0</v>
      </c>
      <c r="T16052">
        <v>0</v>
      </c>
      <c r="U16052">
        <v>0</v>
      </c>
      <c r="V16052">
        <v>0</v>
      </c>
      <c r="W16052">
        <v>0</v>
      </c>
      <c r="X16052">
        <v>0</v>
      </c>
      <c r="Y16052">
        <v>0</v>
      </c>
      <c r="Z16052">
        <v>110.08</v>
      </c>
      <c r="AA16052">
        <v>1</v>
      </c>
      <c r="AB16052">
        <v>0</v>
      </c>
      <c r="AC16052">
        <f t="shared" si="2251"/>
        <v>-0.98562725881402669</v>
      </c>
      <c r="AD16052">
        <f t="shared" si="2252"/>
        <v>0.37320505734021114</v>
      </c>
      <c r="AE16052">
        <f t="shared" si="2253"/>
        <v>0.27177664060098905</v>
      </c>
      <c r="AF16052">
        <f t="shared" si="2254"/>
        <v>0.13773539420820008</v>
      </c>
      <c r="AG16052">
        <f t="shared" si="2255"/>
        <v>0</v>
      </c>
      <c r="AH16052">
        <f t="shared" si="2256"/>
        <v>0</v>
      </c>
      <c r="AI16052">
        <f t="shared" si="2257"/>
        <v>0</v>
      </c>
      <c r="AJ16052">
        <f t="shared" si="2258"/>
        <v>0</v>
      </c>
      <c r="AK16052">
        <f t="shared" si="2259"/>
        <v>1</v>
      </c>
    </row>
    <row r="16053" spans="1:37" x14ac:dyDescent="0.35">
      <c r="A16053">
        <v>1</v>
      </c>
      <c r="B16053">
        <v>2</v>
      </c>
      <c r="C16053">
        <v>0</v>
      </c>
      <c r="D16053">
        <v>5</v>
      </c>
      <c r="E16053">
        <v>0</v>
      </c>
      <c r="F16053">
        <v>0</v>
      </c>
      <c r="G16053">
        <v>0</v>
      </c>
      <c r="H16053">
        <v>0</v>
      </c>
      <c r="I16053">
        <v>0</v>
      </c>
      <c r="J16053">
        <v>0</v>
      </c>
      <c r="K16053">
        <v>0</v>
      </c>
      <c r="L16053">
        <v>50</v>
      </c>
      <c r="M16053">
        <v>0</v>
      </c>
      <c r="N16053">
        <v>0</v>
      </c>
      <c r="O16053">
        <v>0</v>
      </c>
      <c r="P16053">
        <v>0</v>
      </c>
      <c r="Q16053">
        <v>0</v>
      </c>
      <c r="R16053">
        <v>0</v>
      </c>
      <c r="S16053">
        <v>0</v>
      </c>
      <c r="T16053">
        <v>0</v>
      </c>
      <c r="U16053">
        <v>0</v>
      </c>
      <c r="V16053">
        <v>0</v>
      </c>
      <c r="W16053">
        <v>0</v>
      </c>
      <c r="X16053">
        <v>0</v>
      </c>
      <c r="Y16053">
        <v>0</v>
      </c>
      <c r="Z16053">
        <v>58.94</v>
      </c>
      <c r="AA16053">
        <v>1</v>
      </c>
      <c r="AB16053">
        <v>0</v>
      </c>
      <c r="AC16053">
        <f t="shared" si="2251"/>
        <v>-4.6997466197756372</v>
      </c>
      <c r="AD16053">
        <f t="shared" si="2252"/>
        <v>9.0975819570385374E-3</v>
      </c>
      <c r="AE16053">
        <f t="shared" si="2253"/>
        <v>9.0155621415668602E-3</v>
      </c>
      <c r="AF16053">
        <f t="shared" si="2254"/>
        <v>3.9331654998669566E-3</v>
      </c>
      <c r="AG16053">
        <f t="shared" si="2255"/>
        <v>0</v>
      </c>
      <c r="AH16053">
        <f t="shared" si="2256"/>
        <v>0</v>
      </c>
      <c r="AI16053">
        <f t="shared" si="2257"/>
        <v>0</v>
      </c>
      <c r="AJ16053">
        <f t="shared" si="2258"/>
        <v>0</v>
      </c>
      <c r="AK16053">
        <f t="shared" si="2259"/>
        <v>1</v>
      </c>
    </row>
    <row r="16054" spans="1:37" x14ac:dyDescent="0.35">
      <c r="A16054">
        <v>1</v>
      </c>
      <c r="B16054">
        <v>3</v>
      </c>
      <c r="C16054">
        <v>0</v>
      </c>
      <c r="D16054">
        <v>2</v>
      </c>
      <c r="E16054">
        <v>0</v>
      </c>
      <c r="F16054">
        <v>0</v>
      </c>
      <c r="G16054">
        <v>0</v>
      </c>
      <c r="H16054">
        <v>1</v>
      </c>
      <c r="I16054">
        <v>0</v>
      </c>
      <c r="J16054">
        <v>0</v>
      </c>
      <c r="K16054">
        <v>0</v>
      </c>
      <c r="L16054">
        <v>23</v>
      </c>
      <c r="M16054">
        <v>0</v>
      </c>
      <c r="N16054">
        <v>0</v>
      </c>
      <c r="O16054">
        <v>0</v>
      </c>
      <c r="P16054">
        <v>0</v>
      </c>
      <c r="Q16054">
        <v>0</v>
      </c>
      <c r="R16054">
        <v>1</v>
      </c>
      <c r="S16054">
        <v>0</v>
      </c>
      <c r="T16054">
        <v>0</v>
      </c>
      <c r="U16054">
        <v>0</v>
      </c>
      <c r="V16054">
        <v>0</v>
      </c>
      <c r="W16054">
        <v>0</v>
      </c>
      <c r="X16054">
        <v>0</v>
      </c>
      <c r="Y16054">
        <v>0</v>
      </c>
      <c r="Z16054">
        <v>187</v>
      </c>
      <c r="AA16054">
        <v>2</v>
      </c>
      <c r="AB16054">
        <v>0</v>
      </c>
      <c r="AC16054">
        <f t="shared" si="2251"/>
        <v>-1.2692066542715215</v>
      </c>
      <c r="AD16054">
        <f t="shared" si="2252"/>
        <v>0.28105450674666782</v>
      </c>
      <c r="AE16054">
        <f t="shared" si="2253"/>
        <v>0.21939309004144281</v>
      </c>
      <c r="AF16054">
        <f t="shared" si="2254"/>
        <v>0.1075676086484298</v>
      </c>
      <c r="AG16054">
        <f t="shared" si="2255"/>
        <v>0</v>
      </c>
      <c r="AH16054">
        <f t="shared" si="2256"/>
        <v>0</v>
      </c>
      <c r="AI16054">
        <f t="shared" si="2257"/>
        <v>0</v>
      </c>
      <c r="AJ16054">
        <f t="shared" si="2258"/>
        <v>0</v>
      </c>
      <c r="AK16054">
        <f t="shared" si="2259"/>
        <v>1</v>
      </c>
    </row>
    <row r="16055" spans="1:37" x14ac:dyDescent="0.35">
      <c r="A16055">
        <v>1</v>
      </c>
      <c r="B16055">
        <v>2</v>
      </c>
      <c r="C16055">
        <v>0</v>
      </c>
      <c r="D16055">
        <v>1</v>
      </c>
      <c r="E16055">
        <v>0</v>
      </c>
      <c r="F16055">
        <v>0</v>
      </c>
      <c r="G16055">
        <v>0</v>
      </c>
      <c r="H16055">
        <v>0</v>
      </c>
      <c r="I16055">
        <v>0</v>
      </c>
      <c r="J16055">
        <v>0</v>
      </c>
      <c r="K16055">
        <v>0</v>
      </c>
      <c r="L16055">
        <v>41</v>
      </c>
      <c r="M16055">
        <v>0</v>
      </c>
      <c r="N16055">
        <v>0</v>
      </c>
      <c r="O16055">
        <v>0</v>
      </c>
      <c r="P16055">
        <v>0</v>
      </c>
      <c r="Q16055">
        <v>0</v>
      </c>
      <c r="R16055">
        <v>0</v>
      </c>
      <c r="S16055">
        <v>0</v>
      </c>
      <c r="T16055">
        <v>0</v>
      </c>
      <c r="U16055">
        <v>0</v>
      </c>
      <c r="V16055">
        <v>0</v>
      </c>
      <c r="W16055">
        <v>1</v>
      </c>
      <c r="X16055">
        <v>0</v>
      </c>
      <c r="Y16055">
        <v>0</v>
      </c>
      <c r="Z16055">
        <v>88</v>
      </c>
      <c r="AA16055">
        <v>1</v>
      </c>
      <c r="AB16055">
        <v>0</v>
      </c>
      <c r="AC16055">
        <f t="shared" si="2251"/>
        <v>-3.6882178461835773</v>
      </c>
      <c r="AD16055">
        <f t="shared" si="2252"/>
        <v>2.5016545671029022E-2</v>
      </c>
      <c r="AE16055">
        <f t="shared" si="2253"/>
        <v>2.4405992056110562E-2</v>
      </c>
      <c r="AF16055">
        <f t="shared" si="2254"/>
        <v>1.0730875767999228E-2</v>
      </c>
      <c r="AG16055">
        <f t="shared" si="2255"/>
        <v>0</v>
      </c>
      <c r="AH16055">
        <f t="shared" si="2256"/>
        <v>0</v>
      </c>
      <c r="AI16055">
        <f t="shared" si="2257"/>
        <v>0</v>
      </c>
      <c r="AJ16055">
        <f t="shared" si="2258"/>
        <v>0</v>
      </c>
      <c r="AK16055">
        <f t="shared" si="2259"/>
        <v>1</v>
      </c>
    </row>
    <row r="16056" spans="1:37" x14ac:dyDescent="0.35">
      <c r="A16056">
        <v>1</v>
      </c>
      <c r="B16056">
        <v>3</v>
      </c>
      <c r="C16056">
        <v>0</v>
      </c>
      <c r="D16056">
        <v>1</v>
      </c>
      <c r="E16056">
        <v>0</v>
      </c>
      <c r="F16056">
        <v>0</v>
      </c>
      <c r="G16056">
        <v>0</v>
      </c>
      <c r="H16056">
        <v>0</v>
      </c>
      <c r="I16056">
        <v>0</v>
      </c>
      <c r="J16056">
        <v>0</v>
      </c>
      <c r="K16056">
        <v>0</v>
      </c>
      <c r="L16056">
        <v>55</v>
      </c>
      <c r="M16056">
        <v>0</v>
      </c>
      <c r="N16056">
        <v>1</v>
      </c>
      <c r="O16056">
        <v>0</v>
      </c>
      <c r="P16056">
        <v>0</v>
      </c>
      <c r="Q16056">
        <v>0</v>
      </c>
      <c r="R16056">
        <v>0</v>
      </c>
      <c r="S16056">
        <v>0</v>
      </c>
      <c r="T16056">
        <v>0</v>
      </c>
      <c r="U16056">
        <v>0</v>
      </c>
      <c r="V16056">
        <v>0</v>
      </c>
      <c r="W16056">
        <v>0</v>
      </c>
      <c r="X16056">
        <v>0</v>
      </c>
      <c r="Y16056">
        <v>0</v>
      </c>
      <c r="Z16056">
        <v>127.82</v>
      </c>
      <c r="AA16056">
        <v>1</v>
      </c>
      <c r="AB16056">
        <v>0</v>
      </c>
      <c r="AC16056">
        <f t="shared" si="2251"/>
        <v>-0.64855699687454438</v>
      </c>
      <c r="AD16056">
        <f t="shared" si="2252"/>
        <v>0.52279963422704245</v>
      </c>
      <c r="AE16056">
        <f t="shared" si="2253"/>
        <v>0.34331478841759128</v>
      </c>
      <c r="AF16056">
        <f t="shared" si="2254"/>
        <v>0.18264276382580996</v>
      </c>
      <c r="AG16056">
        <f t="shared" si="2255"/>
        <v>0</v>
      </c>
      <c r="AH16056">
        <f t="shared" si="2256"/>
        <v>0</v>
      </c>
      <c r="AI16056">
        <f t="shared" si="2257"/>
        <v>0</v>
      </c>
      <c r="AJ16056">
        <f t="shared" si="2258"/>
        <v>0</v>
      </c>
      <c r="AK16056">
        <f t="shared" si="2259"/>
        <v>1</v>
      </c>
    </row>
    <row r="16057" spans="1:37" x14ac:dyDescent="0.35">
      <c r="A16057">
        <v>1</v>
      </c>
      <c r="B16057">
        <v>2</v>
      </c>
      <c r="C16057">
        <v>0</v>
      </c>
      <c r="D16057">
        <v>1</v>
      </c>
      <c r="E16057">
        <v>0</v>
      </c>
      <c r="F16057">
        <v>0</v>
      </c>
      <c r="G16057">
        <v>0</v>
      </c>
      <c r="H16057">
        <v>1</v>
      </c>
      <c r="I16057">
        <v>0</v>
      </c>
      <c r="J16057">
        <v>0</v>
      </c>
      <c r="K16057">
        <v>0</v>
      </c>
      <c r="L16057">
        <v>62</v>
      </c>
      <c r="M16057">
        <v>0</v>
      </c>
      <c r="N16057">
        <v>0</v>
      </c>
      <c r="O16057">
        <v>0</v>
      </c>
      <c r="P16057">
        <v>1</v>
      </c>
      <c r="Q16057">
        <v>0</v>
      </c>
      <c r="R16057">
        <v>0</v>
      </c>
      <c r="S16057">
        <v>0</v>
      </c>
      <c r="T16057">
        <v>0</v>
      </c>
      <c r="U16057">
        <v>0</v>
      </c>
      <c r="V16057">
        <v>0</v>
      </c>
      <c r="W16057">
        <v>0</v>
      </c>
      <c r="X16057">
        <v>0</v>
      </c>
      <c r="Y16057">
        <v>0</v>
      </c>
      <c r="Z16057">
        <v>140.4</v>
      </c>
      <c r="AA16057">
        <v>0</v>
      </c>
      <c r="AB16057">
        <v>1</v>
      </c>
      <c r="AC16057">
        <f t="shared" si="2251"/>
        <v>-6.0048042809328628E-3</v>
      </c>
      <c r="AD16057">
        <f t="shared" si="2252"/>
        <v>0.99401318852385512</v>
      </c>
      <c r="AE16057">
        <f t="shared" si="2253"/>
        <v>0.49849880344056885</v>
      </c>
      <c r="AF16057">
        <f t="shared" si="2254"/>
        <v>0.30233587979922999</v>
      </c>
      <c r="AG16057">
        <f t="shared" si="2255"/>
        <v>0</v>
      </c>
      <c r="AH16057">
        <f t="shared" si="2256"/>
        <v>0</v>
      </c>
      <c r="AI16057">
        <f t="shared" si="2257"/>
        <v>0</v>
      </c>
      <c r="AJ16057">
        <f t="shared" si="2258"/>
        <v>1</v>
      </c>
      <c r="AK16057">
        <f t="shared" si="2259"/>
        <v>0</v>
      </c>
    </row>
    <row r="16058" spans="1:37" x14ac:dyDescent="0.35">
      <c r="A16058">
        <v>1</v>
      </c>
      <c r="B16058">
        <v>2</v>
      </c>
      <c r="C16058">
        <v>0</v>
      </c>
      <c r="D16058">
        <v>7</v>
      </c>
      <c r="E16058">
        <v>1</v>
      </c>
      <c r="F16058">
        <v>0</v>
      </c>
      <c r="G16058">
        <v>0</v>
      </c>
      <c r="H16058">
        <v>0</v>
      </c>
      <c r="I16058">
        <v>0</v>
      </c>
      <c r="J16058">
        <v>0</v>
      </c>
      <c r="K16058">
        <v>0</v>
      </c>
      <c r="L16058">
        <v>10</v>
      </c>
      <c r="M16058">
        <v>0</v>
      </c>
      <c r="N16058">
        <v>0</v>
      </c>
      <c r="O16058">
        <v>0</v>
      </c>
      <c r="P16058">
        <v>0</v>
      </c>
      <c r="Q16058">
        <v>0</v>
      </c>
      <c r="R16058">
        <v>0</v>
      </c>
      <c r="S16058">
        <v>0</v>
      </c>
      <c r="T16058">
        <v>0</v>
      </c>
      <c r="U16058">
        <v>0</v>
      </c>
      <c r="V16058">
        <v>0</v>
      </c>
      <c r="W16058">
        <v>0</v>
      </c>
      <c r="X16058">
        <v>0</v>
      </c>
      <c r="Y16058">
        <v>0</v>
      </c>
      <c r="Z16058">
        <v>78.5</v>
      </c>
      <c r="AA16058">
        <v>2</v>
      </c>
      <c r="AB16058">
        <v>0</v>
      </c>
      <c r="AC16058">
        <f t="shared" si="2251"/>
        <v>-7.1745536860799355</v>
      </c>
      <c r="AD16058">
        <f t="shared" si="2252"/>
        <v>7.6582744128139506E-4</v>
      </c>
      <c r="AE16058">
        <f t="shared" si="2253"/>
        <v>7.6524139841928102E-4</v>
      </c>
      <c r="AF16058">
        <f t="shared" si="2254"/>
        <v>3.3246734177465261E-4</v>
      </c>
      <c r="AG16058">
        <f t="shared" si="2255"/>
        <v>0</v>
      </c>
      <c r="AH16058">
        <f t="shared" si="2256"/>
        <v>0</v>
      </c>
      <c r="AI16058">
        <f t="shared" si="2257"/>
        <v>0</v>
      </c>
      <c r="AJ16058">
        <f t="shared" si="2258"/>
        <v>0</v>
      </c>
      <c r="AK16058">
        <f t="shared" si="2259"/>
        <v>1</v>
      </c>
    </row>
    <row r="16059" spans="1:37" x14ac:dyDescent="0.35">
      <c r="A16059">
        <v>1</v>
      </c>
      <c r="B16059">
        <v>2</v>
      </c>
      <c r="C16059">
        <v>0</v>
      </c>
      <c r="D16059">
        <v>3</v>
      </c>
      <c r="E16059">
        <v>0</v>
      </c>
      <c r="F16059">
        <v>0</v>
      </c>
      <c r="G16059">
        <v>0</v>
      </c>
      <c r="H16059">
        <v>0</v>
      </c>
      <c r="I16059">
        <v>0</v>
      </c>
      <c r="J16059">
        <v>0</v>
      </c>
      <c r="K16059">
        <v>0</v>
      </c>
      <c r="L16059">
        <v>304</v>
      </c>
      <c r="M16059">
        <v>0</v>
      </c>
      <c r="N16059">
        <v>0</v>
      </c>
      <c r="O16059">
        <v>0</v>
      </c>
      <c r="P16059">
        <v>0</v>
      </c>
      <c r="Q16059">
        <v>0</v>
      </c>
      <c r="R16059">
        <v>0</v>
      </c>
      <c r="S16059">
        <v>0</v>
      </c>
      <c r="T16059">
        <v>0</v>
      </c>
      <c r="U16059">
        <v>0</v>
      </c>
      <c r="V16059">
        <v>1</v>
      </c>
      <c r="W16059">
        <v>0</v>
      </c>
      <c r="X16059">
        <v>0</v>
      </c>
      <c r="Y16059">
        <v>0</v>
      </c>
      <c r="Z16059">
        <v>89</v>
      </c>
      <c r="AA16059">
        <v>0</v>
      </c>
      <c r="AB16059">
        <v>1</v>
      </c>
      <c r="AC16059">
        <f t="shared" si="2251"/>
        <v>2.8741946241916079</v>
      </c>
      <c r="AD16059">
        <f t="shared" si="2252"/>
        <v>17.711154240760401</v>
      </c>
      <c r="AE16059">
        <f t="shared" si="2253"/>
        <v>0.94655594266752396</v>
      </c>
      <c r="AF16059">
        <f t="shared" si="2254"/>
        <v>2.3853713582018383E-2</v>
      </c>
      <c r="AG16059">
        <f t="shared" si="2255"/>
        <v>1</v>
      </c>
      <c r="AH16059">
        <f t="shared" si="2256"/>
        <v>1</v>
      </c>
      <c r="AI16059">
        <f t="shared" si="2257"/>
        <v>0</v>
      </c>
      <c r="AJ16059">
        <f t="shared" si="2258"/>
        <v>0</v>
      </c>
      <c r="AK16059">
        <f t="shared" si="2259"/>
        <v>0</v>
      </c>
    </row>
    <row r="16060" spans="1:37" x14ac:dyDescent="0.35">
      <c r="A16060">
        <v>1</v>
      </c>
      <c r="B16060">
        <v>2</v>
      </c>
      <c r="C16060">
        <v>0</v>
      </c>
      <c r="D16060">
        <v>2</v>
      </c>
      <c r="E16060">
        <v>0</v>
      </c>
      <c r="F16060">
        <v>0</v>
      </c>
      <c r="G16060">
        <v>0</v>
      </c>
      <c r="H16060">
        <v>0</v>
      </c>
      <c r="I16060">
        <v>0</v>
      </c>
      <c r="J16060">
        <v>0</v>
      </c>
      <c r="K16060">
        <v>0</v>
      </c>
      <c r="L16060">
        <v>26</v>
      </c>
      <c r="M16060">
        <v>0</v>
      </c>
      <c r="N16060">
        <v>0</v>
      </c>
      <c r="O16060">
        <v>0</v>
      </c>
      <c r="P16060">
        <v>0</v>
      </c>
      <c r="Q16060">
        <v>0</v>
      </c>
      <c r="R16060">
        <v>0</v>
      </c>
      <c r="S16060">
        <v>0</v>
      </c>
      <c r="T16060">
        <v>0</v>
      </c>
      <c r="U16060">
        <v>0</v>
      </c>
      <c r="V16060">
        <v>1</v>
      </c>
      <c r="W16060">
        <v>0</v>
      </c>
      <c r="X16060">
        <v>0</v>
      </c>
      <c r="Y16060">
        <v>0</v>
      </c>
      <c r="Z16060">
        <v>104</v>
      </c>
      <c r="AA16060">
        <v>1</v>
      </c>
      <c r="AB16060">
        <v>1</v>
      </c>
      <c r="AC16060">
        <f t="shared" si="2251"/>
        <v>-1.7443525108280729</v>
      </c>
      <c r="AD16060">
        <f t="shared" si="2252"/>
        <v>0.17475810632327798</v>
      </c>
      <c r="AE16060">
        <f t="shared" si="2253"/>
        <v>0.14876092821374995</v>
      </c>
      <c r="AF16060">
        <f t="shared" si="2254"/>
        <v>0.82751112046598263</v>
      </c>
      <c r="AG16060">
        <f t="shared" si="2255"/>
        <v>0</v>
      </c>
      <c r="AH16060">
        <f t="shared" si="2256"/>
        <v>0</v>
      </c>
      <c r="AI16060">
        <f t="shared" si="2257"/>
        <v>0</v>
      </c>
      <c r="AJ16060">
        <f t="shared" si="2258"/>
        <v>1</v>
      </c>
      <c r="AK16060">
        <f t="shared" si="2259"/>
        <v>0</v>
      </c>
    </row>
    <row r="16061" spans="1:37" x14ac:dyDescent="0.35">
      <c r="A16061">
        <v>1</v>
      </c>
      <c r="B16061">
        <v>2</v>
      </c>
      <c r="C16061">
        <v>0</v>
      </c>
      <c r="D16061">
        <v>3</v>
      </c>
      <c r="E16061">
        <v>0</v>
      </c>
      <c r="F16061">
        <v>0</v>
      </c>
      <c r="G16061">
        <v>0</v>
      </c>
      <c r="H16061">
        <v>0</v>
      </c>
      <c r="I16061">
        <v>0</v>
      </c>
      <c r="J16061">
        <v>0</v>
      </c>
      <c r="K16061">
        <v>0</v>
      </c>
      <c r="L16061">
        <v>68</v>
      </c>
      <c r="M16061">
        <v>0</v>
      </c>
      <c r="N16061">
        <v>0</v>
      </c>
      <c r="O16061">
        <v>0</v>
      </c>
      <c r="P16061">
        <v>1</v>
      </c>
      <c r="Q16061">
        <v>0</v>
      </c>
      <c r="R16061">
        <v>0</v>
      </c>
      <c r="S16061">
        <v>0</v>
      </c>
      <c r="T16061">
        <v>0</v>
      </c>
      <c r="U16061">
        <v>0</v>
      </c>
      <c r="V16061">
        <v>0</v>
      </c>
      <c r="W16061">
        <v>0</v>
      </c>
      <c r="X16061">
        <v>0</v>
      </c>
      <c r="Y16061">
        <v>0</v>
      </c>
      <c r="Z16061">
        <v>116.1</v>
      </c>
      <c r="AA16061">
        <v>0</v>
      </c>
      <c r="AB16061">
        <v>1</v>
      </c>
      <c r="AC16061">
        <f t="shared" si="2251"/>
        <v>-0.20809103726943601</v>
      </c>
      <c r="AD16061">
        <f t="shared" si="2252"/>
        <v>0.81213309896669628</v>
      </c>
      <c r="AE16061">
        <f t="shared" si="2253"/>
        <v>0.44816415495626999</v>
      </c>
      <c r="AF16061">
        <f t="shared" si="2254"/>
        <v>0.3485628821321281</v>
      </c>
      <c r="AG16061">
        <f t="shared" si="2255"/>
        <v>0</v>
      </c>
      <c r="AH16061">
        <f t="shared" si="2256"/>
        <v>0</v>
      </c>
      <c r="AI16061">
        <f t="shared" si="2257"/>
        <v>0</v>
      </c>
      <c r="AJ16061">
        <f t="shared" si="2258"/>
        <v>1</v>
      </c>
      <c r="AK16061">
        <f t="shared" si="2259"/>
        <v>0</v>
      </c>
    </row>
    <row r="16062" spans="1:37" x14ac:dyDescent="0.35">
      <c r="A16062">
        <v>1</v>
      </c>
      <c r="B16062">
        <v>2</v>
      </c>
      <c r="C16062">
        <v>0</v>
      </c>
      <c r="D16062">
        <v>4</v>
      </c>
      <c r="E16062">
        <v>0</v>
      </c>
      <c r="F16062">
        <v>0</v>
      </c>
      <c r="G16062">
        <v>0</v>
      </c>
      <c r="H16062">
        <v>0</v>
      </c>
      <c r="I16062">
        <v>0</v>
      </c>
      <c r="J16062">
        <v>0</v>
      </c>
      <c r="K16062">
        <v>0</v>
      </c>
      <c r="L16062">
        <v>249</v>
      </c>
      <c r="M16062">
        <v>0</v>
      </c>
      <c r="N16062">
        <v>0</v>
      </c>
      <c r="O16062">
        <v>0</v>
      </c>
      <c r="P16062">
        <v>0</v>
      </c>
      <c r="Q16062">
        <v>0</v>
      </c>
      <c r="R16062">
        <v>0</v>
      </c>
      <c r="S16062">
        <v>0</v>
      </c>
      <c r="T16062">
        <v>0</v>
      </c>
      <c r="U16062">
        <v>1</v>
      </c>
      <c r="V16062">
        <v>0</v>
      </c>
      <c r="W16062">
        <v>0</v>
      </c>
      <c r="X16062">
        <v>0</v>
      </c>
      <c r="Y16062">
        <v>0</v>
      </c>
      <c r="Z16062">
        <v>89.25</v>
      </c>
      <c r="AA16062">
        <v>0</v>
      </c>
      <c r="AB16062">
        <v>1</v>
      </c>
      <c r="AC16062">
        <f t="shared" si="2251"/>
        <v>1.6944769951933814</v>
      </c>
      <c r="AD16062">
        <f t="shared" si="2252"/>
        <v>5.443798087984697</v>
      </c>
      <c r="AE16062">
        <f t="shared" si="2253"/>
        <v>0.84481202136599676</v>
      </c>
      <c r="AF16062">
        <f t="shared" si="2254"/>
        <v>7.3239914914699486E-2</v>
      </c>
      <c r="AG16062">
        <f t="shared" si="2255"/>
        <v>1</v>
      </c>
      <c r="AH16062">
        <f t="shared" si="2256"/>
        <v>1</v>
      </c>
      <c r="AI16062">
        <f t="shared" si="2257"/>
        <v>0</v>
      </c>
      <c r="AJ16062">
        <f t="shared" si="2258"/>
        <v>0</v>
      </c>
      <c r="AK16062">
        <f t="shared" si="2259"/>
        <v>0</v>
      </c>
    </row>
    <row r="16063" spans="1:37" x14ac:dyDescent="0.35">
      <c r="A16063">
        <v>1</v>
      </c>
      <c r="B16063">
        <v>2</v>
      </c>
      <c r="C16063">
        <v>0</v>
      </c>
      <c r="D16063">
        <v>2</v>
      </c>
      <c r="E16063">
        <v>0</v>
      </c>
      <c r="F16063">
        <v>0</v>
      </c>
      <c r="G16063">
        <v>0</v>
      </c>
      <c r="H16063">
        <v>0</v>
      </c>
      <c r="I16063">
        <v>0</v>
      </c>
      <c r="J16063">
        <v>0</v>
      </c>
      <c r="K16063">
        <v>0</v>
      </c>
      <c r="L16063">
        <v>292</v>
      </c>
      <c r="M16063">
        <v>0</v>
      </c>
      <c r="N16063">
        <v>0</v>
      </c>
      <c r="O16063">
        <v>0</v>
      </c>
      <c r="P16063">
        <v>0</v>
      </c>
      <c r="Q16063">
        <v>0</v>
      </c>
      <c r="R16063">
        <v>1</v>
      </c>
      <c r="S16063">
        <v>0</v>
      </c>
      <c r="T16063">
        <v>0</v>
      </c>
      <c r="U16063">
        <v>0</v>
      </c>
      <c r="V16063">
        <v>0</v>
      </c>
      <c r="W16063">
        <v>0</v>
      </c>
      <c r="X16063">
        <v>0</v>
      </c>
      <c r="Y16063">
        <v>0</v>
      </c>
      <c r="Z16063">
        <v>109</v>
      </c>
      <c r="AA16063">
        <v>0</v>
      </c>
      <c r="AB16063">
        <v>1</v>
      </c>
      <c r="AC16063">
        <f t="shared" si="2251"/>
        <v>2.7305529101315948</v>
      </c>
      <c r="AD16063">
        <f t="shared" si="2252"/>
        <v>15.341367072624598</v>
      </c>
      <c r="AE16063">
        <f t="shared" si="2253"/>
        <v>0.93880560937430857</v>
      </c>
      <c r="AF16063">
        <f t="shared" si="2254"/>
        <v>2.7424324151170638E-2</v>
      </c>
      <c r="AG16063">
        <f t="shared" si="2255"/>
        <v>1</v>
      </c>
      <c r="AH16063">
        <f t="shared" si="2256"/>
        <v>1</v>
      </c>
      <c r="AI16063">
        <f t="shared" si="2257"/>
        <v>0</v>
      </c>
      <c r="AJ16063">
        <f t="shared" si="2258"/>
        <v>0</v>
      </c>
      <c r="AK16063">
        <f t="shared" si="2259"/>
        <v>0</v>
      </c>
    </row>
    <row r="16064" spans="1:37" x14ac:dyDescent="0.35">
      <c r="A16064">
        <v>1</v>
      </c>
      <c r="B16064">
        <v>2</v>
      </c>
      <c r="C16064">
        <v>0</v>
      </c>
      <c r="D16064">
        <v>2</v>
      </c>
      <c r="E16064">
        <v>0</v>
      </c>
      <c r="F16064">
        <v>0</v>
      </c>
      <c r="G16064">
        <v>0</v>
      </c>
      <c r="H16064">
        <v>0</v>
      </c>
      <c r="I16064">
        <v>0</v>
      </c>
      <c r="J16064">
        <v>0</v>
      </c>
      <c r="K16064">
        <v>0</v>
      </c>
      <c r="L16064">
        <v>89</v>
      </c>
      <c r="M16064">
        <v>0</v>
      </c>
      <c r="N16064">
        <v>0</v>
      </c>
      <c r="O16064">
        <v>0</v>
      </c>
      <c r="P16064">
        <v>0</v>
      </c>
      <c r="Q16064">
        <v>0</v>
      </c>
      <c r="R16064">
        <v>0</v>
      </c>
      <c r="S16064">
        <v>0</v>
      </c>
      <c r="T16064">
        <v>0</v>
      </c>
      <c r="U16064">
        <v>0</v>
      </c>
      <c r="V16064">
        <v>0</v>
      </c>
      <c r="W16064">
        <v>1</v>
      </c>
      <c r="X16064">
        <v>0</v>
      </c>
      <c r="Y16064">
        <v>0</v>
      </c>
      <c r="Z16064">
        <v>104</v>
      </c>
      <c r="AA16064">
        <v>2</v>
      </c>
      <c r="AB16064">
        <v>0</v>
      </c>
      <c r="AC16064">
        <f t="shared" si="2251"/>
        <v>-3.6974579853290144</v>
      </c>
      <c r="AD16064">
        <f t="shared" si="2252"/>
        <v>2.4786453984792352E-2</v>
      </c>
      <c r="AE16064">
        <f t="shared" si="2253"/>
        <v>2.4186945376192665E-2</v>
      </c>
      <c r="AF16064">
        <f t="shared" si="2254"/>
        <v>1.0633376105738139E-2</v>
      </c>
      <c r="AG16064">
        <f t="shared" si="2255"/>
        <v>0</v>
      </c>
      <c r="AH16064">
        <f t="shared" si="2256"/>
        <v>0</v>
      </c>
      <c r="AI16064">
        <f t="shared" si="2257"/>
        <v>0</v>
      </c>
      <c r="AJ16064">
        <f t="shared" si="2258"/>
        <v>0</v>
      </c>
      <c r="AK16064">
        <f t="shared" si="2259"/>
        <v>1</v>
      </c>
    </row>
    <row r="16065" spans="1:37" x14ac:dyDescent="0.35">
      <c r="A16065">
        <v>1</v>
      </c>
      <c r="B16065">
        <v>2</v>
      </c>
      <c r="C16065">
        <v>0</v>
      </c>
      <c r="D16065">
        <v>2</v>
      </c>
      <c r="E16065">
        <v>0</v>
      </c>
      <c r="F16065">
        <v>0</v>
      </c>
      <c r="G16065">
        <v>0</v>
      </c>
      <c r="H16065">
        <v>0</v>
      </c>
      <c r="I16065">
        <v>0</v>
      </c>
      <c r="J16065">
        <v>0</v>
      </c>
      <c r="K16065">
        <v>0</v>
      </c>
      <c r="L16065">
        <v>17</v>
      </c>
      <c r="M16065">
        <v>0</v>
      </c>
      <c r="N16065">
        <v>0</v>
      </c>
      <c r="O16065">
        <v>0</v>
      </c>
      <c r="P16065">
        <v>0</v>
      </c>
      <c r="Q16065">
        <v>0</v>
      </c>
      <c r="R16065">
        <v>1</v>
      </c>
      <c r="S16065">
        <v>0</v>
      </c>
      <c r="T16065">
        <v>0</v>
      </c>
      <c r="U16065">
        <v>0</v>
      </c>
      <c r="V16065">
        <v>0</v>
      </c>
      <c r="W16065">
        <v>0</v>
      </c>
      <c r="X16065">
        <v>0</v>
      </c>
      <c r="Y16065">
        <v>0</v>
      </c>
      <c r="Z16065">
        <v>139</v>
      </c>
      <c r="AA16065">
        <v>0</v>
      </c>
      <c r="AB16065">
        <v>0</v>
      </c>
      <c r="AC16065">
        <f t="shared" si="2251"/>
        <v>-0.29707255095966278</v>
      </c>
      <c r="AD16065">
        <f t="shared" si="2252"/>
        <v>0.74299010576128277</v>
      </c>
      <c r="AE16065">
        <f t="shared" si="2253"/>
        <v>0.42627327791787339</v>
      </c>
      <c r="AF16065">
        <f t="shared" si="2254"/>
        <v>0.24129492180564799</v>
      </c>
      <c r="AG16065">
        <f t="shared" si="2255"/>
        <v>0</v>
      </c>
      <c r="AH16065">
        <f t="shared" si="2256"/>
        <v>0</v>
      </c>
      <c r="AI16065">
        <f t="shared" si="2257"/>
        <v>0</v>
      </c>
      <c r="AJ16065">
        <f t="shared" si="2258"/>
        <v>0</v>
      </c>
      <c r="AK16065">
        <f t="shared" si="2259"/>
        <v>1</v>
      </c>
    </row>
    <row r="16066" spans="1:37" x14ac:dyDescent="0.35">
      <c r="A16066">
        <v>1</v>
      </c>
      <c r="B16066">
        <v>1</v>
      </c>
      <c r="C16066">
        <v>0</v>
      </c>
      <c r="D16066">
        <v>1</v>
      </c>
      <c r="E16066">
        <v>0</v>
      </c>
      <c r="F16066">
        <v>0</v>
      </c>
      <c r="G16066">
        <v>0</v>
      </c>
      <c r="H16066">
        <v>0</v>
      </c>
      <c r="I16066">
        <v>0</v>
      </c>
      <c r="J16066">
        <v>0</v>
      </c>
      <c r="K16066">
        <v>0</v>
      </c>
      <c r="L16066">
        <v>5</v>
      </c>
      <c r="M16066">
        <v>0</v>
      </c>
      <c r="N16066">
        <v>0</v>
      </c>
      <c r="O16066">
        <v>0</v>
      </c>
      <c r="P16066">
        <v>0</v>
      </c>
      <c r="Q16066">
        <v>0</v>
      </c>
      <c r="R16066">
        <v>0</v>
      </c>
      <c r="S16066">
        <v>0</v>
      </c>
      <c r="T16066">
        <v>0</v>
      </c>
      <c r="U16066">
        <v>0</v>
      </c>
      <c r="V16066">
        <v>0</v>
      </c>
      <c r="W16066">
        <v>1</v>
      </c>
      <c r="X16066">
        <v>0</v>
      </c>
      <c r="Y16066">
        <v>0</v>
      </c>
      <c r="Z16066">
        <v>78</v>
      </c>
      <c r="AA16066">
        <v>2</v>
      </c>
      <c r="AB16066">
        <v>0</v>
      </c>
      <c r="AC16066">
        <f t="shared" si="2251"/>
        <v>-5.6729855071948059</v>
      </c>
      <c r="AD16066">
        <f t="shared" si="2252"/>
        <v>3.4375870000825093E-3</v>
      </c>
      <c r="AE16066">
        <f t="shared" si="2253"/>
        <v>3.4258104785168135E-3</v>
      </c>
      <c r="AF16066">
        <f t="shared" si="2254"/>
        <v>1.4903649008142944E-3</v>
      </c>
      <c r="AG16066">
        <f t="shared" si="2255"/>
        <v>0</v>
      </c>
      <c r="AH16066">
        <f t="shared" si="2256"/>
        <v>0</v>
      </c>
      <c r="AI16066">
        <f t="shared" si="2257"/>
        <v>0</v>
      </c>
      <c r="AJ16066">
        <f t="shared" si="2258"/>
        <v>0</v>
      </c>
      <c r="AK16066">
        <f t="shared" si="2259"/>
        <v>1</v>
      </c>
    </row>
    <row r="16067" spans="1:37" x14ac:dyDescent="0.35">
      <c r="A16067">
        <v>1</v>
      </c>
      <c r="B16067">
        <v>2</v>
      </c>
      <c r="C16067">
        <v>0</v>
      </c>
      <c r="D16067">
        <v>2</v>
      </c>
      <c r="E16067">
        <v>0</v>
      </c>
      <c r="F16067">
        <v>0</v>
      </c>
      <c r="G16067">
        <v>0</v>
      </c>
      <c r="H16067">
        <v>0</v>
      </c>
      <c r="I16067">
        <v>0</v>
      </c>
      <c r="J16067">
        <v>0</v>
      </c>
      <c r="K16067">
        <v>0</v>
      </c>
      <c r="L16067">
        <v>377</v>
      </c>
      <c r="M16067">
        <v>0</v>
      </c>
      <c r="N16067">
        <v>0</v>
      </c>
      <c r="O16067">
        <v>0</v>
      </c>
      <c r="P16067">
        <v>0</v>
      </c>
      <c r="Q16067">
        <v>0</v>
      </c>
      <c r="R16067">
        <v>0</v>
      </c>
      <c r="S16067">
        <v>0</v>
      </c>
      <c r="T16067">
        <v>0</v>
      </c>
      <c r="U16067">
        <v>1</v>
      </c>
      <c r="V16067">
        <v>0</v>
      </c>
      <c r="W16067">
        <v>0</v>
      </c>
      <c r="X16067">
        <v>0</v>
      </c>
      <c r="Y16067">
        <v>0</v>
      </c>
      <c r="Z16067">
        <v>115</v>
      </c>
      <c r="AA16067">
        <v>1</v>
      </c>
      <c r="AB16067">
        <v>1</v>
      </c>
      <c r="AC16067">
        <f t="shared" si="2251"/>
        <v>2.6828945893719331</v>
      </c>
      <c r="AD16067">
        <f t="shared" si="2252"/>
        <v>14.627372312599848</v>
      </c>
      <c r="AE16067">
        <f t="shared" si="2253"/>
        <v>0.93600971551732137</v>
      </c>
      <c r="AF16067">
        <f t="shared" si="2254"/>
        <v>2.8719643384049299E-2</v>
      </c>
      <c r="AG16067">
        <f t="shared" si="2255"/>
        <v>1</v>
      </c>
      <c r="AH16067">
        <f t="shared" si="2256"/>
        <v>1</v>
      </c>
      <c r="AI16067">
        <f t="shared" si="2257"/>
        <v>0</v>
      </c>
      <c r="AJ16067">
        <f t="shared" si="2258"/>
        <v>0</v>
      </c>
      <c r="AK16067">
        <f t="shared" si="2259"/>
        <v>0</v>
      </c>
    </row>
    <row r="16068" spans="1:37" x14ac:dyDescent="0.35">
      <c r="A16068">
        <v>1</v>
      </c>
      <c r="B16068">
        <v>1</v>
      </c>
      <c r="C16068">
        <v>0</v>
      </c>
      <c r="D16068">
        <v>3</v>
      </c>
      <c r="E16068">
        <v>0</v>
      </c>
      <c r="F16068">
        <v>0</v>
      </c>
      <c r="G16068">
        <v>0</v>
      </c>
      <c r="H16068">
        <v>0</v>
      </c>
      <c r="I16068">
        <v>0</v>
      </c>
      <c r="J16068">
        <v>0</v>
      </c>
      <c r="K16068">
        <v>0</v>
      </c>
      <c r="L16068">
        <v>13</v>
      </c>
      <c r="M16068">
        <v>0</v>
      </c>
      <c r="N16068">
        <v>0</v>
      </c>
      <c r="O16068">
        <v>0</v>
      </c>
      <c r="P16068">
        <v>0</v>
      </c>
      <c r="Q16068">
        <v>1</v>
      </c>
      <c r="R16068">
        <v>0</v>
      </c>
      <c r="S16068">
        <v>0</v>
      </c>
      <c r="T16068">
        <v>0</v>
      </c>
      <c r="U16068">
        <v>0</v>
      </c>
      <c r="V16068">
        <v>0</v>
      </c>
      <c r="W16068">
        <v>0</v>
      </c>
      <c r="X16068">
        <v>1</v>
      </c>
      <c r="Y16068">
        <v>3</v>
      </c>
      <c r="Z16068">
        <v>65</v>
      </c>
      <c r="AA16068">
        <v>1</v>
      </c>
      <c r="AB16068">
        <v>0</v>
      </c>
      <c r="AC16068">
        <f t="shared" si="2251"/>
        <v>-5.0508179048675066</v>
      </c>
      <c r="AD16068">
        <f t="shared" si="2252"/>
        <v>6.4040933644695366E-3</v>
      </c>
      <c r="AE16068">
        <f t="shared" si="2253"/>
        <v>6.3633419286484279E-3</v>
      </c>
      <c r="AF16068">
        <f t="shared" si="2254"/>
        <v>2.7723945181116669E-3</v>
      </c>
      <c r="AG16068">
        <f t="shared" si="2255"/>
        <v>0</v>
      </c>
      <c r="AH16068">
        <f t="shared" si="2256"/>
        <v>0</v>
      </c>
      <c r="AI16068">
        <f t="shared" si="2257"/>
        <v>0</v>
      </c>
      <c r="AJ16068">
        <f t="shared" si="2258"/>
        <v>0</v>
      </c>
      <c r="AK16068">
        <f t="shared" si="2259"/>
        <v>1</v>
      </c>
    </row>
    <row r="16069" spans="1:37" x14ac:dyDescent="0.35">
      <c r="A16069">
        <v>1</v>
      </c>
      <c r="B16069">
        <v>1</v>
      </c>
      <c r="C16069">
        <v>0</v>
      </c>
      <c r="D16069">
        <v>2</v>
      </c>
      <c r="E16069">
        <v>0</v>
      </c>
      <c r="F16069">
        <v>0</v>
      </c>
      <c r="G16069">
        <v>0</v>
      </c>
      <c r="H16069">
        <v>0</v>
      </c>
      <c r="I16069">
        <v>0</v>
      </c>
      <c r="J16069">
        <v>0</v>
      </c>
      <c r="K16069">
        <v>0</v>
      </c>
      <c r="L16069">
        <v>5</v>
      </c>
      <c r="M16069">
        <v>0</v>
      </c>
      <c r="N16069">
        <v>0</v>
      </c>
      <c r="O16069">
        <v>0</v>
      </c>
      <c r="P16069">
        <v>1</v>
      </c>
      <c r="Q16069">
        <v>0</v>
      </c>
      <c r="R16069">
        <v>0</v>
      </c>
      <c r="S16069">
        <v>0</v>
      </c>
      <c r="T16069">
        <v>0</v>
      </c>
      <c r="U16069">
        <v>0</v>
      </c>
      <c r="V16069">
        <v>0</v>
      </c>
      <c r="W16069">
        <v>0</v>
      </c>
      <c r="X16069">
        <v>0</v>
      </c>
      <c r="Y16069">
        <v>0</v>
      </c>
      <c r="Z16069">
        <v>100</v>
      </c>
      <c r="AA16069">
        <v>0</v>
      </c>
      <c r="AB16069">
        <v>0</v>
      </c>
      <c r="AC16069">
        <f t="shared" si="2251"/>
        <v>-1.6785508194151388</v>
      </c>
      <c r="AD16069">
        <f t="shared" si="2252"/>
        <v>0.18664426138584514</v>
      </c>
      <c r="AE16069">
        <f t="shared" si="2253"/>
        <v>0.15728745965355201</v>
      </c>
      <c r="AF16069">
        <f t="shared" si="2254"/>
        <v>7.432054332482449E-2</v>
      </c>
      <c r="AG16069">
        <f t="shared" si="2255"/>
        <v>0</v>
      </c>
      <c r="AH16069">
        <f t="shared" si="2256"/>
        <v>0</v>
      </c>
      <c r="AI16069">
        <f t="shared" si="2257"/>
        <v>0</v>
      </c>
      <c r="AJ16069">
        <f t="shared" si="2258"/>
        <v>0</v>
      </c>
      <c r="AK16069">
        <f t="shared" si="2259"/>
        <v>1</v>
      </c>
    </row>
    <row r="16070" spans="1:37" x14ac:dyDescent="0.35">
      <c r="A16070">
        <v>1</v>
      </c>
      <c r="B16070">
        <v>2</v>
      </c>
      <c r="C16070">
        <v>0</v>
      </c>
      <c r="D16070">
        <v>1</v>
      </c>
      <c r="E16070">
        <v>0</v>
      </c>
      <c r="F16070">
        <v>0</v>
      </c>
      <c r="G16070">
        <v>0</v>
      </c>
      <c r="H16070">
        <v>0</v>
      </c>
      <c r="I16070">
        <v>0</v>
      </c>
      <c r="J16070">
        <v>0</v>
      </c>
      <c r="K16070">
        <v>0</v>
      </c>
      <c r="L16070">
        <v>2</v>
      </c>
      <c r="M16070">
        <v>0</v>
      </c>
      <c r="N16070">
        <v>0</v>
      </c>
      <c r="O16070">
        <v>0</v>
      </c>
      <c r="P16070">
        <v>0</v>
      </c>
      <c r="Q16070">
        <v>0</v>
      </c>
      <c r="R16070">
        <v>0</v>
      </c>
      <c r="S16070">
        <v>1</v>
      </c>
      <c r="T16070">
        <v>0</v>
      </c>
      <c r="U16070">
        <v>0</v>
      </c>
      <c r="V16070">
        <v>0</v>
      </c>
      <c r="W16070">
        <v>0</v>
      </c>
      <c r="X16070">
        <v>0</v>
      </c>
      <c r="Y16070">
        <v>0</v>
      </c>
      <c r="Z16070">
        <v>109</v>
      </c>
      <c r="AA16070">
        <v>0</v>
      </c>
      <c r="AB16070">
        <v>0</v>
      </c>
      <c r="AC16070">
        <f t="shared" si="2251"/>
        <v>-1.3847918406759279</v>
      </c>
      <c r="AD16070">
        <f t="shared" si="2252"/>
        <v>0.2503759124483394</v>
      </c>
      <c r="AE16070">
        <f t="shared" si="2253"/>
        <v>0.20024051163788231</v>
      </c>
      <c r="AF16070">
        <f t="shared" si="2254"/>
        <v>9.7040598735114295E-2</v>
      </c>
      <c r="AG16070">
        <f t="shared" si="2255"/>
        <v>0</v>
      </c>
      <c r="AH16070">
        <f t="shared" si="2256"/>
        <v>0</v>
      </c>
      <c r="AI16070">
        <f t="shared" si="2257"/>
        <v>0</v>
      </c>
      <c r="AJ16070">
        <f t="shared" si="2258"/>
        <v>0</v>
      </c>
      <c r="AK16070">
        <f t="shared" si="2259"/>
        <v>1</v>
      </c>
    </row>
    <row r="16071" spans="1:37" x14ac:dyDescent="0.35">
      <c r="A16071">
        <v>1</v>
      </c>
      <c r="B16071">
        <v>1</v>
      </c>
      <c r="C16071">
        <v>0</v>
      </c>
      <c r="D16071">
        <v>0</v>
      </c>
      <c r="E16071">
        <v>0</v>
      </c>
      <c r="F16071">
        <v>0</v>
      </c>
      <c r="G16071">
        <v>0</v>
      </c>
      <c r="H16071">
        <v>0</v>
      </c>
      <c r="I16071">
        <v>0</v>
      </c>
      <c r="J16071">
        <v>0</v>
      </c>
      <c r="K16071">
        <v>0</v>
      </c>
      <c r="L16071">
        <v>3</v>
      </c>
      <c r="M16071">
        <v>0</v>
      </c>
      <c r="N16071">
        <v>0</v>
      </c>
      <c r="O16071">
        <v>0</v>
      </c>
      <c r="P16071">
        <v>0</v>
      </c>
      <c r="Q16071">
        <v>0</v>
      </c>
      <c r="R16071">
        <v>0</v>
      </c>
      <c r="S16071">
        <v>0</v>
      </c>
      <c r="T16071">
        <v>0</v>
      </c>
      <c r="U16071">
        <v>1</v>
      </c>
      <c r="V16071">
        <v>0</v>
      </c>
      <c r="W16071">
        <v>0</v>
      </c>
      <c r="X16071">
        <v>0</v>
      </c>
      <c r="Y16071">
        <v>0</v>
      </c>
      <c r="Z16071">
        <v>0</v>
      </c>
      <c r="AA16071">
        <v>0</v>
      </c>
      <c r="AB16071">
        <v>0</v>
      </c>
      <c r="AC16071">
        <f t="shared" si="2251"/>
        <v>-4.1807117830808993</v>
      </c>
      <c r="AD16071">
        <f t="shared" si="2252"/>
        <v>1.5287622222338065E-2</v>
      </c>
      <c r="AE16071">
        <f t="shared" si="2253"/>
        <v>1.5057429922050428E-2</v>
      </c>
      <c r="AF16071">
        <f t="shared" si="2254"/>
        <v>6.5890915586030311E-3</v>
      </c>
      <c r="AG16071">
        <f t="shared" si="2255"/>
        <v>0</v>
      </c>
      <c r="AH16071">
        <f t="shared" si="2256"/>
        <v>0</v>
      </c>
      <c r="AI16071">
        <f t="shared" si="2257"/>
        <v>0</v>
      </c>
      <c r="AJ16071">
        <f t="shared" si="2258"/>
        <v>0</v>
      </c>
      <c r="AK16071">
        <f t="shared" si="2259"/>
        <v>1</v>
      </c>
    </row>
    <row r="16072" spans="1:37" x14ac:dyDescent="0.35">
      <c r="A16072">
        <v>1</v>
      </c>
      <c r="B16072">
        <v>2</v>
      </c>
      <c r="C16072">
        <v>0</v>
      </c>
      <c r="D16072">
        <v>2</v>
      </c>
      <c r="E16072">
        <v>0</v>
      </c>
      <c r="F16072">
        <v>0</v>
      </c>
      <c r="G16072">
        <v>0</v>
      </c>
      <c r="H16072">
        <v>0</v>
      </c>
      <c r="I16072">
        <v>0</v>
      </c>
      <c r="J16072">
        <v>0</v>
      </c>
      <c r="K16072">
        <v>0</v>
      </c>
      <c r="L16072">
        <v>132</v>
      </c>
      <c r="M16072">
        <v>0</v>
      </c>
      <c r="N16072">
        <v>0</v>
      </c>
      <c r="O16072">
        <v>0</v>
      </c>
      <c r="P16072">
        <v>1</v>
      </c>
      <c r="Q16072">
        <v>0</v>
      </c>
      <c r="R16072">
        <v>0</v>
      </c>
      <c r="S16072">
        <v>0</v>
      </c>
      <c r="T16072">
        <v>0</v>
      </c>
      <c r="U16072">
        <v>0</v>
      </c>
      <c r="V16072">
        <v>0</v>
      </c>
      <c r="W16072">
        <v>0</v>
      </c>
      <c r="X16072">
        <v>0</v>
      </c>
      <c r="Y16072">
        <v>0</v>
      </c>
      <c r="Z16072">
        <v>105.3</v>
      </c>
      <c r="AA16072">
        <v>1</v>
      </c>
      <c r="AB16072">
        <v>0</v>
      </c>
      <c r="AC16072">
        <f t="shared" si="2251"/>
        <v>-0.80282276372950401</v>
      </c>
      <c r="AD16072">
        <f t="shared" si="2252"/>
        <v>0.44806240305700279</v>
      </c>
      <c r="AE16072">
        <f t="shared" si="2253"/>
        <v>0.30942202636509225</v>
      </c>
      <c r="AF16072">
        <f t="shared" si="2254"/>
        <v>0.16078727782752836</v>
      </c>
      <c r="AG16072">
        <f t="shared" si="2255"/>
        <v>0</v>
      </c>
      <c r="AH16072">
        <f t="shared" si="2256"/>
        <v>0</v>
      </c>
      <c r="AI16072">
        <f t="shared" si="2257"/>
        <v>0</v>
      </c>
      <c r="AJ16072">
        <f t="shared" si="2258"/>
        <v>0</v>
      </c>
      <c r="AK16072">
        <f t="shared" si="2259"/>
        <v>1</v>
      </c>
    </row>
    <row r="16073" spans="1:37" x14ac:dyDescent="0.35">
      <c r="A16073">
        <v>1</v>
      </c>
      <c r="B16073">
        <v>1</v>
      </c>
      <c r="C16073">
        <v>0</v>
      </c>
      <c r="D16073">
        <v>3</v>
      </c>
      <c r="E16073">
        <v>0</v>
      </c>
      <c r="F16073">
        <v>0</v>
      </c>
      <c r="G16073">
        <v>0</v>
      </c>
      <c r="H16073">
        <v>0</v>
      </c>
      <c r="I16073">
        <v>0</v>
      </c>
      <c r="J16073">
        <v>0</v>
      </c>
      <c r="K16073">
        <v>0</v>
      </c>
      <c r="L16073">
        <v>253</v>
      </c>
      <c r="M16073">
        <v>0</v>
      </c>
      <c r="N16073">
        <v>0</v>
      </c>
      <c r="O16073">
        <v>0</v>
      </c>
      <c r="P16073">
        <v>0</v>
      </c>
      <c r="Q16073">
        <v>0</v>
      </c>
      <c r="R16073">
        <v>0</v>
      </c>
      <c r="S16073">
        <v>0</v>
      </c>
      <c r="T16073">
        <v>1</v>
      </c>
      <c r="U16073">
        <v>0</v>
      </c>
      <c r="V16073">
        <v>0</v>
      </c>
      <c r="W16073">
        <v>0</v>
      </c>
      <c r="X16073">
        <v>0</v>
      </c>
      <c r="Y16073">
        <v>0</v>
      </c>
      <c r="Z16073">
        <v>2</v>
      </c>
      <c r="AA16073">
        <v>0</v>
      </c>
      <c r="AB16073">
        <v>0</v>
      </c>
      <c r="AC16073">
        <f t="shared" si="2251"/>
        <v>-0.79950946156582892</v>
      </c>
      <c r="AD16073">
        <f t="shared" si="2252"/>
        <v>0.44954943131310299</v>
      </c>
      <c r="AE16073">
        <f t="shared" si="2253"/>
        <v>0.31013045957726998</v>
      </c>
      <c r="AF16073">
        <f t="shared" si="2254"/>
        <v>0.16123302988796157</v>
      </c>
      <c r="AG16073">
        <f t="shared" si="2255"/>
        <v>0</v>
      </c>
      <c r="AH16073">
        <f t="shared" si="2256"/>
        <v>0</v>
      </c>
      <c r="AI16073">
        <f t="shared" si="2257"/>
        <v>0</v>
      </c>
      <c r="AJ16073">
        <f t="shared" si="2258"/>
        <v>0</v>
      </c>
      <c r="AK16073">
        <f t="shared" si="2259"/>
        <v>1</v>
      </c>
    </row>
    <row r="16074" spans="1:37" x14ac:dyDescent="0.35">
      <c r="A16074">
        <v>1</v>
      </c>
      <c r="B16074">
        <v>1</v>
      </c>
      <c r="C16074">
        <v>0</v>
      </c>
      <c r="D16074">
        <v>3</v>
      </c>
      <c r="E16074">
        <v>0</v>
      </c>
      <c r="F16074">
        <v>0</v>
      </c>
      <c r="G16074">
        <v>0</v>
      </c>
      <c r="H16074">
        <v>0</v>
      </c>
      <c r="I16074">
        <v>0</v>
      </c>
      <c r="J16074">
        <v>0</v>
      </c>
      <c r="K16074">
        <v>0</v>
      </c>
      <c r="L16074">
        <v>1</v>
      </c>
      <c r="M16074">
        <v>1</v>
      </c>
      <c r="N16074">
        <v>0</v>
      </c>
      <c r="O16074">
        <v>0</v>
      </c>
      <c r="P16074">
        <v>0</v>
      </c>
      <c r="Q16074">
        <v>0</v>
      </c>
      <c r="R16074">
        <v>0</v>
      </c>
      <c r="S16074">
        <v>0</v>
      </c>
      <c r="T16074">
        <v>0</v>
      </c>
      <c r="U16074">
        <v>0</v>
      </c>
      <c r="V16074">
        <v>0</v>
      </c>
      <c r="W16074">
        <v>0</v>
      </c>
      <c r="X16074">
        <v>0</v>
      </c>
      <c r="Y16074">
        <v>0</v>
      </c>
      <c r="Z16074">
        <v>60</v>
      </c>
      <c r="AA16074">
        <v>0</v>
      </c>
      <c r="AB16074">
        <v>1</v>
      </c>
      <c r="AC16074">
        <f t="shared" si="2251"/>
        <v>-1.6469102856523061</v>
      </c>
      <c r="AD16074">
        <f t="shared" si="2252"/>
        <v>0.19264420561008055</v>
      </c>
      <c r="AE16074">
        <f t="shared" si="2253"/>
        <v>0.16152697066224883</v>
      </c>
      <c r="AF16074">
        <f t="shared" si="2254"/>
        <v>0.79175495177351041</v>
      </c>
      <c r="AG16074">
        <f t="shared" si="2255"/>
        <v>0</v>
      </c>
      <c r="AH16074">
        <f t="shared" si="2256"/>
        <v>0</v>
      </c>
      <c r="AI16074">
        <f t="shared" si="2257"/>
        <v>0</v>
      </c>
      <c r="AJ16074">
        <f t="shared" si="2258"/>
        <v>1</v>
      </c>
      <c r="AK16074">
        <f t="shared" si="2259"/>
        <v>0</v>
      </c>
    </row>
    <row r="16075" spans="1:37" x14ac:dyDescent="0.35">
      <c r="A16075">
        <v>1</v>
      </c>
      <c r="B16075">
        <v>2</v>
      </c>
      <c r="C16075">
        <v>0</v>
      </c>
      <c r="D16075">
        <v>3</v>
      </c>
      <c r="E16075">
        <v>0</v>
      </c>
      <c r="F16075">
        <v>0</v>
      </c>
      <c r="G16075">
        <v>0</v>
      </c>
      <c r="H16075">
        <v>0</v>
      </c>
      <c r="I16075">
        <v>0</v>
      </c>
      <c r="J16075">
        <v>0</v>
      </c>
      <c r="K16075">
        <v>0</v>
      </c>
      <c r="L16075">
        <v>51</v>
      </c>
      <c r="M16075">
        <v>0</v>
      </c>
      <c r="N16075">
        <v>0</v>
      </c>
      <c r="O16075">
        <v>0</v>
      </c>
      <c r="P16075">
        <v>0</v>
      </c>
      <c r="Q16075">
        <v>0</v>
      </c>
      <c r="R16075">
        <v>0</v>
      </c>
      <c r="S16075">
        <v>0</v>
      </c>
      <c r="T16075">
        <v>0</v>
      </c>
      <c r="U16075">
        <v>1</v>
      </c>
      <c r="V16075">
        <v>0</v>
      </c>
      <c r="W16075">
        <v>0</v>
      </c>
      <c r="X16075">
        <v>0</v>
      </c>
      <c r="Y16075">
        <v>0</v>
      </c>
      <c r="Z16075">
        <v>118.8</v>
      </c>
      <c r="AA16075">
        <v>1</v>
      </c>
      <c r="AB16075">
        <v>0</v>
      </c>
      <c r="AC16075">
        <f t="shared" si="2251"/>
        <v>-1.5203853450668507</v>
      </c>
      <c r="AD16075">
        <f t="shared" si="2252"/>
        <v>0.21862762364178429</v>
      </c>
      <c r="AE16075">
        <f t="shared" si="2253"/>
        <v>0.17940478239647215</v>
      </c>
      <c r="AF16075">
        <f t="shared" si="2254"/>
        <v>8.5871018412794153E-2</v>
      </c>
      <c r="AG16075">
        <f t="shared" si="2255"/>
        <v>0</v>
      </c>
      <c r="AH16075">
        <f t="shared" si="2256"/>
        <v>0</v>
      </c>
      <c r="AI16075">
        <f t="shared" si="2257"/>
        <v>0</v>
      </c>
      <c r="AJ16075">
        <f t="shared" si="2258"/>
        <v>0</v>
      </c>
      <c r="AK16075">
        <f t="shared" si="2259"/>
        <v>1</v>
      </c>
    </row>
    <row r="16076" spans="1:37" x14ac:dyDescent="0.35">
      <c r="A16076">
        <v>1</v>
      </c>
      <c r="B16076">
        <v>3</v>
      </c>
      <c r="C16076">
        <v>0</v>
      </c>
      <c r="D16076">
        <v>2</v>
      </c>
      <c r="E16076">
        <v>0</v>
      </c>
      <c r="F16076">
        <v>0</v>
      </c>
      <c r="G16076">
        <v>0</v>
      </c>
      <c r="H16076">
        <v>1</v>
      </c>
      <c r="I16076">
        <v>0</v>
      </c>
      <c r="J16076">
        <v>0</v>
      </c>
      <c r="K16076">
        <v>0</v>
      </c>
      <c r="L16076">
        <v>15</v>
      </c>
      <c r="M16076">
        <v>0</v>
      </c>
      <c r="N16076">
        <v>1</v>
      </c>
      <c r="O16076">
        <v>0</v>
      </c>
      <c r="P16076">
        <v>0</v>
      </c>
      <c r="Q16076">
        <v>0</v>
      </c>
      <c r="R16076">
        <v>0</v>
      </c>
      <c r="S16076">
        <v>0</v>
      </c>
      <c r="T16076">
        <v>0</v>
      </c>
      <c r="U16076">
        <v>0</v>
      </c>
      <c r="V16076">
        <v>0</v>
      </c>
      <c r="W16076">
        <v>0</v>
      </c>
      <c r="X16076">
        <v>0</v>
      </c>
      <c r="Y16076">
        <v>0</v>
      </c>
      <c r="Z16076">
        <v>135</v>
      </c>
      <c r="AA16076">
        <v>2</v>
      </c>
      <c r="AB16076">
        <v>0</v>
      </c>
      <c r="AC16076">
        <f t="shared" si="2251"/>
        <v>-2.1046918424372207</v>
      </c>
      <c r="AD16076">
        <f t="shared" si="2252"/>
        <v>0.12188322772099125</v>
      </c>
      <c r="AE16076">
        <f t="shared" si="2253"/>
        <v>0.10864163462768445</v>
      </c>
      <c r="AF16076">
        <f t="shared" si="2254"/>
        <v>4.9947655319781167E-2</v>
      </c>
      <c r="AG16076">
        <f t="shared" si="2255"/>
        <v>0</v>
      </c>
      <c r="AH16076">
        <f t="shared" si="2256"/>
        <v>0</v>
      </c>
      <c r="AI16076">
        <f t="shared" si="2257"/>
        <v>0</v>
      </c>
      <c r="AJ16076">
        <f t="shared" si="2258"/>
        <v>0</v>
      </c>
      <c r="AK16076">
        <f t="shared" si="2259"/>
        <v>1</v>
      </c>
    </row>
    <row r="16077" spans="1:37" x14ac:dyDescent="0.35">
      <c r="A16077">
        <v>1</v>
      </c>
      <c r="B16077">
        <v>2</v>
      </c>
      <c r="C16077">
        <v>0</v>
      </c>
      <c r="D16077">
        <v>1</v>
      </c>
      <c r="E16077">
        <v>0</v>
      </c>
      <c r="F16077">
        <v>0</v>
      </c>
      <c r="G16077">
        <v>0</v>
      </c>
      <c r="H16077">
        <v>0</v>
      </c>
      <c r="I16077">
        <v>0</v>
      </c>
      <c r="J16077">
        <v>0</v>
      </c>
      <c r="K16077">
        <v>0</v>
      </c>
      <c r="L16077">
        <v>92</v>
      </c>
      <c r="M16077">
        <v>0</v>
      </c>
      <c r="N16077">
        <v>0</v>
      </c>
      <c r="O16077">
        <v>0</v>
      </c>
      <c r="P16077">
        <v>0</v>
      </c>
      <c r="Q16077">
        <v>0</v>
      </c>
      <c r="R16077">
        <v>0</v>
      </c>
      <c r="S16077">
        <v>0</v>
      </c>
      <c r="T16077">
        <v>0</v>
      </c>
      <c r="U16077">
        <v>0</v>
      </c>
      <c r="V16077">
        <v>1</v>
      </c>
      <c r="W16077">
        <v>0</v>
      </c>
      <c r="X16077">
        <v>0</v>
      </c>
      <c r="Y16077">
        <v>0</v>
      </c>
      <c r="Z16077">
        <v>90</v>
      </c>
      <c r="AA16077">
        <v>0</v>
      </c>
      <c r="AB16077">
        <v>0</v>
      </c>
      <c r="AC16077">
        <f t="shared" si="2251"/>
        <v>-0.15571289287264101</v>
      </c>
      <c r="AD16077">
        <f t="shared" si="2252"/>
        <v>0.85580486277791346</v>
      </c>
      <c r="AE16077">
        <f t="shared" si="2253"/>
        <v>0.46115024264829113</v>
      </c>
      <c r="AF16077">
        <f t="shared" si="2254"/>
        <v>0.26853230837305375</v>
      </c>
      <c r="AG16077">
        <f t="shared" si="2255"/>
        <v>0</v>
      </c>
      <c r="AH16077">
        <f t="shared" si="2256"/>
        <v>0</v>
      </c>
      <c r="AI16077">
        <f t="shared" si="2257"/>
        <v>0</v>
      </c>
      <c r="AJ16077">
        <f t="shared" si="2258"/>
        <v>0</v>
      </c>
      <c r="AK16077">
        <f t="shared" si="2259"/>
        <v>1</v>
      </c>
    </row>
    <row r="16078" spans="1:37" x14ac:dyDescent="0.35">
      <c r="A16078">
        <v>1</v>
      </c>
      <c r="B16078">
        <v>2</v>
      </c>
      <c r="C16078">
        <v>0</v>
      </c>
      <c r="D16078">
        <v>4</v>
      </c>
      <c r="E16078">
        <v>0</v>
      </c>
      <c r="F16078">
        <v>0</v>
      </c>
      <c r="G16078">
        <v>0</v>
      </c>
      <c r="H16078">
        <v>0</v>
      </c>
      <c r="I16078">
        <v>0</v>
      </c>
      <c r="J16078">
        <v>0</v>
      </c>
      <c r="K16078">
        <v>0</v>
      </c>
      <c r="L16078">
        <v>57</v>
      </c>
      <c r="M16078">
        <v>0</v>
      </c>
      <c r="N16078">
        <v>1</v>
      </c>
      <c r="O16078">
        <v>0</v>
      </c>
      <c r="P16078">
        <v>0</v>
      </c>
      <c r="Q16078">
        <v>0</v>
      </c>
      <c r="R16078">
        <v>0</v>
      </c>
      <c r="S16078">
        <v>0</v>
      </c>
      <c r="T16078">
        <v>0</v>
      </c>
      <c r="U16078">
        <v>0</v>
      </c>
      <c r="V16078">
        <v>0</v>
      </c>
      <c r="W16078">
        <v>0</v>
      </c>
      <c r="X16078">
        <v>0</v>
      </c>
      <c r="Y16078">
        <v>0</v>
      </c>
      <c r="Z16078">
        <v>76.760000000000005</v>
      </c>
      <c r="AA16078">
        <v>0</v>
      </c>
      <c r="AB16078">
        <v>1</v>
      </c>
      <c r="AC16078">
        <f t="shared" si="2251"/>
        <v>-0.51770843539718969</v>
      </c>
      <c r="AD16078">
        <f t="shared" si="2252"/>
        <v>0.59588449240008434</v>
      </c>
      <c r="AE16078">
        <f t="shared" si="2253"/>
        <v>0.37338823407195409</v>
      </c>
      <c r="AF16078">
        <f t="shared" si="2254"/>
        <v>0.42783937133105743</v>
      </c>
      <c r="AG16078">
        <f t="shared" si="2255"/>
        <v>0</v>
      </c>
      <c r="AH16078">
        <f t="shared" si="2256"/>
        <v>0</v>
      </c>
      <c r="AI16078">
        <f t="shared" si="2257"/>
        <v>0</v>
      </c>
      <c r="AJ16078">
        <f t="shared" si="2258"/>
        <v>1</v>
      </c>
      <c r="AK16078">
        <f t="shared" si="2259"/>
        <v>0</v>
      </c>
    </row>
    <row r="16079" spans="1:37" x14ac:dyDescent="0.35">
      <c r="A16079">
        <v>1</v>
      </c>
      <c r="B16079">
        <v>1</v>
      </c>
      <c r="C16079">
        <v>0</v>
      </c>
      <c r="D16079">
        <v>3</v>
      </c>
      <c r="E16079">
        <v>0</v>
      </c>
      <c r="F16079">
        <v>0</v>
      </c>
      <c r="G16079">
        <v>0</v>
      </c>
      <c r="H16079">
        <v>0</v>
      </c>
      <c r="I16079">
        <v>0</v>
      </c>
      <c r="J16079">
        <v>0</v>
      </c>
      <c r="K16079">
        <v>0</v>
      </c>
      <c r="L16079">
        <v>195</v>
      </c>
      <c r="M16079">
        <v>0</v>
      </c>
      <c r="N16079">
        <v>0</v>
      </c>
      <c r="O16079">
        <v>0</v>
      </c>
      <c r="P16079">
        <v>1</v>
      </c>
      <c r="Q16079">
        <v>0</v>
      </c>
      <c r="R16079">
        <v>0</v>
      </c>
      <c r="S16079">
        <v>0</v>
      </c>
      <c r="T16079">
        <v>0</v>
      </c>
      <c r="U16079">
        <v>0</v>
      </c>
      <c r="V16079">
        <v>0</v>
      </c>
      <c r="W16079">
        <v>0</v>
      </c>
      <c r="X16079">
        <v>0</v>
      </c>
      <c r="Y16079">
        <v>0</v>
      </c>
      <c r="Z16079">
        <v>76.16</v>
      </c>
      <c r="AA16079">
        <v>0</v>
      </c>
      <c r="AB16079">
        <v>0</v>
      </c>
      <c r="AC16079">
        <f t="shared" si="2251"/>
        <v>0.44273465981616456</v>
      </c>
      <c r="AD16079">
        <f t="shared" si="2252"/>
        <v>1.5569591556991575</v>
      </c>
      <c r="AE16079">
        <f t="shared" si="2253"/>
        <v>0.60891045217866735</v>
      </c>
      <c r="AF16079">
        <f t="shared" si="2254"/>
        <v>0.40772379075760357</v>
      </c>
      <c r="AG16079">
        <f t="shared" si="2255"/>
        <v>1</v>
      </c>
      <c r="AH16079">
        <f t="shared" si="2256"/>
        <v>0</v>
      </c>
      <c r="AI16079">
        <f t="shared" si="2257"/>
        <v>1</v>
      </c>
      <c r="AJ16079">
        <f t="shared" si="2258"/>
        <v>0</v>
      </c>
      <c r="AK16079">
        <f t="shared" si="2259"/>
        <v>0</v>
      </c>
    </row>
    <row r="16080" spans="1:37" x14ac:dyDescent="0.35">
      <c r="A16080">
        <v>1</v>
      </c>
      <c r="B16080">
        <v>2</v>
      </c>
      <c r="C16080">
        <v>0</v>
      </c>
      <c r="D16080">
        <v>2</v>
      </c>
      <c r="E16080">
        <v>0</v>
      </c>
      <c r="F16080">
        <v>0</v>
      </c>
      <c r="G16080">
        <v>0</v>
      </c>
      <c r="H16080">
        <v>0</v>
      </c>
      <c r="I16080">
        <v>0</v>
      </c>
      <c r="J16080">
        <v>0</v>
      </c>
      <c r="K16080">
        <v>0</v>
      </c>
      <c r="L16080">
        <v>111</v>
      </c>
      <c r="M16080">
        <v>0</v>
      </c>
      <c r="N16080">
        <v>0</v>
      </c>
      <c r="O16080">
        <v>0</v>
      </c>
      <c r="P16080">
        <v>0</v>
      </c>
      <c r="Q16080">
        <v>0</v>
      </c>
      <c r="R16080">
        <v>0</v>
      </c>
      <c r="S16080">
        <v>1</v>
      </c>
      <c r="T16080">
        <v>0</v>
      </c>
      <c r="U16080">
        <v>0</v>
      </c>
      <c r="V16080">
        <v>0</v>
      </c>
      <c r="W16080">
        <v>0</v>
      </c>
      <c r="X16080">
        <v>0</v>
      </c>
      <c r="Y16080">
        <v>0</v>
      </c>
      <c r="Z16080">
        <v>107.1</v>
      </c>
      <c r="AA16080">
        <v>1</v>
      </c>
      <c r="AB16080">
        <v>0</v>
      </c>
      <c r="AC16080">
        <f t="shared" si="2251"/>
        <v>-0.97507733651253714</v>
      </c>
      <c r="AD16080">
        <f t="shared" si="2252"/>
        <v>0.37716318394992926</v>
      </c>
      <c r="AE16080">
        <f t="shared" si="2253"/>
        <v>0.2738696389400736</v>
      </c>
      <c r="AF16080">
        <f t="shared" si="2254"/>
        <v>0.13898540408411114</v>
      </c>
      <c r="AG16080">
        <f t="shared" si="2255"/>
        <v>0</v>
      </c>
      <c r="AH16080">
        <f t="shared" si="2256"/>
        <v>0</v>
      </c>
      <c r="AI16080">
        <f t="shared" si="2257"/>
        <v>0</v>
      </c>
      <c r="AJ16080">
        <f t="shared" si="2258"/>
        <v>0</v>
      </c>
      <c r="AK16080">
        <f t="shared" si="2259"/>
        <v>1</v>
      </c>
    </row>
    <row r="16081" spans="1:37" x14ac:dyDescent="0.35">
      <c r="A16081">
        <v>1</v>
      </c>
      <c r="B16081">
        <v>2</v>
      </c>
      <c r="C16081">
        <v>0</v>
      </c>
      <c r="D16081">
        <v>2</v>
      </c>
      <c r="E16081">
        <v>0</v>
      </c>
      <c r="F16081">
        <v>0</v>
      </c>
      <c r="G16081">
        <v>0</v>
      </c>
      <c r="H16081">
        <v>0</v>
      </c>
      <c r="I16081">
        <v>0</v>
      </c>
      <c r="J16081">
        <v>0</v>
      </c>
      <c r="K16081">
        <v>0</v>
      </c>
      <c r="L16081">
        <v>292</v>
      </c>
      <c r="M16081">
        <v>0</v>
      </c>
      <c r="N16081">
        <v>0</v>
      </c>
      <c r="O16081">
        <v>0</v>
      </c>
      <c r="P16081">
        <v>0</v>
      </c>
      <c r="Q16081">
        <v>0</v>
      </c>
      <c r="R16081">
        <v>1</v>
      </c>
      <c r="S16081">
        <v>0</v>
      </c>
      <c r="T16081">
        <v>0</v>
      </c>
      <c r="U16081">
        <v>0</v>
      </c>
      <c r="V16081">
        <v>0</v>
      </c>
      <c r="W16081">
        <v>0</v>
      </c>
      <c r="X16081">
        <v>0</v>
      </c>
      <c r="Y16081">
        <v>0</v>
      </c>
      <c r="Z16081">
        <v>115</v>
      </c>
      <c r="AA16081">
        <v>0</v>
      </c>
      <c r="AB16081">
        <v>1</v>
      </c>
      <c r="AC16081">
        <f t="shared" ref="AC16081:AC16144" si="2260">SUMPRODUCT($A$14:$AA$14,A16081:AA16081)</f>
        <v>2.8653421606731748</v>
      </c>
      <c r="AD16081">
        <f t="shared" ref="AD16081:AD16144" si="2261">EXP(AC16081)</f>
        <v>17.555058827830106</v>
      </c>
      <c r="AE16081">
        <f t="shared" ref="AE16081:AE16144" si="2262">AD16081/(AD16081+1)</f>
        <v>0.94610634171096597</v>
      </c>
      <c r="AF16081">
        <f t="shared" ref="AF16081:AF16144" si="2263">-AB16081*LOG(AE16081)-(1-AB16081)*LOG(1-AE16081)</f>
        <v>2.4060046449509837E-2</v>
      </c>
      <c r="AG16081">
        <f t="shared" ref="AG16081:AG16144" si="2264">IF(AE16081&gt;$AG$14,1,0)</f>
        <v>1</v>
      </c>
      <c r="AH16081">
        <f t="shared" ref="AH16081:AH16144" si="2265">IF(AND(AB16081=1,AG16081=1),1,0)</f>
        <v>1</v>
      </c>
      <c r="AI16081">
        <f t="shared" ref="AI16081:AI16144" si="2266">IF(AND(AB16081=0,AG16081=1),1,0)</f>
        <v>0</v>
      </c>
      <c r="AJ16081">
        <f t="shared" ref="AJ16081:AJ16144" si="2267">IF(AND(AB16081=1,AG16081=0),1,0)</f>
        <v>0</v>
      </c>
      <c r="AK16081">
        <f t="shared" ref="AK16081:AK16144" si="2268">IF(AND(AB16081=0,AG16081=0),1,0)</f>
        <v>0</v>
      </c>
    </row>
    <row r="16082" spans="1:37" x14ac:dyDescent="0.35">
      <c r="A16082">
        <v>1</v>
      </c>
      <c r="B16082">
        <v>2</v>
      </c>
      <c r="C16082">
        <v>0</v>
      </c>
      <c r="D16082">
        <v>3</v>
      </c>
      <c r="E16082">
        <v>0</v>
      </c>
      <c r="F16082">
        <v>0</v>
      </c>
      <c r="G16082">
        <v>0</v>
      </c>
      <c r="H16082">
        <v>0</v>
      </c>
      <c r="I16082">
        <v>0</v>
      </c>
      <c r="J16082">
        <v>0</v>
      </c>
      <c r="K16082">
        <v>0</v>
      </c>
      <c r="L16082">
        <v>418</v>
      </c>
      <c r="M16082">
        <v>0</v>
      </c>
      <c r="N16082">
        <v>0</v>
      </c>
      <c r="O16082">
        <v>0</v>
      </c>
      <c r="P16082">
        <v>0</v>
      </c>
      <c r="Q16082">
        <v>0</v>
      </c>
      <c r="R16082">
        <v>0</v>
      </c>
      <c r="S16082">
        <v>0</v>
      </c>
      <c r="T16082">
        <v>1</v>
      </c>
      <c r="U16082">
        <v>0</v>
      </c>
      <c r="V16082">
        <v>0</v>
      </c>
      <c r="W16082">
        <v>0</v>
      </c>
      <c r="X16082">
        <v>0</v>
      </c>
      <c r="Y16082">
        <v>0</v>
      </c>
      <c r="Z16082">
        <v>107</v>
      </c>
      <c r="AA16082">
        <v>0</v>
      </c>
      <c r="AB16082">
        <v>1</v>
      </c>
      <c r="AC16082">
        <f t="shared" si="2260"/>
        <v>3.9416257617369324</v>
      </c>
      <c r="AD16082">
        <f t="shared" si="2261"/>
        <v>51.502263684211655</v>
      </c>
      <c r="AE16082">
        <f t="shared" si="2262"/>
        <v>0.98095320220829418</v>
      </c>
      <c r="AF16082">
        <f t="shared" si="2263"/>
        <v>8.3517107724356276E-3</v>
      </c>
      <c r="AG16082">
        <f t="shared" si="2264"/>
        <v>1</v>
      </c>
      <c r="AH16082">
        <f t="shared" si="2265"/>
        <v>1</v>
      </c>
      <c r="AI16082">
        <f t="shared" si="2266"/>
        <v>0</v>
      </c>
      <c r="AJ16082">
        <f t="shared" si="2267"/>
        <v>0</v>
      </c>
      <c r="AK16082">
        <f t="shared" si="2268"/>
        <v>0</v>
      </c>
    </row>
    <row r="16083" spans="1:37" x14ac:dyDescent="0.35">
      <c r="A16083">
        <v>1</v>
      </c>
      <c r="B16083">
        <v>1</v>
      </c>
      <c r="C16083">
        <v>0</v>
      </c>
      <c r="D16083">
        <v>1</v>
      </c>
      <c r="E16083">
        <v>0</v>
      </c>
      <c r="F16083">
        <v>0</v>
      </c>
      <c r="G16083">
        <v>0</v>
      </c>
      <c r="H16083">
        <v>0</v>
      </c>
      <c r="I16083">
        <v>0</v>
      </c>
      <c r="J16083">
        <v>0</v>
      </c>
      <c r="K16083">
        <v>0</v>
      </c>
      <c r="L16083">
        <v>0</v>
      </c>
      <c r="M16083">
        <v>0</v>
      </c>
      <c r="N16083">
        <v>1</v>
      </c>
      <c r="O16083">
        <v>0</v>
      </c>
      <c r="P16083">
        <v>0</v>
      </c>
      <c r="Q16083">
        <v>0</v>
      </c>
      <c r="R16083">
        <v>0</v>
      </c>
      <c r="S16083">
        <v>0</v>
      </c>
      <c r="T16083">
        <v>0</v>
      </c>
      <c r="U16083">
        <v>0</v>
      </c>
      <c r="V16083">
        <v>0</v>
      </c>
      <c r="W16083">
        <v>0</v>
      </c>
      <c r="X16083">
        <v>0</v>
      </c>
      <c r="Y16083">
        <v>0</v>
      </c>
      <c r="Z16083">
        <v>89</v>
      </c>
      <c r="AA16083">
        <v>0</v>
      </c>
      <c r="AB16083">
        <v>0</v>
      </c>
      <c r="AC16083">
        <f t="shared" si="2260"/>
        <v>-1.4695492001549211</v>
      </c>
      <c r="AD16083">
        <f t="shared" si="2261"/>
        <v>0.23002915892612283</v>
      </c>
      <c r="AE16083">
        <f t="shared" si="2262"/>
        <v>0.18701114299351232</v>
      </c>
      <c r="AF16083">
        <f t="shared" si="2263"/>
        <v>8.9915406895179836E-2</v>
      </c>
      <c r="AG16083">
        <f t="shared" si="2264"/>
        <v>0</v>
      </c>
      <c r="AH16083">
        <f t="shared" si="2265"/>
        <v>0</v>
      </c>
      <c r="AI16083">
        <f t="shared" si="2266"/>
        <v>0</v>
      </c>
      <c r="AJ16083">
        <f t="shared" si="2267"/>
        <v>0</v>
      </c>
      <c r="AK16083">
        <f t="shared" si="2268"/>
        <v>1</v>
      </c>
    </row>
    <row r="16084" spans="1:37" x14ac:dyDescent="0.35">
      <c r="A16084">
        <v>1</v>
      </c>
      <c r="B16084">
        <v>2</v>
      </c>
      <c r="C16084">
        <v>1</v>
      </c>
      <c r="D16084">
        <v>1</v>
      </c>
      <c r="E16084">
        <v>0</v>
      </c>
      <c r="F16084">
        <v>0</v>
      </c>
      <c r="G16084">
        <v>0</v>
      </c>
      <c r="H16084">
        <v>1</v>
      </c>
      <c r="I16084">
        <v>0</v>
      </c>
      <c r="J16084">
        <v>0</v>
      </c>
      <c r="K16084">
        <v>0</v>
      </c>
      <c r="L16084">
        <v>32</v>
      </c>
      <c r="M16084">
        <v>0</v>
      </c>
      <c r="N16084">
        <v>0</v>
      </c>
      <c r="O16084">
        <v>0</v>
      </c>
      <c r="P16084">
        <v>0</v>
      </c>
      <c r="Q16084">
        <v>0</v>
      </c>
      <c r="R16084">
        <v>0</v>
      </c>
      <c r="S16084">
        <v>1</v>
      </c>
      <c r="T16084">
        <v>0</v>
      </c>
      <c r="U16084">
        <v>0</v>
      </c>
      <c r="V16084">
        <v>0</v>
      </c>
      <c r="W16084">
        <v>0</v>
      </c>
      <c r="X16084">
        <v>0</v>
      </c>
      <c r="Y16084">
        <v>0</v>
      </c>
      <c r="Z16084">
        <v>136.52000000000001</v>
      </c>
      <c r="AA16084">
        <v>1</v>
      </c>
      <c r="AB16084">
        <v>0</v>
      </c>
      <c r="AC16084">
        <f t="shared" si="2260"/>
        <v>-1.2699869732282436</v>
      </c>
      <c r="AD16084">
        <f t="shared" si="2261"/>
        <v>0.28083528013164688</v>
      </c>
      <c r="AE16084">
        <f t="shared" si="2262"/>
        <v>0.21925948206453375</v>
      </c>
      <c r="AF16084">
        <f t="shared" si="2263"/>
        <v>0.1074932815560545</v>
      </c>
      <c r="AG16084">
        <f t="shared" si="2264"/>
        <v>0</v>
      </c>
      <c r="AH16084">
        <f t="shared" si="2265"/>
        <v>0</v>
      </c>
      <c r="AI16084">
        <f t="shared" si="2266"/>
        <v>0</v>
      </c>
      <c r="AJ16084">
        <f t="shared" si="2267"/>
        <v>0</v>
      </c>
      <c r="AK16084">
        <f t="shared" si="2268"/>
        <v>1</v>
      </c>
    </row>
    <row r="16085" spans="1:37" x14ac:dyDescent="0.35">
      <c r="A16085">
        <v>1</v>
      </c>
      <c r="B16085">
        <v>1</v>
      </c>
      <c r="C16085">
        <v>0</v>
      </c>
      <c r="D16085">
        <v>3</v>
      </c>
      <c r="E16085">
        <v>0</v>
      </c>
      <c r="F16085">
        <v>0</v>
      </c>
      <c r="G16085">
        <v>0</v>
      </c>
      <c r="H16085">
        <v>0</v>
      </c>
      <c r="I16085">
        <v>1</v>
      </c>
      <c r="J16085">
        <v>0</v>
      </c>
      <c r="K16085">
        <v>0</v>
      </c>
      <c r="L16085">
        <v>7</v>
      </c>
      <c r="M16085">
        <v>0</v>
      </c>
      <c r="N16085">
        <v>0</v>
      </c>
      <c r="O16085">
        <v>0</v>
      </c>
      <c r="P16085">
        <v>0</v>
      </c>
      <c r="Q16085">
        <v>0</v>
      </c>
      <c r="R16085">
        <v>0</v>
      </c>
      <c r="S16085">
        <v>0</v>
      </c>
      <c r="T16085">
        <v>1</v>
      </c>
      <c r="U16085">
        <v>0</v>
      </c>
      <c r="V16085">
        <v>0</v>
      </c>
      <c r="W16085">
        <v>0</v>
      </c>
      <c r="X16085">
        <v>0</v>
      </c>
      <c r="Y16085">
        <v>0</v>
      </c>
      <c r="Z16085">
        <v>65</v>
      </c>
      <c r="AA16085">
        <v>1</v>
      </c>
      <c r="AB16085">
        <v>0</v>
      </c>
      <c r="AC16085">
        <f t="shared" si="2260"/>
        <v>-4.6977767362255749</v>
      </c>
      <c r="AD16085">
        <f t="shared" si="2261"/>
        <v>9.1155207969930343E-3</v>
      </c>
      <c r="AE16085">
        <f t="shared" si="2262"/>
        <v>9.0331786689730569E-3</v>
      </c>
      <c r="AF16085">
        <f t="shared" si="2263"/>
        <v>3.9408859325542151E-3</v>
      </c>
      <c r="AG16085">
        <f t="shared" si="2264"/>
        <v>0</v>
      </c>
      <c r="AH16085">
        <f t="shared" si="2265"/>
        <v>0</v>
      </c>
      <c r="AI16085">
        <f t="shared" si="2266"/>
        <v>0</v>
      </c>
      <c r="AJ16085">
        <f t="shared" si="2267"/>
        <v>0</v>
      </c>
      <c r="AK16085">
        <f t="shared" si="2268"/>
        <v>1</v>
      </c>
    </row>
    <row r="16086" spans="1:37" x14ac:dyDescent="0.35">
      <c r="A16086">
        <v>1</v>
      </c>
      <c r="B16086">
        <v>2</v>
      </c>
      <c r="C16086">
        <v>0</v>
      </c>
      <c r="D16086">
        <v>5</v>
      </c>
      <c r="E16086">
        <v>0</v>
      </c>
      <c r="F16086">
        <v>0</v>
      </c>
      <c r="G16086">
        <v>0</v>
      </c>
      <c r="H16086">
        <v>0</v>
      </c>
      <c r="I16086">
        <v>0</v>
      </c>
      <c r="J16086">
        <v>0</v>
      </c>
      <c r="K16086">
        <v>0</v>
      </c>
      <c r="L16086">
        <v>194</v>
      </c>
      <c r="M16086">
        <v>0</v>
      </c>
      <c r="N16086">
        <v>0</v>
      </c>
      <c r="O16086">
        <v>1</v>
      </c>
      <c r="P16086">
        <v>0</v>
      </c>
      <c r="Q16086">
        <v>0</v>
      </c>
      <c r="R16086">
        <v>0</v>
      </c>
      <c r="S16086">
        <v>0</v>
      </c>
      <c r="T16086">
        <v>0</v>
      </c>
      <c r="U16086">
        <v>0</v>
      </c>
      <c r="V16086">
        <v>0</v>
      </c>
      <c r="W16086">
        <v>0</v>
      </c>
      <c r="X16086">
        <v>0</v>
      </c>
      <c r="Y16086">
        <v>0</v>
      </c>
      <c r="Z16086">
        <v>77.23</v>
      </c>
      <c r="AA16086">
        <v>2</v>
      </c>
      <c r="AB16086">
        <v>0</v>
      </c>
      <c r="AC16086">
        <f t="shared" si="2260"/>
        <v>-0.99158490654967313</v>
      </c>
      <c r="AD16086">
        <f t="shared" si="2261"/>
        <v>0.37098824313137529</v>
      </c>
      <c r="AE16086">
        <f t="shared" si="2262"/>
        <v>0.2705991426184865</v>
      </c>
      <c r="AF16086">
        <f t="shared" si="2263"/>
        <v>0.13703373052615667</v>
      </c>
      <c r="AG16086">
        <f t="shared" si="2264"/>
        <v>0</v>
      </c>
      <c r="AH16086">
        <f t="shared" si="2265"/>
        <v>0</v>
      </c>
      <c r="AI16086">
        <f t="shared" si="2266"/>
        <v>0</v>
      </c>
      <c r="AJ16086">
        <f t="shared" si="2267"/>
        <v>0</v>
      </c>
      <c r="AK16086">
        <f t="shared" si="2268"/>
        <v>1</v>
      </c>
    </row>
    <row r="16087" spans="1:37" x14ac:dyDescent="0.35">
      <c r="A16087">
        <v>1</v>
      </c>
      <c r="B16087">
        <v>2</v>
      </c>
      <c r="C16087">
        <v>0</v>
      </c>
      <c r="D16087">
        <v>6</v>
      </c>
      <c r="E16087">
        <v>0</v>
      </c>
      <c r="F16087">
        <v>0</v>
      </c>
      <c r="G16087">
        <v>0</v>
      </c>
      <c r="H16087">
        <v>0</v>
      </c>
      <c r="I16087">
        <v>0</v>
      </c>
      <c r="J16087">
        <v>0</v>
      </c>
      <c r="K16087">
        <v>0</v>
      </c>
      <c r="L16087">
        <v>165</v>
      </c>
      <c r="M16087">
        <v>0</v>
      </c>
      <c r="N16087">
        <v>0</v>
      </c>
      <c r="O16087">
        <v>0</v>
      </c>
      <c r="P16087">
        <v>0</v>
      </c>
      <c r="Q16087">
        <v>0</v>
      </c>
      <c r="R16087">
        <v>1</v>
      </c>
      <c r="S16087">
        <v>0</v>
      </c>
      <c r="T16087">
        <v>0</v>
      </c>
      <c r="U16087">
        <v>0</v>
      </c>
      <c r="V16087">
        <v>0</v>
      </c>
      <c r="W16087">
        <v>0</v>
      </c>
      <c r="X16087">
        <v>0</v>
      </c>
      <c r="Y16087">
        <v>0</v>
      </c>
      <c r="Z16087">
        <v>83.58</v>
      </c>
      <c r="AA16087">
        <v>1</v>
      </c>
      <c r="AB16087">
        <v>0</v>
      </c>
      <c r="AC16087">
        <f t="shared" si="2260"/>
        <v>-0.26653233030435919</v>
      </c>
      <c r="AD16087">
        <f t="shared" si="2261"/>
        <v>0.76603123730279254</v>
      </c>
      <c r="AE16087">
        <f t="shared" si="2262"/>
        <v>0.43375860014386242</v>
      </c>
      <c r="AF16087">
        <f t="shared" si="2263"/>
        <v>0.24699838104690278</v>
      </c>
      <c r="AG16087">
        <f t="shared" si="2264"/>
        <v>0</v>
      </c>
      <c r="AH16087">
        <f t="shared" si="2265"/>
        <v>0</v>
      </c>
      <c r="AI16087">
        <f t="shared" si="2266"/>
        <v>0</v>
      </c>
      <c r="AJ16087">
        <f t="shared" si="2267"/>
        <v>0</v>
      </c>
      <c r="AK16087">
        <f t="shared" si="2268"/>
        <v>1</v>
      </c>
    </row>
    <row r="16088" spans="1:37" x14ac:dyDescent="0.35">
      <c r="A16088">
        <v>1</v>
      </c>
      <c r="B16088">
        <v>2</v>
      </c>
      <c r="C16088">
        <v>0</v>
      </c>
      <c r="D16088">
        <v>4</v>
      </c>
      <c r="E16088">
        <v>0</v>
      </c>
      <c r="F16088">
        <v>0</v>
      </c>
      <c r="G16088">
        <v>0</v>
      </c>
      <c r="H16088">
        <v>0</v>
      </c>
      <c r="I16088">
        <v>0</v>
      </c>
      <c r="J16088">
        <v>0</v>
      </c>
      <c r="K16088">
        <v>0</v>
      </c>
      <c r="L16088">
        <v>110</v>
      </c>
      <c r="M16088">
        <v>0</v>
      </c>
      <c r="N16088">
        <v>0</v>
      </c>
      <c r="O16088">
        <v>1</v>
      </c>
      <c r="P16088">
        <v>0</v>
      </c>
      <c r="Q16088">
        <v>0</v>
      </c>
      <c r="R16088">
        <v>0</v>
      </c>
      <c r="S16088">
        <v>0</v>
      </c>
      <c r="T16088">
        <v>0</v>
      </c>
      <c r="U16088">
        <v>0</v>
      </c>
      <c r="V16088">
        <v>0</v>
      </c>
      <c r="W16088">
        <v>0</v>
      </c>
      <c r="X16088">
        <v>0</v>
      </c>
      <c r="Y16088">
        <v>0</v>
      </c>
      <c r="Z16088">
        <v>76.5</v>
      </c>
      <c r="AA16088">
        <v>1</v>
      </c>
      <c r="AB16088">
        <v>1</v>
      </c>
      <c r="AC16088">
        <f t="shared" si="2260"/>
        <v>-1.1238755127641697</v>
      </c>
      <c r="AD16088">
        <f t="shared" si="2261"/>
        <v>0.32501774024783614</v>
      </c>
      <c r="AE16088">
        <f t="shared" si="2262"/>
        <v>0.2452931235373827</v>
      </c>
      <c r="AF16088">
        <f t="shared" si="2263"/>
        <v>0.61031462648431667</v>
      </c>
      <c r="AG16088">
        <f t="shared" si="2264"/>
        <v>0</v>
      </c>
      <c r="AH16088">
        <f t="shared" si="2265"/>
        <v>0</v>
      </c>
      <c r="AI16088">
        <f t="shared" si="2266"/>
        <v>0</v>
      </c>
      <c r="AJ16088">
        <f t="shared" si="2267"/>
        <v>1</v>
      </c>
      <c r="AK16088">
        <f t="shared" si="2268"/>
        <v>0</v>
      </c>
    </row>
    <row r="16089" spans="1:37" x14ac:dyDescent="0.35">
      <c r="A16089">
        <v>1</v>
      </c>
      <c r="B16089">
        <v>2</v>
      </c>
      <c r="C16089">
        <v>0</v>
      </c>
      <c r="D16089">
        <v>3</v>
      </c>
      <c r="E16089">
        <v>0</v>
      </c>
      <c r="F16089">
        <v>0</v>
      </c>
      <c r="G16089">
        <v>0</v>
      </c>
      <c r="H16089">
        <v>0</v>
      </c>
      <c r="I16089">
        <v>0</v>
      </c>
      <c r="J16089">
        <v>0</v>
      </c>
      <c r="K16089">
        <v>0</v>
      </c>
      <c r="L16089">
        <v>186</v>
      </c>
      <c r="M16089">
        <v>0</v>
      </c>
      <c r="N16089">
        <v>0</v>
      </c>
      <c r="O16089">
        <v>1</v>
      </c>
      <c r="P16089">
        <v>0</v>
      </c>
      <c r="Q16089">
        <v>0</v>
      </c>
      <c r="R16089">
        <v>0</v>
      </c>
      <c r="S16089">
        <v>0</v>
      </c>
      <c r="T16089">
        <v>0</v>
      </c>
      <c r="U16089">
        <v>0</v>
      </c>
      <c r="V16089">
        <v>0</v>
      </c>
      <c r="W16089">
        <v>0</v>
      </c>
      <c r="X16089">
        <v>0</v>
      </c>
      <c r="Y16089">
        <v>0</v>
      </c>
      <c r="Z16089">
        <v>80</v>
      </c>
      <c r="AA16089">
        <v>0</v>
      </c>
      <c r="AB16089">
        <v>0</v>
      </c>
      <c r="AC16089">
        <f t="shared" si="2260"/>
        <v>0.99250202704538526</v>
      </c>
      <c r="AD16089">
        <f t="shared" si="2261"/>
        <v>2.6979764445658256</v>
      </c>
      <c r="AE16089">
        <f t="shared" si="2262"/>
        <v>0.72958183617705319</v>
      </c>
      <c r="AF16089">
        <f t="shared" si="2263"/>
        <v>0.56796414045547927</v>
      </c>
      <c r="AG16089">
        <f t="shared" si="2264"/>
        <v>1</v>
      </c>
      <c r="AH16089">
        <f t="shared" si="2265"/>
        <v>0</v>
      </c>
      <c r="AI16089">
        <f t="shared" si="2266"/>
        <v>1</v>
      </c>
      <c r="AJ16089">
        <f t="shared" si="2267"/>
        <v>0</v>
      </c>
      <c r="AK16089">
        <f t="shared" si="2268"/>
        <v>0</v>
      </c>
    </row>
    <row r="16090" spans="1:37" x14ac:dyDescent="0.35">
      <c r="A16090">
        <v>1</v>
      </c>
      <c r="B16090">
        <v>2</v>
      </c>
      <c r="C16090">
        <v>0</v>
      </c>
      <c r="D16090">
        <v>3</v>
      </c>
      <c r="E16090">
        <v>0</v>
      </c>
      <c r="F16090">
        <v>0</v>
      </c>
      <c r="G16090">
        <v>0</v>
      </c>
      <c r="H16090">
        <v>0</v>
      </c>
      <c r="I16090">
        <v>0</v>
      </c>
      <c r="J16090">
        <v>0</v>
      </c>
      <c r="K16090">
        <v>0</v>
      </c>
      <c r="L16090">
        <v>89</v>
      </c>
      <c r="M16090">
        <v>0</v>
      </c>
      <c r="N16090">
        <v>1</v>
      </c>
      <c r="O16090">
        <v>0</v>
      </c>
      <c r="P16090">
        <v>0</v>
      </c>
      <c r="Q16090">
        <v>0</v>
      </c>
      <c r="R16090">
        <v>0</v>
      </c>
      <c r="S16090">
        <v>0</v>
      </c>
      <c r="T16090">
        <v>0</v>
      </c>
      <c r="U16090">
        <v>0</v>
      </c>
      <c r="V16090">
        <v>0</v>
      </c>
      <c r="W16090">
        <v>0</v>
      </c>
      <c r="X16090">
        <v>0</v>
      </c>
      <c r="Y16090">
        <v>0</v>
      </c>
      <c r="Z16090">
        <v>76.5</v>
      </c>
      <c r="AA16090">
        <v>0</v>
      </c>
      <c r="AB16090">
        <v>0</v>
      </c>
      <c r="AC16090">
        <f t="shared" si="2260"/>
        <v>-0.19221951170961038</v>
      </c>
      <c r="AD16090">
        <f t="shared" si="2261"/>
        <v>0.82512572385243865</v>
      </c>
      <c r="AE16090">
        <f t="shared" si="2262"/>
        <v>0.45209253974612762</v>
      </c>
      <c r="AF16090">
        <f t="shared" si="2263"/>
        <v>0.26129278621425378</v>
      </c>
      <c r="AG16090">
        <f t="shared" si="2264"/>
        <v>0</v>
      </c>
      <c r="AH16090">
        <f t="shared" si="2265"/>
        <v>0</v>
      </c>
      <c r="AI16090">
        <f t="shared" si="2266"/>
        <v>0</v>
      </c>
      <c r="AJ16090">
        <f t="shared" si="2267"/>
        <v>0</v>
      </c>
      <c r="AK16090">
        <f t="shared" si="2268"/>
        <v>1</v>
      </c>
    </row>
    <row r="16091" spans="1:37" x14ac:dyDescent="0.35">
      <c r="A16091">
        <v>1</v>
      </c>
      <c r="B16091">
        <v>2</v>
      </c>
      <c r="C16091">
        <v>0</v>
      </c>
      <c r="D16091">
        <v>3</v>
      </c>
      <c r="E16091">
        <v>0</v>
      </c>
      <c r="F16091">
        <v>0</v>
      </c>
      <c r="G16091">
        <v>0</v>
      </c>
      <c r="H16091">
        <v>0</v>
      </c>
      <c r="I16091">
        <v>0</v>
      </c>
      <c r="J16091">
        <v>0</v>
      </c>
      <c r="K16091">
        <v>0</v>
      </c>
      <c r="L16091">
        <v>12</v>
      </c>
      <c r="M16091">
        <v>0</v>
      </c>
      <c r="N16091">
        <v>0</v>
      </c>
      <c r="O16091">
        <v>0</v>
      </c>
      <c r="P16091">
        <v>0</v>
      </c>
      <c r="Q16091">
        <v>0</v>
      </c>
      <c r="R16091">
        <v>0</v>
      </c>
      <c r="S16091">
        <v>0</v>
      </c>
      <c r="T16091">
        <v>0</v>
      </c>
      <c r="U16091">
        <v>0</v>
      </c>
      <c r="V16091">
        <v>1</v>
      </c>
      <c r="W16091">
        <v>0</v>
      </c>
      <c r="X16091">
        <v>0</v>
      </c>
      <c r="Y16091">
        <v>0</v>
      </c>
      <c r="Z16091">
        <v>88</v>
      </c>
      <c r="AA16091">
        <v>2</v>
      </c>
      <c r="AB16091">
        <v>0</v>
      </c>
      <c r="AC16091">
        <f t="shared" si="2260"/>
        <v>-3.3070048210639262</v>
      </c>
      <c r="AD16091">
        <f t="shared" si="2261"/>
        <v>3.6625710186913817E-2</v>
      </c>
      <c r="AE16091">
        <f t="shared" si="2262"/>
        <v>3.5331662939663958E-2</v>
      </c>
      <c r="AF16091">
        <f t="shared" si="2263"/>
        <v>1.5621975923383428E-2</v>
      </c>
      <c r="AG16091">
        <f t="shared" si="2264"/>
        <v>0</v>
      </c>
      <c r="AH16091">
        <f t="shared" si="2265"/>
        <v>0</v>
      </c>
      <c r="AI16091">
        <f t="shared" si="2266"/>
        <v>0</v>
      </c>
      <c r="AJ16091">
        <f t="shared" si="2267"/>
        <v>0</v>
      </c>
      <c r="AK16091">
        <f t="shared" si="2268"/>
        <v>1</v>
      </c>
    </row>
    <row r="16092" spans="1:37" x14ac:dyDescent="0.35">
      <c r="A16092">
        <v>1</v>
      </c>
      <c r="B16092">
        <v>1</v>
      </c>
      <c r="C16092">
        <v>0</v>
      </c>
      <c r="D16092">
        <v>1</v>
      </c>
      <c r="E16092">
        <v>0</v>
      </c>
      <c r="F16092">
        <v>0</v>
      </c>
      <c r="G16092">
        <v>0</v>
      </c>
      <c r="H16092">
        <v>0</v>
      </c>
      <c r="I16092">
        <v>0</v>
      </c>
      <c r="J16092">
        <v>0</v>
      </c>
      <c r="K16092">
        <v>0</v>
      </c>
      <c r="L16092">
        <v>7</v>
      </c>
      <c r="M16092">
        <v>0</v>
      </c>
      <c r="N16092">
        <v>0</v>
      </c>
      <c r="O16092">
        <v>0</v>
      </c>
      <c r="P16092">
        <v>0</v>
      </c>
      <c r="Q16092">
        <v>0</v>
      </c>
      <c r="R16092">
        <v>0</v>
      </c>
      <c r="S16092">
        <v>0</v>
      </c>
      <c r="T16092">
        <v>0</v>
      </c>
      <c r="U16092">
        <v>1</v>
      </c>
      <c r="V16092">
        <v>0</v>
      </c>
      <c r="W16092">
        <v>0</v>
      </c>
      <c r="X16092">
        <v>0</v>
      </c>
      <c r="Y16092">
        <v>0</v>
      </c>
      <c r="Z16092">
        <v>65</v>
      </c>
      <c r="AA16092">
        <v>0</v>
      </c>
      <c r="AB16092">
        <v>0</v>
      </c>
      <c r="AC16092">
        <f t="shared" si="2260"/>
        <v>-2.5672553054365812</v>
      </c>
      <c r="AD16092">
        <f t="shared" si="2261"/>
        <v>7.6745900667735262E-2</v>
      </c>
      <c r="AE16092">
        <f t="shared" si="2262"/>
        <v>7.127577696849545E-2</v>
      </c>
      <c r="AF16092">
        <f t="shared" si="2263"/>
        <v>3.2113227013907682E-2</v>
      </c>
      <c r="AG16092">
        <f t="shared" si="2264"/>
        <v>0</v>
      </c>
      <c r="AH16092">
        <f t="shared" si="2265"/>
        <v>0</v>
      </c>
      <c r="AI16092">
        <f t="shared" si="2266"/>
        <v>0</v>
      </c>
      <c r="AJ16092">
        <f t="shared" si="2267"/>
        <v>0</v>
      </c>
      <c r="AK16092">
        <f t="shared" si="2268"/>
        <v>1</v>
      </c>
    </row>
    <row r="16093" spans="1:37" x14ac:dyDescent="0.35">
      <c r="A16093">
        <v>1</v>
      </c>
      <c r="B16093">
        <v>2</v>
      </c>
      <c r="C16093">
        <v>0</v>
      </c>
      <c r="D16093">
        <v>1</v>
      </c>
      <c r="E16093">
        <v>0</v>
      </c>
      <c r="F16093">
        <v>0</v>
      </c>
      <c r="G16093">
        <v>0</v>
      </c>
      <c r="H16093">
        <v>0</v>
      </c>
      <c r="I16093">
        <v>0</v>
      </c>
      <c r="J16093">
        <v>0</v>
      </c>
      <c r="K16093">
        <v>0</v>
      </c>
      <c r="L16093">
        <v>18</v>
      </c>
      <c r="M16093">
        <v>0</v>
      </c>
      <c r="N16093">
        <v>0</v>
      </c>
      <c r="O16093">
        <v>0</v>
      </c>
      <c r="P16093">
        <v>0</v>
      </c>
      <c r="Q16093">
        <v>0</v>
      </c>
      <c r="R16093">
        <v>0</v>
      </c>
      <c r="S16093">
        <v>0</v>
      </c>
      <c r="T16093">
        <v>0</v>
      </c>
      <c r="U16093">
        <v>1</v>
      </c>
      <c r="V16093">
        <v>0</v>
      </c>
      <c r="W16093">
        <v>0</v>
      </c>
      <c r="X16093">
        <v>0</v>
      </c>
      <c r="Y16093">
        <v>0</v>
      </c>
      <c r="Z16093">
        <v>126</v>
      </c>
      <c r="AA16093">
        <v>1</v>
      </c>
      <c r="AB16093">
        <v>0</v>
      </c>
      <c r="AC16093">
        <f t="shared" si="2260"/>
        <v>-2.0016239574076518</v>
      </c>
      <c r="AD16093">
        <f t="shared" si="2261"/>
        <v>0.13511568285997466</v>
      </c>
      <c r="AE16093">
        <f t="shared" si="2262"/>
        <v>0.11903252232366719</v>
      </c>
      <c r="AF16093">
        <f t="shared" si="2263"/>
        <v>5.5040123967536735E-2</v>
      </c>
      <c r="AG16093">
        <f t="shared" si="2264"/>
        <v>0</v>
      </c>
      <c r="AH16093">
        <f t="shared" si="2265"/>
        <v>0</v>
      </c>
      <c r="AI16093">
        <f t="shared" si="2266"/>
        <v>0</v>
      </c>
      <c r="AJ16093">
        <f t="shared" si="2267"/>
        <v>0</v>
      </c>
      <c r="AK16093">
        <f t="shared" si="2268"/>
        <v>1</v>
      </c>
    </row>
    <row r="16094" spans="1:37" x14ac:dyDescent="0.35">
      <c r="A16094">
        <v>1</v>
      </c>
      <c r="B16094">
        <v>2</v>
      </c>
      <c r="C16094">
        <v>0</v>
      </c>
      <c r="D16094">
        <v>4</v>
      </c>
      <c r="E16094">
        <v>0</v>
      </c>
      <c r="F16094">
        <v>0</v>
      </c>
      <c r="G16094">
        <v>0</v>
      </c>
      <c r="H16094">
        <v>0</v>
      </c>
      <c r="I16094">
        <v>0</v>
      </c>
      <c r="J16094">
        <v>0</v>
      </c>
      <c r="K16094">
        <v>0</v>
      </c>
      <c r="L16094">
        <v>158</v>
      </c>
      <c r="M16094">
        <v>0</v>
      </c>
      <c r="N16094">
        <v>0</v>
      </c>
      <c r="O16094">
        <v>0</v>
      </c>
      <c r="P16094">
        <v>0</v>
      </c>
      <c r="Q16094">
        <v>1</v>
      </c>
      <c r="R16094">
        <v>0</v>
      </c>
      <c r="S16094">
        <v>0</v>
      </c>
      <c r="T16094">
        <v>0</v>
      </c>
      <c r="U16094">
        <v>0</v>
      </c>
      <c r="V16094">
        <v>0</v>
      </c>
      <c r="W16094">
        <v>0</v>
      </c>
      <c r="X16094">
        <v>0</v>
      </c>
      <c r="Y16094">
        <v>0</v>
      </c>
      <c r="Z16094">
        <v>90.95</v>
      </c>
      <c r="AA16094">
        <v>1</v>
      </c>
      <c r="AB16094">
        <v>0</v>
      </c>
      <c r="AC16094">
        <f t="shared" si="2260"/>
        <v>-0.65880779625441921</v>
      </c>
      <c r="AD16094">
        <f t="shared" si="2261"/>
        <v>0.51746789404786586</v>
      </c>
      <c r="AE16094">
        <f t="shared" si="2262"/>
        <v>0.34100747441022516</v>
      </c>
      <c r="AF16094">
        <f t="shared" si="2263"/>
        <v>0.18111951122317541</v>
      </c>
      <c r="AG16094">
        <f t="shared" si="2264"/>
        <v>0</v>
      </c>
      <c r="AH16094">
        <f t="shared" si="2265"/>
        <v>0</v>
      </c>
      <c r="AI16094">
        <f t="shared" si="2266"/>
        <v>0</v>
      </c>
      <c r="AJ16094">
        <f t="shared" si="2267"/>
        <v>0</v>
      </c>
      <c r="AK16094">
        <f t="shared" si="2268"/>
        <v>1</v>
      </c>
    </row>
    <row r="16095" spans="1:37" x14ac:dyDescent="0.35">
      <c r="A16095">
        <v>1</v>
      </c>
      <c r="B16095">
        <v>1</v>
      </c>
      <c r="C16095">
        <v>0</v>
      </c>
      <c r="D16095">
        <v>3</v>
      </c>
      <c r="E16095">
        <v>0</v>
      </c>
      <c r="F16095">
        <v>0</v>
      </c>
      <c r="G16095">
        <v>0</v>
      </c>
      <c r="H16095">
        <v>0</v>
      </c>
      <c r="I16095">
        <v>0</v>
      </c>
      <c r="J16095">
        <v>0</v>
      </c>
      <c r="K16095">
        <v>0</v>
      </c>
      <c r="L16095">
        <v>18</v>
      </c>
      <c r="M16095">
        <v>0</v>
      </c>
      <c r="N16095">
        <v>0</v>
      </c>
      <c r="O16095">
        <v>0</v>
      </c>
      <c r="P16095">
        <v>0</v>
      </c>
      <c r="Q16095">
        <v>0</v>
      </c>
      <c r="R16095">
        <v>0</v>
      </c>
      <c r="S16095">
        <v>0</v>
      </c>
      <c r="T16095">
        <v>0</v>
      </c>
      <c r="U16095">
        <v>0</v>
      </c>
      <c r="V16095">
        <v>0</v>
      </c>
      <c r="W16095">
        <v>1</v>
      </c>
      <c r="X16095">
        <v>0</v>
      </c>
      <c r="Y16095">
        <v>0</v>
      </c>
      <c r="Z16095">
        <v>118.67</v>
      </c>
      <c r="AA16095">
        <v>0</v>
      </c>
      <c r="AB16095">
        <v>0</v>
      </c>
      <c r="AC16095">
        <f t="shared" si="2260"/>
        <v>-2.1572201166826894</v>
      </c>
      <c r="AD16095">
        <f t="shared" si="2261"/>
        <v>0.11564615743322187</v>
      </c>
      <c r="AE16095">
        <f t="shared" si="2262"/>
        <v>0.1036584553827444</v>
      </c>
      <c r="AF16095">
        <f t="shared" si="2263"/>
        <v>4.7526473955309519E-2</v>
      </c>
      <c r="AG16095">
        <f t="shared" si="2264"/>
        <v>0</v>
      </c>
      <c r="AH16095">
        <f t="shared" si="2265"/>
        <v>0</v>
      </c>
      <c r="AI16095">
        <f t="shared" si="2266"/>
        <v>0</v>
      </c>
      <c r="AJ16095">
        <f t="shared" si="2267"/>
        <v>0</v>
      </c>
      <c r="AK16095">
        <f t="shared" si="2268"/>
        <v>1</v>
      </c>
    </row>
    <row r="16096" spans="1:37" x14ac:dyDescent="0.35">
      <c r="A16096">
        <v>1</v>
      </c>
      <c r="B16096">
        <v>2</v>
      </c>
      <c r="C16096">
        <v>0</v>
      </c>
      <c r="D16096">
        <v>3</v>
      </c>
      <c r="E16096">
        <v>0</v>
      </c>
      <c r="F16096">
        <v>0</v>
      </c>
      <c r="G16096">
        <v>0</v>
      </c>
      <c r="H16096">
        <v>0</v>
      </c>
      <c r="I16096">
        <v>0</v>
      </c>
      <c r="J16096">
        <v>0</v>
      </c>
      <c r="K16096">
        <v>0</v>
      </c>
      <c r="L16096">
        <v>48</v>
      </c>
      <c r="M16096">
        <v>1</v>
      </c>
      <c r="N16096">
        <v>0</v>
      </c>
      <c r="O16096">
        <v>0</v>
      </c>
      <c r="P16096">
        <v>0</v>
      </c>
      <c r="Q16096">
        <v>0</v>
      </c>
      <c r="R16096">
        <v>0</v>
      </c>
      <c r="S16096">
        <v>0</v>
      </c>
      <c r="T16096">
        <v>0</v>
      </c>
      <c r="U16096">
        <v>0</v>
      </c>
      <c r="V16096">
        <v>0</v>
      </c>
      <c r="W16096">
        <v>0</v>
      </c>
      <c r="X16096">
        <v>0</v>
      </c>
      <c r="Y16096">
        <v>0</v>
      </c>
      <c r="Z16096">
        <v>86.3</v>
      </c>
      <c r="AA16096">
        <v>1</v>
      </c>
      <c r="AB16096">
        <v>0</v>
      </c>
      <c r="AC16096">
        <f t="shared" si="2260"/>
        <v>-1.3762407152672607</v>
      </c>
      <c r="AD16096">
        <f t="shared" si="2261"/>
        <v>0.25252608838500168</v>
      </c>
      <c r="AE16096">
        <f t="shared" si="2262"/>
        <v>0.20161343602080742</v>
      </c>
      <c r="AF16096">
        <f t="shared" si="2263"/>
        <v>9.778678038651098E-2</v>
      </c>
      <c r="AG16096">
        <f t="shared" si="2264"/>
        <v>0</v>
      </c>
      <c r="AH16096">
        <f t="shared" si="2265"/>
        <v>0</v>
      </c>
      <c r="AI16096">
        <f t="shared" si="2266"/>
        <v>0</v>
      </c>
      <c r="AJ16096">
        <f t="shared" si="2267"/>
        <v>0</v>
      </c>
      <c r="AK16096">
        <f t="shared" si="2268"/>
        <v>1</v>
      </c>
    </row>
    <row r="16097" spans="1:37" x14ac:dyDescent="0.35">
      <c r="A16097">
        <v>1</v>
      </c>
      <c r="B16097">
        <v>2</v>
      </c>
      <c r="C16097">
        <v>0</v>
      </c>
      <c r="D16097">
        <v>1</v>
      </c>
      <c r="E16097">
        <v>0</v>
      </c>
      <c r="F16097">
        <v>0</v>
      </c>
      <c r="G16097">
        <v>0</v>
      </c>
      <c r="H16097">
        <v>0</v>
      </c>
      <c r="I16097">
        <v>0</v>
      </c>
      <c r="J16097">
        <v>0</v>
      </c>
      <c r="K16097">
        <v>0</v>
      </c>
      <c r="L16097">
        <v>7</v>
      </c>
      <c r="M16097">
        <v>0</v>
      </c>
      <c r="N16097">
        <v>0</v>
      </c>
      <c r="O16097">
        <v>0</v>
      </c>
      <c r="P16097">
        <v>0</v>
      </c>
      <c r="Q16097">
        <v>0</v>
      </c>
      <c r="R16097">
        <v>0</v>
      </c>
      <c r="S16097">
        <v>1</v>
      </c>
      <c r="T16097">
        <v>0</v>
      </c>
      <c r="U16097">
        <v>0</v>
      </c>
      <c r="V16097">
        <v>0</v>
      </c>
      <c r="W16097">
        <v>0</v>
      </c>
      <c r="X16097">
        <v>0</v>
      </c>
      <c r="Y16097">
        <v>0</v>
      </c>
      <c r="Z16097">
        <v>130</v>
      </c>
      <c r="AA16097">
        <v>2</v>
      </c>
      <c r="AB16097">
        <v>0</v>
      </c>
      <c r="AC16097">
        <f t="shared" si="2260"/>
        <v>-3.0740665830425815</v>
      </c>
      <c r="AD16097">
        <f t="shared" si="2261"/>
        <v>4.6232762692085025E-2</v>
      </c>
      <c r="AE16097">
        <f t="shared" si="2262"/>
        <v>4.4189748534659214E-2</v>
      </c>
      <c r="AF16097">
        <f t="shared" si="2263"/>
        <v>1.9628315799998623E-2</v>
      </c>
      <c r="AG16097">
        <f t="shared" si="2264"/>
        <v>0</v>
      </c>
      <c r="AH16097">
        <f t="shared" si="2265"/>
        <v>0</v>
      </c>
      <c r="AI16097">
        <f t="shared" si="2266"/>
        <v>0</v>
      </c>
      <c r="AJ16097">
        <f t="shared" si="2267"/>
        <v>0</v>
      </c>
      <c r="AK16097">
        <f t="shared" si="2268"/>
        <v>1</v>
      </c>
    </row>
    <row r="16098" spans="1:37" x14ac:dyDescent="0.35">
      <c r="A16098">
        <v>1</v>
      </c>
      <c r="B16098">
        <v>2</v>
      </c>
      <c r="C16098">
        <v>0</v>
      </c>
      <c r="D16098">
        <v>1</v>
      </c>
      <c r="E16098">
        <v>0</v>
      </c>
      <c r="F16098">
        <v>0</v>
      </c>
      <c r="G16098">
        <v>0</v>
      </c>
      <c r="H16098">
        <v>0</v>
      </c>
      <c r="I16098">
        <v>0</v>
      </c>
      <c r="J16098">
        <v>0</v>
      </c>
      <c r="K16098">
        <v>0</v>
      </c>
      <c r="L16098">
        <v>6</v>
      </c>
      <c r="M16098">
        <v>0</v>
      </c>
      <c r="N16098">
        <v>0</v>
      </c>
      <c r="O16098">
        <v>0</v>
      </c>
      <c r="P16098">
        <v>0</v>
      </c>
      <c r="Q16098">
        <v>1</v>
      </c>
      <c r="R16098">
        <v>0</v>
      </c>
      <c r="S16098">
        <v>0</v>
      </c>
      <c r="T16098">
        <v>0</v>
      </c>
      <c r="U16098">
        <v>0</v>
      </c>
      <c r="V16098">
        <v>0</v>
      </c>
      <c r="W16098">
        <v>0</v>
      </c>
      <c r="X16098">
        <v>0</v>
      </c>
      <c r="Y16098">
        <v>0</v>
      </c>
      <c r="Z16098">
        <v>139</v>
      </c>
      <c r="AA16098">
        <v>1</v>
      </c>
      <c r="AB16098">
        <v>0</v>
      </c>
      <c r="AC16098">
        <f t="shared" si="2260"/>
        <v>-1.9235258473420909</v>
      </c>
      <c r="AD16098">
        <f t="shared" si="2261"/>
        <v>0.14609095857204046</v>
      </c>
      <c r="AE16098">
        <f t="shared" si="2262"/>
        <v>0.12746890417324372</v>
      </c>
      <c r="AF16098">
        <f t="shared" si="2263"/>
        <v>5.9219086425719832E-2</v>
      </c>
      <c r="AG16098">
        <f t="shared" si="2264"/>
        <v>0</v>
      </c>
      <c r="AH16098">
        <f t="shared" si="2265"/>
        <v>0</v>
      </c>
      <c r="AI16098">
        <f t="shared" si="2266"/>
        <v>0</v>
      </c>
      <c r="AJ16098">
        <f t="shared" si="2267"/>
        <v>0</v>
      </c>
      <c r="AK16098">
        <f t="shared" si="2268"/>
        <v>1</v>
      </c>
    </row>
    <row r="16099" spans="1:37" x14ac:dyDescent="0.35">
      <c r="A16099">
        <v>1</v>
      </c>
      <c r="B16099">
        <v>2</v>
      </c>
      <c r="C16099">
        <v>0</v>
      </c>
      <c r="D16099">
        <v>2</v>
      </c>
      <c r="E16099">
        <v>0</v>
      </c>
      <c r="F16099">
        <v>0</v>
      </c>
      <c r="G16099">
        <v>0</v>
      </c>
      <c r="H16099">
        <v>0</v>
      </c>
      <c r="I16099">
        <v>0</v>
      </c>
      <c r="J16099">
        <v>0</v>
      </c>
      <c r="K16099">
        <v>0</v>
      </c>
      <c r="L16099">
        <v>29</v>
      </c>
      <c r="M16099">
        <v>0</v>
      </c>
      <c r="N16099">
        <v>0</v>
      </c>
      <c r="O16099">
        <v>0</v>
      </c>
      <c r="P16099">
        <v>0</v>
      </c>
      <c r="Q16099">
        <v>0</v>
      </c>
      <c r="R16099">
        <v>0</v>
      </c>
      <c r="S16099">
        <v>0</v>
      </c>
      <c r="T16099">
        <v>0</v>
      </c>
      <c r="U16099">
        <v>0</v>
      </c>
      <c r="V16099">
        <v>0</v>
      </c>
      <c r="W16099">
        <v>1</v>
      </c>
      <c r="X16099">
        <v>0</v>
      </c>
      <c r="Y16099">
        <v>0</v>
      </c>
      <c r="Z16099">
        <v>85</v>
      </c>
      <c r="AA16099">
        <v>0</v>
      </c>
      <c r="AB16099">
        <v>0</v>
      </c>
      <c r="AC16099">
        <f t="shared" si="2260"/>
        <v>-2.7035678355416657</v>
      </c>
      <c r="AD16099">
        <f t="shared" si="2261"/>
        <v>6.6966161759169224E-2</v>
      </c>
      <c r="AE16099">
        <f t="shared" si="2262"/>
        <v>6.2763154221084402E-2</v>
      </c>
      <c r="AF16099">
        <f t="shared" si="2263"/>
        <v>2.8150646233934148E-2</v>
      </c>
      <c r="AG16099">
        <f t="shared" si="2264"/>
        <v>0</v>
      </c>
      <c r="AH16099">
        <f t="shared" si="2265"/>
        <v>0</v>
      </c>
      <c r="AI16099">
        <f t="shared" si="2266"/>
        <v>0</v>
      </c>
      <c r="AJ16099">
        <f t="shared" si="2267"/>
        <v>0</v>
      </c>
      <c r="AK16099">
        <f t="shared" si="2268"/>
        <v>1</v>
      </c>
    </row>
    <row r="16100" spans="1:37" x14ac:dyDescent="0.35">
      <c r="A16100">
        <v>1</v>
      </c>
      <c r="B16100">
        <v>2</v>
      </c>
      <c r="C16100">
        <v>0</v>
      </c>
      <c r="D16100">
        <v>2</v>
      </c>
      <c r="E16100">
        <v>0</v>
      </c>
      <c r="F16100">
        <v>0</v>
      </c>
      <c r="G16100">
        <v>0</v>
      </c>
      <c r="H16100">
        <v>1</v>
      </c>
      <c r="I16100">
        <v>0</v>
      </c>
      <c r="J16100">
        <v>0</v>
      </c>
      <c r="K16100">
        <v>0</v>
      </c>
      <c r="L16100">
        <v>64</v>
      </c>
      <c r="M16100">
        <v>0</v>
      </c>
      <c r="N16100">
        <v>0</v>
      </c>
      <c r="O16100">
        <v>0</v>
      </c>
      <c r="P16100">
        <v>0</v>
      </c>
      <c r="Q16100">
        <v>0</v>
      </c>
      <c r="R16100">
        <v>0</v>
      </c>
      <c r="S16100">
        <v>0</v>
      </c>
      <c r="T16100">
        <v>1</v>
      </c>
      <c r="U16100">
        <v>0</v>
      </c>
      <c r="V16100">
        <v>0</v>
      </c>
      <c r="W16100">
        <v>0</v>
      </c>
      <c r="X16100">
        <v>0</v>
      </c>
      <c r="Y16100">
        <v>0</v>
      </c>
      <c r="Z16100">
        <v>158.4</v>
      </c>
      <c r="AA16100">
        <v>1</v>
      </c>
      <c r="AB16100">
        <v>0</v>
      </c>
      <c r="AC16100">
        <f t="shared" si="2260"/>
        <v>-0.94643129878886523</v>
      </c>
      <c r="AD16100">
        <f t="shared" si="2261"/>
        <v>0.38812365224042333</v>
      </c>
      <c r="AE16100">
        <f t="shared" si="2262"/>
        <v>0.27960308263171951</v>
      </c>
      <c r="AF16100">
        <f t="shared" si="2263"/>
        <v>0.14242815422675451</v>
      </c>
      <c r="AG16100">
        <f t="shared" si="2264"/>
        <v>0</v>
      </c>
      <c r="AH16100">
        <f t="shared" si="2265"/>
        <v>0</v>
      </c>
      <c r="AI16100">
        <f t="shared" si="2266"/>
        <v>0</v>
      </c>
      <c r="AJ16100">
        <f t="shared" si="2267"/>
        <v>0</v>
      </c>
      <c r="AK16100">
        <f t="shared" si="2268"/>
        <v>1</v>
      </c>
    </row>
    <row r="16101" spans="1:37" x14ac:dyDescent="0.35">
      <c r="A16101">
        <v>1</v>
      </c>
      <c r="B16101">
        <v>2</v>
      </c>
      <c r="C16101">
        <v>0</v>
      </c>
      <c r="D16101">
        <v>2</v>
      </c>
      <c r="E16101">
        <v>0</v>
      </c>
      <c r="F16101">
        <v>0</v>
      </c>
      <c r="G16101">
        <v>0</v>
      </c>
      <c r="H16101">
        <v>1</v>
      </c>
      <c r="I16101">
        <v>0</v>
      </c>
      <c r="J16101">
        <v>0</v>
      </c>
      <c r="K16101">
        <v>0</v>
      </c>
      <c r="L16101">
        <v>101</v>
      </c>
      <c r="M16101">
        <v>0</v>
      </c>
      <c r="N16101">
        <v>0</v>
      </c>
      <c r="O16101">
        <v>0</v>
      </c>
      <c r="P16101">
        <v>0</v>
      </c>
      <c r="Q16101">
        <v>0</v>
      </c>
      <c r="R16101">
        <v>0</v>
      </c>
      <c r="S16101">
        <v>0</v>
      </c>
      <c r="T16101">
        <v>0</v>
      </c>
      <c r="U16101">
        <v>0</v>
      </c>
      <c r="V16101">
        <v>1</v>
      </c>
      <c r="W16101">
        <v>0</v>
      </c>
      <c r="X16101">
        <v>0</v>
      </c>
      <c r="Y16101">
        <v>0</v>
      </c>
      <c r="Z16101">
        <v>144.44999999999999</v>
      </c>
      <c r="AA16101">
        <v>2</v>
      </c>
      <c r="AB16101">
        <v>0</v>
      </c>
      <c r="AC16101">
        <f t="shared" si="2260"/>
        <v>-1.004549526398169</v>
      </c>
      <c r="AD16101">
        <f t="shared" si="2261"/>
        <v>0.36620956539473598</v>
      </c>
      <c r="AE16101">
        <f t="shared" si="2262"/>
        <v>0.26804787103721373</v>
      </c>
      <c r="AF16101">
        <f t="shared" si="2263"/>
        <v>0.1355173216836118</v>
      </c>
      <c r="AG16101">
        <f t="shared" si="2264"/>
        <v>0</v>
      </c>
      <c r="AH16101">
        <f t="shared" si="2265"/>
        <v>0</v>
      </c>
      <c r="AI16101">
        <f t="shared" si="2266"/>
        <v>0</v>
      </c>
      <c r="AJ16101">
        <f t="shared" si="2267"/>
        <v>0</v>
      </c>
      <c r="AK16101">
        <f t="shared" si="2268"/>
        <v>1</v>
      </c>
    </row>
    <row r="16102" spans="1:37" x14ac:dyDescent="0.35">
      <c r="A16102">
        <v>1</v>
      </c>
      <c r="B16102">
        <v>1</v>
      </c>
      <c r="C16102">
        <v>0</v>
      </c>
      <c r="D16102">
        <v>1</v>
      </c>
      <c r="E16102">
        <v>0</v>
      </c>
      <c r="F16102">
        <v>0</v>
      </c>
      <c r="G16102">
        <v>0</v>
      </c>
      <c r="H16102">
        <v>0</v>
      </c>
      <c r="I16102">
        <v>0</v>
      </c>
      <c r="J16102">
        <v>0</v>
      </c>
      <c r="K16102">
        <v>0</v>
      </c>
      <c r="L16102">
        <v>6</v>
      </c>
      <c r="M16102">
        <v>0</v>
      </c>
      <c r="N16102">
        <v>0</v>
      </c>
      <c r="O16102">
        <v>0</v>
      </c>
      <c r="P16102">
        <v>0</v>
      </c>
      <c r="Q16102">
        <v>0</v>
      </c>
      <c r="R16102">
        <v>0</v>
      </c>
      <c r="S16102">
        <v>0</v>
      </c>
      <c r="T16102">
        <v>0</v>
      </c>
      <c r="U16102">
        <v>1</v>
      </c>
      <c r="V16102">
        <v>0</v>
      </c>
      <c r="W16102">
        <v>0</v>
      </c>
      <c r="X16102">
        <v>1</v>
      </c>
      <c r="Y16102">
        <v>0</v>
      </c>
      <c r="Z16102">
        <v>65</v>
      </c>
      <c r="AA16102">
        <v>0</v>
      </c>
      <c r="AB16102">
        <v>0</v>
      </c>
      <c r="AC16102">
        <f t="shared" si="2260"/>
        <v>-5.0136311007550241</v>
      </c>
      <c r="AD16102">
        <f t="shared" si="2261"/>
        <v>6.6467245086146527E-3</v>
      </c>
      <c r="AE16102">
        <f t="shared" si="2262"/>
        <v>6.6028372683169367E-3</v>
      </c>
      <c r="AF16102">
        <f t="shared" si="2263"/>
        <v>2.8770847391580345E-3</v>
      </c>
      <c r="AG16102">
        <f t="shared" si="2264"/>
        <v>0</v>
      </c>
      <c r="AH16102">
        <f t="shared" si="2265"/>
        <v>0</v>
      </c>
      <c r="AI16102">
        <f t="shared" si="2266"/>
        <v>0</v>
      </c>
      <c r="AJ16102">
        <f t="shared" si="2267"/>
        <v>0</v>
      </c>
      <c r="AK16102">
        <f t="shared" si="2268"/>
        <v>1</v>
      </c>
    </row>
    <row r="16103" spans="1:37" x14ac:dyDescent="0.35">
      <c r="A16103">
        <v>1</v>
      </c>
      <c r="B16103">
        <v>2</v>
      </c>
      <c r="C16103">
        <v>0</v>
      </c>
      <c r="D16103">
        <v>3</v>
      </c>
      <c r="E16103">
        <v>0</v>
      </c>
      <c r="F16103">
        <v>0</v>
      </c>
      <c r="G16103">
        <v>0</v>
      </c>
      <c r="H16103">
        <v>0</v>
      </c>
      <c r="I16103">
        <v>0</v>
      </c>
      <c r="J16103">
        <v>0</v>
      </c>
      <c r="K16103">
        <v>0</v>
      </c>
      <c r="L16103">
        <v>89</v>
      </c>
      <c r="M16103">
        <v>0</v>
      </c>
      <c r="N16103">
        <v>1</v>
      </c>
      <c r="O16103">
        <v>0</v>
      </c>
      <c r="P16103">
        <v>0</v>
      </c>
      <c r="Q16103">
        <v>0</v>
      </c>
      <c r="R16103">
        <v>0</v>
      </c>
      <c r="S16103">
        <v>0</v>
      </c>
      <c r="T16103">
        <v>0</v>
      </c>
      <c r="U16103">
        <v>0</v>
      </c>
      <c r="V16103">
        <v>0</v>
      </c>
      <c r="W16103">
        <v>0</v>
      </c>
      <c r="X16103">
        <v>1</v>
      </c>
      <c r="Y16103">
        <v>1</v>
      </c>
      <c r="Z16103">
        <v>63.58</v>
      </c>
      <c r="AA16103">
        <v>0</v>
      </c>
      <c r="AB16103">
        <v>0</v>
      </c>
      <c r="AC16103">
        <f t="shared" si="2260"/>
        <v>-2.6365860285955627</v>
      </c>
      <c r="AD16103">
        <f t="shared" si="2261"/>
        <v>7.16053112286517E-2</v>
      </c>
      <c r="AE16103">
        <f t="shared" si="2262"/>
        <v>6.682060127767793E-2</v>
      </c>
      <c r="AF16103">
        <f t="shared" si="2263"/>
        <v>3.0034857447910096E-2</v>
      </c>
      <c r="AG16103">
        <f t="shared" si="2264"/>
        <v>0</v>
      </c>
      <c r="AH16103">
        <f t="shared" si="2265"/>
        <v>0</v>
      </c>
      <c r="AI16103">
        <f t="shared" si="2266"/>
        <v>0</v>
      </c>
      <c r="AJ16103">
        <f t="shared" si="2267"/>
        <v>0</v>
      </c>
      <c r="AK16103">
        <f t="shared" si="2268"/>
        <v>1</v>
      </c>
    </row>
    <row r="16104" spans="1:37" x14ac:dyDescent="0.35">
      <c r="A16104">
        <v>1</v>
      </c>
      <c r="B16104">
        <v>2</v>
      </c>
      <c r="C16104">
        <v>2</v>
      </c>
      <c r="D16104">
        <v>8</v>
      </c>
      <c r="E16104">
        <v>0</v>
      </c>
      <c r="F16104">
        <v>0</v>
      </c>
      <c r="G16104">
        <v>0</v>
      </c>
      <c r="H16104">
        <v>0</v>
      </c>
      <c r="I16104">
        <v>0</v>
      </c>
      <c r="J16104">
        <v>1</v>
      </c>
      <c r="K16104">
        <v>0</v>
      </c>
      <c r="L16104">
        <v>291</v>
      </c>
      <c r="M16104">
        <v>0</v>
      </c>
      <c r="N16104">
        <v>0</v>
      </c>
      <c r="O16104">
        <v>0</v>
      </c>
      <c r="P16104">
        <v>0</v>
      </c>
      <c r="Q16104">
        <v>0</v>
      </c>
      <c r="R16104">
        <v>0</v>
      </c>
      <c r="S16104">
        <v>0</v>
      </c>
      <c r="T16104">
        <v>0</v>
      </c>
      <c r="U16104">
        <v>0</v>
      </c>
      <c r="V16104">
        <v>0</v>
      </c>
      <c r="W16104">
        <v>1</v>
      </c>
      <c r="X16104">
        <v>0</v>
      </c>
      <c r="Y16104">
        <v>0</v>
      </c>
      <c r="Z16104">
        <v>146.19999999999999</v>
      </c>
      <c r="AA16104">
        <v>0</v>
      </c>
      <c r="AB16104">
        <v>0</v>
      </c>
      <c r="AC16104">
        <f t="shared" si="2260"/>
        <v>2.2306571405077222</v>
      </c>
      <c r="AD16104">
        <f t="shared" si="2261"/>
        <v>9.3059794066382668</v>
      </c>
      <c r="AE16104">
        <f t="shared" si="2262"/>
        <v>0.9029689503012317</v>
      </c>
      <c r="AF16104">
        <f t="shared" si="2263"/>
        <v>1.0130892703206409</v>
      </c>
      <c r="AG16104">
        <f t="shared" si="2264"/>
        <v>1</v>
      </c>
      <c r="AH16104">
        <f t="shared" si="2265"/>
        <v>0</v>
      </c>
      <c r="AI16104">
        <f t="shared" si="2266"/>
        <v>1</v>
      </c>
      <c r="AJ16104">
        <f t="shared" si="2267"/>
        <v>0</v>
      </c>
      <c r="AK16104">
        <f t="shared" si="2268"/>
        <v>0</v>
      </c>
    </row>
    <row r="16105" spans="1:37" x14ac:dyDescent="0.35">
      <c r="A16105">
        <v>1</v>
      </c>
      <c r="B16105">
        <v>2</v>
      </c>
      <c r="C16105">
        <v>0</v>
      </c>
      <c r="D16105">
        <v>5</v>
      </c>
      <c r="E16105">
        <v>0</v>
      </c>
      <c r="F16105">
        <v>0</v>
      </c>
      <c r="G16105">
        <v>0</v>
      </c>
      <c r="H16105">
        <v>0</v>
      </c>
      <c r="I16105">
        <v>0</v>
      </c>
      <c r="J16105">
        <v>0</v>
      </c>
      <c r="K16105">
        <v>0</v>
      </c>
      <c r="L16105">
        <v>198</v>
      </c>
      <c r="M16105">
        <v>0</v>
      </c>
      <c r="N16105">
        <v>0</v>
      </c>
      <c r="O16105">
        <v>0</v>
      </c>
      <c r="P16105">
        <v>0</v>
      </c>
      <c r="Q16105">
        <v>0</v>
      </c>
      <c r="R16105">
        <v>0</v>
      </c>
      <c r="S16105">
        <v>0</v>
      </c>
      <c r="T16105">
        <v>0</v>
      </c>
      <c r="U16105">
        <v>0</v>
      </c>
      <c r="V16105">
        <v>0</v>
      </c>
      <c r="W16105">
        <v>1</v>
      </c>
      <c r="X16105">
        <v>0</v>
      </c>
      <c r="Y16105">
        <v>0</v>
      </c>
      <c r="Z16105">
        <v>63.75</v>
      </c>
      <c r="AA16105">
        <v>2</v>
      </c>
      <c r="AB16105">
        <v>0</v>
      </c>
      <c r="AC16105">
        <f t="shared" si="2260"/>
        <v>-2.8363051219677025</v>
      </c>
      <c r="AD16105">
        <f t="shared" si="2261"/>
        <v>5.8641940983051845E-2</v>
      </c>
      <c r="AE16105">
        <f t="shared" si="2262"/>
        <v>5.5393555377748503E-2</v>
      </c>
      <c r="AF16105">
        <f t="shared" si="2263"/>
        <v>2.4749095754518873E-2</v>
      </c>
      <c r="AG16105">
        <f t="shared" si="2264"/>
        <v>0</v>
      </c>
      <c r="AH16105">
        <f t="shared" si="2265"/>
        <v>0</v>
      </c>
      <c r="AI16105">
        <f t="shared" si="2266"/>
        <v>0</v>
      </c>
      <c r="AJ16105">
        <f t="shared" si="2267"/>
        <v>0</v>
      </c>
      <c r="AK16105">
        <f t="shared" si="2268"/>
        <v>1</v>
      </c>
    </row>
    <row r="16106" spans="1:37" x14ac:dyDescent="0.35">
      <c r="A16106">
        <v>1</v>
      </c>
      <c r="B16106">
        <v>2</v>
      </c>
      <c r="C16106">
        <v>0</v>
      </c>
      <c r="D16106">
        <v>4</v>
      </c>
      <c r="E16106">
        <v>0</v>
      </c>
      <c r="F16106">
        <v>0</v>
      </c>
      <c r="G16106">
        <v>0</v>
      </c>
      <c r="H16106">
        <v>0</v>
      </c>
      <c r="I16106">
        <v>0</v>
      </c>
      <c r="J16106">
        <v>0</v>
      </c>
      <c r="K16106">
        <v>0</v>
      </c>
      <c r="L16106">
        <v>323</v>
      </c>
      <c r="M16106">
        <v>0</v>
      </c>
      <c r="N16106">
        <v>0</v>
      </c>
      <c r="O16106">
        <v>0</v>
      </c>
      <c r="P16106">
        <v>1</v>
      </c>
      <c r="Q16106">
        <v>0</v>
      </c>
      <c r="R16106">
        <v>0</v>
      </c>
      <c r="S16106">
        <v>0</v>
      </c>
      <c r="T16106">
        <v>0</v>
      </c>
      <c r="U16106">
        <v>0</v>
      </c>
      <c r="V16106">
        <v>0</v>
      </c>
      <c r="W16106">
        <v>0</v>
      </c>
      <c r="X16106">
        <v>0</v>
      </c>
      <c r="Y16106">
        <v>0</v>
      </c>
      <c r="Z16106">
        <v>70</v>
      </c>
      <c r="AA16106">
        <v>0</v>
      </c>
      <c r="AB16106">
        <v>1</v>
      </c>
      <c r="AC16106">
        <f t="shared" si="2260"/>
        <v>2.2880432729869526</v>
      </c>
      <c r="AD16106">
        <f t="shared" si="2261"/>
        <v>9.8556340160209235</v>
      </c>
      <c r="AE16106">
        <f t="shared" si="2262"/>
        <v>0.9078819349911591</v>
      </c>
      <c r="AF16106">
        <f t="shared" si="2263"/>
        <v>4.1970625394899923E-2</v>
      </c>
      <c r="AG16106">
        <f t="shared" si="2264"/>
        <v>1</v>
      </c>
      <c r="AH16106">
        <f t="shared" si="2265"/>
        <v>1</v>
      </c>
      <c r="AI16106">
        <f t="shared" si="2266"/>
        <v>0</v>
      </c>
      <c r="AJ16106">
        <f t="shared" si="2267"/>
        <v>0</v>
      </c>
      <c r="AK16106">
        <f t="shared" si="2268"/>
        <v>0</v>
      </c>
    </row>
    <row r="16107" spans="1:37" x14ac:dyDescent="0.35">
      <c r="A16107">
        <v>1</v>
      </c>
      <c r="B16107">
        <v>1</v>
      </c>
      <c r="C16107">
        <v>0</v>
      </c>
      <c r="D16107">
        <v>1</v>
      </c>
      <c r="E16107">
        <v>0</v>
      </c>
      <c r="F16107">
        <v>0</v>
      </c>
      <c r="G16107">
        <v>0</v>
      </c>
      <c r="H16107">
        <v>0</v>
      </c>
      <c r="I16107">
        <v>0</v>
      </c>
      <c r="J16107">
        <v>0</v>
      </c>
      <c r="K16107">
        <v>0</v>
      </c>
      <c r="L16107">
        <v>0</v>
      </c>
      <c r="M16107">
        <v>0</v>
      </c>
      <c r="N16107">
        <v>0</v>
      </c>
      <c r="O16107">
        <v>0</v>
      </c>
      <c r="P16107">
        <v>1</v>
      </c>
      <c r="Q16107">
        <v>0</v>
      </c>
      <c r="R16107">
        <v>0</v>
      </c>
      <c r="S16107">
        <v>0</v>
      </c>
      <c r="T16107">
        <v>0</v>
      </c>
      <c r="U16107">
        <v>0</v>
      </c>
      <c r="V16107">
        <v>0</v>
      </c>
      <c r="W16107">
        <v>0</v>
      </c>
      <c r="X16107">
        <v>0</v>
      </c>
      <c r="Y16107">
        <v>0</v>
      </c>
      <c r="Z16107">
        <v>97</v>
      </c>
      <c r="AA16107">
        <v>0</v>
      </c>
      <c r="AB16107">
        <v>0</v>
      </c>
      <c r="AC16107">
        <f t="shared" si="2260"/>
        <v>-1.9126453022405858</v>
      </c>
      <c r="AD16107">
        <f t="shared" si="2261"/>
        <v>0.14768918686589758</v>
      </c>
      <c r="AE16107">
        <f t="shared" si="2262"/>
        <v>0.12868395777885325</v>
      </c>
      <c r="AF16107">
        <f t="shared" si="2263"/>
        <v>5.982428988652156E-2</v>
      </c>
      <c r="AG16107">
        <f t="shared" si="2264"/>
        <v>0</v>
      </c>
      <c r="AH16107">
        <f t="shared" si="2265"/>
        <v>0</v>
      </c>
      <c r="AI16107">
        <f t="shared" si="2266"/>
        <v>0</v>
      </c>
      <c r="AJ16107">
        <f t="shared" si="2267"/>
        <v>0</v>
      </c>
      <c r="AK16107">
        <f t="shared" si="2268"/>
        <v>1</v>
      </c>
    </row>
    <row r="16108" spans="1:37" x14ac:dyDescent="0.35">
      <c r="A16108">
        <v>1</v>
      </c>
      <c r="B16108">
        <v>2</v>
      </c>
      <c r="C16108">
        <v>0</v>
      </c>
      <c r="D16108">
        <v>2</v>
      </c>
      <c r="E16108">
        <v>1</v>
      </c>
      <c r="F16108">
        <v>0</v>
      </c>
      <c r="G16108">
        <v>0</v>
      </c>
      <c r="H16108">
        <v>0</v>
      </c>
      <c r="I16108">
        <v>0</v>
      </c>
      <c r="J16108">
        <v>0</v>
      </c>
      <c r="K16108">
        <v>0</v>
      </c>
      <c r="L16108">
        <v>47</v>
      </c>
      <c r="M16108">
        <v>0</v>
      </c>
      <c r="N16108">
        <v>0</v>
      </c>
      <c r="O16108">
        <v>0</v>
      </c>
      <c r="P16108">
        <v>0</v>
      </c>
      <c r="Q16108">
        <v>0</v>
      </c>
      <c r="R16108">
        <v>0</v>
      </c>
      <c r="S16108">
        <v>0</v>
      </c>
      <c r="T16108">
        <v>0</v>
      </c>
      <c r="U16108">
        <v>1</v>
      </c>
      <c r="V16108">
        <v>0</v>
      </c>
      <c r="W16108">
        <v>0</v>
      </c>
      <c r="X16108">
        <v>0</v>
      </c>
      <c r="Y16108">
        <v>0</v>
      </c>
      <c r="Z16108">
        <v>135</v>
      </c>
      <c r="AA16108">
        <v>0</v>
      </c>
      <c r="AB16108">
        <v>0</v>
      </c>
      <c r="AC16108">
        <f t="shared" si="2260"/>
        <v>-1.6559622415389379</v>
      </c>
      <c r="AD16108">
        <f t="shared" si="2261"/>
        <v>0.19090826743024114</v>
      </c>
      <c r="AE16108">
        <f t="shared" si="2262"/>
        <v>0.16030476288672152</v>
      </c>
      <c r="AF16108">
        <f t="shared" si="2263"/>
        <v>7.5878310195486978E-2</v>
      </c>
      <c r="AG16108">
        <f t="shared" si="2264"/>
        <v>0</v>
      </c>
      <c r="AH16108">
        <f t="shared" si="2265"/>
        <v>0</v>
      </c>
      <c r="AI16108">
        <f t="shared" si="2266"/>
        <v>0</v>
      </c>
      <c r="AJ16108">
        <f t="shared" si="2267"/>
        <v>0</v>
      </c>
      <c r="AK16108">
        <f t="shared" si="2268"/>
        <v>1</v>
      </c>
    </row>
    <row r="16109" spans="1:37" x14ac:dyDescent="0.35">
      <c r="A16109">
        <v>1</v>
      </c>
      <c r="B16109">
        <v>1</v>
      </c>
      <c r="C16109">
        <v>0</v>
      </c>
      <c r="D16109">
        <v>1</v>
      </c>
      <c r="E16109">
        <v>0</v>
      </c>
      <c r="F16109">
        <v>0</v>
      </c>
      <c r="G16109">
        <v>0</v>
      </c>
      <c r="H16109">
        <v>1</v>
      </c>
      <c r="I16109">
        <v>0</v>
      </c>
      <c r="J16109">
        <v>0</v>
      </c>
      <c r="K16109">
        <v>0</v>
      </c>
      <c r="L16109">
        <v>0</v>
      </c>
      <c r="M16109">
        <v>0</v>
      </c>
      <c r="N16109">
        <v>0</v>
      </c>
      <c r="O16109">
        <v>0</v>
      </c>
      <c r="P16109">
        <v>0</v>
      </c>
      <c r="Q16109">
        <v>0</v>
      </c>
      <c r="R16109">
        <v>1</v>
      </c>
      <c r="S16109">
        <v>0</v>
      </c>
      <c r="T16109">
        <v>0</v>
      </c>
      <c r="U16109">
        <v>0</v>
      </c>
      <c r="V16109">
        <v>0</v>
      </c>
      <c r="W16109">
        <v>0</v>
      </c>
      <c r="X16109">
        <v>0</v>
      </c>
      <c r="Y16109">
        <v>0</v>
      </c>
      <c r="Z16109">
        <v>93.5</v>
      </c>
      <c r="AA16109">
        <v>2</v>
      </c>
      <c r="AB16109">
        <v>0</v>
      </c>
      <c r="AC16109">
        <f t="shared" si="2260"/>
        <v>-4.1014176478511661</v>
      </c>
      <c r="AD16109">
        <f t="shared" si="2261"/>
        <v>1.6549197829486766E-2</v>
      </c>
      <c r="AE16109">
        <f t="shared" si="2262"/>
        <v>1.6279780521023721E-2</v>
      </c>
      <c r="AF16109">
        <f t="shared" si="2263"/>
        <v>7.1284019891355594E-3</v>
      </c>
      <c r="AG16109">
        <f t="shared" si="2264"/>
        <v>0</v>
      </c>
      <c r="AH16109">
        <f t="shared" si="2265"/>
        <v>0</v>
      </c>
      <c r="AI16109">
        <f t="shared" si="2266"/>
        <v>0</v>
      </c>
      <c r="AJ16109">
        <f t="shared" si="2267"/>
        <v>0</v>
      </c>
      <c r="AK16109">
        <f t="shared" si="2268"/>
        <v>1</v>
      </c>
    </row>
    <row r="16110" spans="1:37" x14ac:dyDescent="0.35">
      <c r="A16110">
        <v>1</v>
      </c>
      <c r="B16110">
        <v>2</v>
      </c>
      <c r="C16110">
        <v>0</v>
      </c>
      <c r="D16110">
        <v>2</v>
      </c>
      <c r="E16110">
        <v>0</v>
      </c>
      <c r="F16110">
        <v>0</v>
      </c>
      <c r="G16110">
        <v>0</v>
      </c>
      <c r="H16110">
        <v>0</v>
      </c>
      <c r="I16110">
        <v>0</v>
      </c>
      <c r="J16110">
        <v>0</v>
      </c>
      <c r="K16110">
        <v>0</v>
      </c>
      <c r="L16110">
        <v>7</v>
      </c>
      <c r="M16110">
        <v>0</v>
      </c>
      <c r="N16110">
        <v>0</v>
      </c>
      <c r="O16110">
        <v>0</v>
      </c>
      <c r="P16110">
        <v>0</v>
      </c>
      <c r="Q16110">
        <v>0</v>
      </c>
      <c r="R16110">
        <v>0</v>
      </c>
      <c r="S16110">
        <v>0</v>
      </c>
      <c r="T16110">
        <v>0</v>
      </c>
      <c r="U16110">
        <v>0</v>
      </c>
      <c r="V16110">
        <v>1</v>
      </c>
      <c r="W16110">
        <v>0</v>
      </c>
      <c r="X16110">
        <v>0</v>
      </c>
      <c r="Y16110">
        <v>0</v>
      </c>
      <c r="Z16110">
        <v>79.2</v>
      </c>
      <c r="AA16110">
        <v>0</v>
      </c>
      <c r="AB16110">
        <v>0</v>
      </c>
      <c r="AC16110">
        <f t="shared" si="2260"/>
        <v>-1.4430571562634606</v>
      </c>
      <c r="AD16110">
        <f t="shared" si="2261"/>
        <v>0.23620453956089157</v>
      </c>
      <c r="AE16110">
        <f t="shared" si="2262"/>
        <v>0.19107237678062003</v>
      </c>
      <c r="AF16110">
        <f t="shared" si="2263"/>
        <v>9.2090334064596158E-2</v>
      </c>
      <c r="AG16110">
        <f t="shared" si="2264"/>
        <v>0</v>
      </c>
      <c r="AH16110">
        <f t="shared" si="2265"/>
        <v>0</v>
      </c>
      <c r="AI16110">
        <f t="shared" si="2266"/>
        <v>0</v>
      </c>
      <c r="AJ16110">
        <f t="shared" si="2267"/>
        <v>0</v>
      </c>
      <c r="AK16110">
        <f t="shared" si="2268"/>
        <v>1</v>
      </c>
    </row>
    <row r="16111" spans="1:37" x14ac:dyDescent="0.35">
      <c r="A16111">
        <v>1</v>
      </c>
      <c r="B16111">
        <v>2</v>
      </c>
      <c r="C16111">
        <v>0</v>
      </c>
      <c r="D16111">
        <v>3</v>
      </c>
      <c r="E16111">
        <v>0</v>
      </c>
      <c r="F16111">
        <v>0</v>
      </c>
      <c r="G16111">
        <v>0</v>
      </c>
      <c r="H16111">
        <v>0</v>
      </c>
      <c r="I16111">
        <v>0</v>
      </c>
      <c r="J16111">
        <v>0</v>
      </c>
      <c r="K16111">
        <v>0</v>
      </c>
      <c r="L16111">
        <v>57</v>
      </c>
      <c r="M16111">
        <v>0</v>
      </c>
      <c r="N16111">
        <v>0</v>
      </c>
      <c r="O16111">
        <v>0</v>
      </c>
      <c r="P16111">
        <v>0</v>
      </c>
      <c r="Q16111">
        <v>0</v>
      </c>
      <c r="R16111">
        <v>0</v>
      </c>
      <c r="S16111">
        <v>0</v>
      </c>
      <c r="T16111">
        <v>0</v>
      </c>
      <c r="U16111">
        <v>0</v>
      </c>
      <c r="V16111">
        <v>0</v>
      </c>
      <c r="W16111">
        <v>1</v>
      </c>
      <c r="X16111">
        <v>0</v>
      </c>
      <c r="Y16111">
        <v>0</v>
      </c>
      <c r="Z16111">
        <v>96.6</v>
      </c>
      <c r="AA16111">
        <v>1</v>
      </c>
      <c r="AB16111">
        <v>0</v>
      </c>
      <c r="AC16111">
        <f t="shared" si="2260"/>
        <v>-3.080858640633291</v>
      </c>
      <c r="AD16111">
        <f t="shared" si="2261"/>
        <v>4.5919811101008144E-2</v>
      </c>
      <c r="AE16111">
        <f t="shared" si="2262"/>
        <v>4.3903758790714315E-2</v>
      </c>
      <c r="AF16111">
        <f t="shared" si="2263"/>
        <v>1.9498389185827445E-2</v>
      </c>
      <c r="AG16111">
        <f t="shared" si="2264"/>
        <v>0</v>
      </c>
      <c r="AH16111">
        <f t="shared" si="2265"/>
        <v>0</v>
      </c>
      <c r="AI16111">
        <f t="shared" si="2266"/>
        <v>0</v>
      </c>
      <c r="AJ16111">
        <f t="shared" si="2267"/>
        <v>0</v>
      </c>
      <c r="AK16111">
        <f t="shared" si="2268"/>
        <v>1</v>
      </c>
    </row>
    <row r="16112" spans="1:37" x14ac:dyDescent="0.35">
      <c r="A16112">
        <v>1</v>
      </c>
      <c r="B16112">
        <v>1</v>
      </c>
      <c r="C16112">
        <v>0</v>
      </c>
      <c r="D16112">
        <v>2</v>
      </c>
      <c r="E16112">
        <v>0</v>
      </c>
      <c r="F16112">
        <v>0</v>
      </c>
      <c r="G16112">
        <v>0</v>
      </c>
      <c r="H16112">
        <v>0</v>
      </c>
      <c r="I16112">
        <v>0</v>
      </c>
      <c r="J16112">
        <v>0</v>
      </c>
      <c r="K16112">
        <v>0</v>
      </c>
      <c r="L16112">
        <v>1</v>
      </c>
      <c r="M16112">
        <v>0</v>
      </c>
      <c r="N16112">
        <v>0</v>
      </c>
      <c r="O16112">
        <v>0</v>
      </c>
      <c r="P16112">
        <v>0</v>
      </c>
      <c r="Q16112">
        <v>0</v>
      </c>
      <c r="R16112">
        <v>0</v>
      </c>
      <c r="S16112">
        <v>1</v>
      </c>
      <c r="T16112">
        <v>0</v>
      </c>
      <c r="U16112">
        <v>0</v>
      </c>
      <c r="V16112">
        <v>0</v>
      </c>
      <c r="W16112">
        <v>0</v>
      </c>
      <c r="X16112">
        <v>1</v>
      </c>
      <c r="Y16112">
        <v>0</v>
      </c>
      <c r="Z16112">
        <v>0</v>
      </c>
      <c r="AA16112">
        <v>0</v>
      </c>
      <c r="AB16112">
        <v>0</v>
      </c>
      <c r="AC16112">
        <f t="shared" si="2260"/>
        <v>-6.3418207777112912</v>
      </c>
      <c r="AD16112">
        <f t="shared" si="2261"/>
        <v>1.7610927574065102E-3</v>
      </c>
      <c r="AE16112">
        <f t="shared" si="2262"/>
        <v>1.7579967620413351E-3</v>
      </c>
      <c r="AF16112">
        <f t="shared" si="2263"/>
        <v>7.6416018550386807E-4</v>
      </c>
      <c r="AG16112">
        <f t="shared" si="2264"/>
        <v>0</v>
      </c>
      <c r="AH16112">
        <f t="shared" si="2265"/>
        <v>0</v>
      </c>
      <c r="AI16112">
        <f t="shared" si="2266"/>
        <v>0</v>
      </c>
      <c r="AJ16112">
        <f t="shared" si="2267"/>
        <v>0</v>
      </c>
      <c r="AK16112">
        <f t="shared" si="2268"/>
        <v>1</v>
      </c>
    </row>
    <row r="16113" spans="1:37" x14ac:dyDescent="0.35">
      <c r="A16113">
        <v>1</v>
      </c>
      <c r="B16113">
        <v>2</v>
      </c>
      <c r="C16113">
        <v>0</v>
      </c>
      <c r="D16113">
        <v>1</v>
      </c>
      <c r="E16113">
        <v>0</v>
      </c>
      <c r="F16113">
        <v>0</v>
      </c>
      <c r="G16113">
        <v>0</v>
      </c>
      <c r="H16113">
        <v>0</v>
      </c>
      <c r="I16113">
        <v>0</v>
      </c>
      <c r="J16113">
        <v>0</v>
      </c>
      <c r="K16113">
        <v>0</v>
      </c>
      <c r="L16113">
        <v>45</v>
      </c>
      <c r="M16113">
        <v>0</v>
      </c>
      <c r="N16113">
        <v>0</v>
      </c>
      <c r="O16113">
        <v>0</v>
      </c>
      <c r="P16113">
        <v>0</v>
      </c>
      <c r="Q16113">
        <v>0</v>
      </c>
      <c r="R16113">
        <v>0</v>
      </c>
      <c r="S16113">
        <v>0</v>
      </c>
      <c r="T16113">
        <v>0</v>
      </c>
      <c r="U16113">
        <v>1</v>
      </c>
      <c r="V16113">
        <v>0</v>
      </c>
      <c r="W16113">
        <v>0</v>
      </c>
      <c r="X16113">
        <v>0</v>
      </c>
      <c r="Y16113">
        <v>0</v>
      </c>
      <c r="Z16113">
        <v>126</v>
      </c>
      <c r="AA16113">
        <v>2</v>
      </c>
      <c r="AB16113">
        <v>0</v>
      </c>
      <c r="AC16113">
        <f t="shared" si="2260"/>
        <v>-2.752366127991182</v>
      </c>
      <c r="AD16113">
        <f t="shared" si="2261"/>
        <v>6.377677851586902E-2</v>
      </c>
      <c r="AE16113">
        <f t="shared" si="2262"/>
        <v>5.9953159162627487E-2</v>
      </c>
      <c r="AF16113">
        <f t="shared" si="2263"/>
        <v>2.6850505750971799E-2</v>
      </c>
      <c r="AG16113">
        <f t="shared" si="2264"/>
        <v>0</v>
      </c>
      <c r="AH16113">
        <f t="shared" si="2265"/>
        <v>0</v>
      </c>
      <c r="AI16113">
        <f t="shared" si="2266"/>
        <v>0</v>
      </c>
      <c r="AJ16113">
        <f t="shared" si="2267"/>
        <v>0</v>
      </c>
      <c r="AK16113">
        <f t="shared" si="2268"/>
        <v>1</v>
      </c>
    </row>
    <row r="16114" spans="1:37" x14ac:dyDescent="0.35">
      <c r="A16114">
        <v>1</v>
      </c>
      <c r="B16114">
        <v>1</v>
      </c>
      <c r="C16114">
        <v>0</v>
      </c>
      <c r="D16114">
        <v>4</v>
      </c>
      <c r="E16114">
        <v>0</v>
      </c>
      <c r="F16114">
        <v>0</v>
      </c>
      <c r="G16114">
        <v>0</v>
      </c>
      <c r="H16114">
        <v>0</v>
      </c>
      <c r="I16114">
        <v>0</v>
      </c>
      <c r="J16114">
        <v>0</v>
      </c>
      <c r="K16114">
        <v>0</v>
      </c>
      <c r="L16114">
        <v>39</v>
      </c>
      <c r="M16114">
        <v>0</v>
      </c>
      <c r="N16114">
        <v>0</v>
      </c>
      <c r="O16114">
        <v>0</v>
      </c>
      <c r="P16114">
        <v>0</v>
      </c>
      <c r="Q16114">
        <v>0</v>
      </c>
      <c r="R16114">
        <v>0</v>
      </c>
      <c r="S16114">
        <v>0</v>
      </c>
      <c r="T16114">
        <v>1</v>
      </c>
      <c r="U16114">
        <v>0</v>
      </c>
      <c r="V16114">
        <v>0</v>
      </c>
      <c r="W16114">
        <v>0</v>
      </c>
      <c r="X16114">
        <v>0</v>
      </c>
      <c r="Y16114">
        <v>0</v>
      </c>
      <c r="Z16114">
        <v>85.5</v>
      </c>
      <c r="AA16114">
        <v>0</v>
      </c>
      <c r="AB16114">
        <v>0</v>
      </c>
      <c r="AC16114">
        <f t="shared" si="2260"/>
        <v>-1.7047896442360622</v>
      </c>
      <c r="AD16114">
        <f t="shared" si="2261"/>
        <v>0.18181062706647916</v>
      </c>
      <c r="AE16114">
        <f t="shared" si="2262"/>
        <v>0.15384074478816812</v>
      </c>
      <c r="AF16114">
        <f t="shared" si="2263"/>
        <v>7.2547890919988769E-2</v>
      </c>
      <c r="AG16114">
        <f t="shared" si="2264"/>
        <v>0</v>
      </c>
      <c r="AH16114">
        <f t="shared" si="2265"/>
        <v>0</v>
      </c>
      <c r="AI16114">
        <f t="shared" si="2266"/>
        <v>0</v>
      </c>
      <c r="AJ16114">
        <f t="shared" si="2267"/>
        <v>0</v>
      </c>
      <c r="AK16114">
        <f t="shared" si="2268"/>
        <v>1</v>
      </c>
    </row>
    <row r="16115" spans="1:37" x14ac:dyDescent="0.35">
      <c r="A16115">
        <v>1</v>
      </c>
      <c r="B16115">
        <v>2</v>
      </c>
      <c r="C16115">
        <v>0</v>
      </c>
      <c r="D16115">
        <v>3</v>
      </c>
      <c r="E16115">
        <v>0</v>
      </c>
      <c r="F16115">
        <v>0</v>
      </c>
      <c r="G16115">
        <v>0</v>
      </c>
      <c r="H16115">
        <v>0</v>
      </c>
      <c r="I16115">
        <v>0</v>
      </c>
      <c r="J16115">
        <v>0</v>
      </c>
      <c r="K16115">
        <v>0</v>
      </c>
      <c r="L16115">
        <v>193</v>
      </c>
      <c r="M16115">
        <v>0</v>
      </c>
      <c r="N16115">
        <v>0</v>
      </c>
      <c r="O16115">
        <v>0</v>
      </c>
      <c r="P16115">
        <v>0</v>
      </c>
      <c r="Q16115">
        <v>1</v>
      </c>
      <c r="R16115">
        <v>0</v>
      </c>
      <c r="S16115">
        <v>0</v>
      </c>
      <c r="T16115">
        <v>0</v>
      </c>
      <c r="U16115">
        <v>0</v>
      </c>
      <c r="V16115">
        <v>0</v>
      </c>
      <c r="W16115">
        <v>0</v>
      </c>
      <c r="X16115">
        <v>0</v>
      </c>
      <c r="Y16115">
        <v>0</v>
      </c>
      <c r="Z16115">
        <v>120</v>
      </c>
      <c r="AA16115">
        <v>0</v>
      </c>
      <c r="AB16115">
        <v>1</v>
      </c>
      <c r="AC16115">
        <f t="shared" si="2260"/>
        <v>1.4796766102358521</v>
      </c>
      <c r="AD16115">
        <f t="shared" si="2261"/>
        <v>4.3915252769355231</v>
      </c>
      <c r="AE16115">
        <f t="shared" si="2262"/>
        <v>0.81452372962472919</v>
      </c>
      <c r="AF16115">
        <f t="shared" si="2263"/>
        <v>8.9096258814086643E-2</v>
      </c>
      <c r="AG16115">
        <f t="shared" si="2264"/>
        <v>1</v>
      </c>
      <c r="AH16115">
        <f t="shared" si="2265"/>
        <v>1</v>
      </c>
      <c r="AI16115">
        <f t="shared" si="2266"/>
        <v>0</v>
      </c>
      <c r="AJ16115">
        <f t="shared" si="2267"/>
        <v>0</v>
      </c>
      <c r="AK16115">
        <f t="shared" si="2268"/>
        <v>0</v>
      </c>
    </row>
    <row r="16116" spans="1:37" x14ac:dyDescent="0.35">
      <c r="A16116">
        <v>1</v>
      </c>
      <c r="B16116">
        <v>2</v>
      </c>
      <c r="C16116">
        <v>0</v>
      </c>
      <c r="D16116">
        <v>2</v>
      </c>
      <c r="E16116">
        <v>0</v>
      </c>
      <c r="F16116">
        <v>0</v>
      </c>
      <c r="G16116">
        <v>0</v>
      </c>
      <c r="H16116">
        <v>0</v>
      </c>
      <c r="I16116">
        <v>0</v>
      </c>
      <c r="J16116">
        <v>0</v>
      </c>
      <c r="K16116">
        <v>0</v>
      </c>
      <c r="L16116">
        <v>59</v>
      </c>
      <c r="M16116">
        <v>0</v>
      </c>
      <c r="N16116">
        <v>0</v>
      </c>
      <c r="O16116">
        <v>0</v>
      </c>
      <c r="P16116">
        <v>0</v>
      </c>
      <c r="Q16116">
        <v>0</v>
      </c>
      <c r="R16116">
        <v>0</v>
      </c>
      <c r="S16116">
        <v>0</v>
      </c>
      <c r="T16116">
        <v>0</v>
      </c>
      <c r="U16116">
        <v>1</v>
      </c>
      <c r="V16116">
        <v>0</v>
      </c>
      <c r="W16116">
        <v>0</v>
      </c>
      <c r="X16116">
        <v>0</v>
      </c>
      <c r="Y16116">
        <v>0</v>
      </c>
      <c r="Z16116">
        <v>85</v>
      </c>
      <c r="AA16116">
        <v>0</v>
      </c>
      <c r="AB16116">
        <v>0</v>
      </c>
      <c r="AC16116">
        <f t="shared" si="2260"/>
        <v>-1.1572453789908164</v>
      </c>
      <c r="AD16116">
        <f t="shared" si="2261"/>
        <v>0.3143509069520618</v>
      </c>
      <c r="AE16116">
        <f t="shared" si="2262"/>
        <v>0.23916817441168098</v>
      </c>
      <c r="AF16116">
        <f t="shared" si="2263"/>
        <v>0.11871132915646537</v>
      </c>
      <c r="AG16116">
        <f t="shared" si="2264"/>
        <v>0</v>
      </c>
      <c r="AH16116">
        <f t="shared" si="2265"/>
        <v>0</v>
      </c>
      <c r="AI16116">
        <f t="shared" si="2266"/>
        <v>0</v>
      </c>
      <c r="AJ16116">
        <f t="shared" si="2267"/>
        <v>0</v>
      </c>
      <c r="AK16116">
        <f t="shared" si="2268"/>
        <v>1</v>
      </c>
    </row>
    <row r="16117" spans="1:37" x14ac:dyDescent="0.35">
      <c r="A16117">
        <v>1</v>
      </c>
      <c r="B16117">
        <v>2</v>
      </c>
      <c r="C16117">
        <v>0</v>
      </c>
      <c r="D16117">
        <v>4</v>
      </c>
      <c r="E16117">
        <v>0</v>
      </c>
      <c r="F16117">
        <v>0</v>
      </c>
      <c r="G16117">
        <v>0</v>
      </c>
      <c r="H16117">
        <v>0</v>
      </c>
      <c r="I16117">
        <v>0</v>
      </c>
      <c r="J16117">
        <v>0</v>
      </c>
      <c r="K16117">
        <v>0</v>
      </c>
      <c r="L16117">
        <v>54</v>
      </c>
      <c r="M16117">
        <v>0</v>
      </c>
      <c r="N16117">
        <v>0</v>
      </c>
      <c r="O16117">
        <v>0</v>
      </c>
      <c r="P16117">
        <v>0</v>
      </c>
      <c r="Q16117">
        <v>0</v>
      </c>
      <c r="R16117">
        <v>0</v>
      </c>
      <c r="S16117">
        <v>0</v>
      </c>
      <c r="T16117">
        <v>0</v>
      </c>
      <c r="U16117">
        <v>1</v>
      </c>
      <c r="V16117">
        <v>0</v>
      </c>
      <c r="W16117">
        <v>0</v>
      </c>
      <c r="X16117">
        <v>0</v>
      </c>
      <c r="Y16117">
        <v>0</v>
      </c>
      <c r="Z16117">
        <v>81</v>
      </c>
      <c r="AA16117">
        <v>0</v>
      </c>
      <c r="AB16117">
        <v>0</v>
      </c>
      <c r="AC16117">
        <f t="shared" si="2260"/>
        <v>-1.1156090759043298</v>
      </c>
      <c r="AD16117">
        <f t="shared" si="2261"/>
        <v>0.32771561441613467</v>
      </c>
      <c r="AE16117">
        <f t="shared" si="2262"/>
        <v>0.24682666292227662</v>
      </c>
      <c r="AF16117">
        <f t="shared" si="2263"/>
        <v>0.12310506274588853</v>
      </c>
      <c r="AG16117">
        <f t="shared" si="2264"/>
        <v>0</v>
      </c>
      <c r="AH16117">
        <f t="shared" si="2265"/>
        <v>0</v>
      </c>
      <c r="AI16117">
        <f t="shared" si="2266"/>
        <v>0</v>
      </c>
      <c r="AJ16117">
        <f t="shared" si="2267"/>
        <v>0</v>
      </c>
      <c r="AK16117">
        <f t="shared" si="2268"/>
        <v>1</v>
      </c>
    </row>
    <row r="16118" spans="1:37" x14ac:dyDescent="0.35">
      <c r="A16118">
        <v>1</v>
      </c>
      <c r="B16118">
        <v>1</v>
      </c>
      <c r="C16118">
        <v>0</v>
      </c>
      <c r="D16118">
        <v>1</v>
      </c>
      <c r="E16118">
        <v>0</v>
      </c>
      <c r="F16118">
        <v>0</v>
      </c>
      <c r="G16118">
        <v>0</v>
      </c>
      <c r="H16118">
        <v>0</v>
      </c>
      <c r="I16118">
        <v>0</v>
      </c>
      <c r="J16118">
        <v>0</v>
      </c>
      <c r="K16118">
        <v>0</v>
      </c>
      <c r="L16118">
        <v>2</v>
      </c>
      <c r="M16118">
        <v>0</v>
      </c>
      <c r="N16118">
        <v>1</v>
      </c>
      <c r="O16118">
        <v>0</v>
      </c>
      <c r="P16118">
        <v>0</v>
      </c>
      <c r="Q16118">
        <v>0</v>
      </c>
      <c r="R16118">
        <v>0</v>
      </c>
      <c r="S16118">
        <v>0</v>
      </c>
      <c r="T16118">
        <v>0</v>
      </c>
      <c r="U16118">
        <v>0</v>
      </c>
      <c r="V16118">
        <v>0</v>
      </c>
      <c r="W16118">
        <v>0</v>
      </c>
      <c r="X16118">
        <v>0</v>
      </c>
      <c r="Y16118">
        <v>0</v>
      </c>
      <c r="Z16118">
        <v>55</v>
      </c>
      <c r="AA16118">
        <v>0</v>
      </c>
      <c r="AB16118">
        <v>0</v>
      </c>
      <c r="AC16118">
        <f t="shared" si="2260"/>
        <v>-2.2064344316689697</v>
      </c>
      <c r="AD16118">
        <f t="shared" si="2261"/>
        <v>0.11009249183067513</v>
      </c>
      <c r="AE16118">
        <f t="shared" si="2262"/>
        <v>9.9174161289136781E-2</v>
      </c>
      <c r="AF16118">
        <f t="shared" si="2263"/>
        <v>4.5359165289566121E-2</v>
      </c>
      <c r="AG16118">
        <f t="shared" si="2264"/>
        <v>0</v>
      </c>
      <c r="AH16118">
        <f t="shared" si="2265"/>
        <v>0</v>
      </c>
      <c r="AI16118">
        <f t="shared" si="2266"/>
        <v>0</v>
      </c>
      <c r="AJ16118">
        <f t="shared" si="2267"/>
        <v>0</v>
      </c>
      <c r="AK16118">
        <f t="shared" si="2268"/>
        <v>1</v>
      </c>
    </row>
    <row r="16119" spans="1:37" x14ac:dyDescent="0.35">
      <c r="A16119">
        <v>1</v>
      </c>
      <c r="B16119">
        <v>2</v>
      </c>
      <c r="C16119">
        <v>2</v>
      </c>
      <c r="D16119">
        <v>3</v>
      </c>
      <c r="E16119">
        <v>0</v>
      </c>
      <c r="F16119">
        <v>0</v>
      </c>
      <c r="G16119">
        <v>0</v>
      </c>
      <c r="H16119">
        <v>0</v>
      </c>
      <c r="I16119">
        <v>0</v>
      </c>
      <c r="J16119">
        <v>1</v>
      </c>
      <c r="K16119">
        <v>0</v>
      </c>
      <c r="L16119">
        <v>33</v>
      </c>
      <c r="M16119">
        <v>0</v>
      </c>
      <c r="N16119">
        <v>0</v>
      </c>
      <c r="O16119">
        <v>0</v>
      </c>
      <c r="P16119">
        <v>0</v>
      </c>
      <c r="Q16119">
        <v>0</v>
      </c>
      <c r="R16119">
        <v>0</v>
      </c>
      <c r="S16119">
        <v>0</v>
      </c>
      <c r="T16119">
        <v>0</v>
      </c>
      <c r="U16119">
        <v>1</v>
      </c>
      <c r="V16119">
        <v>0</v>
      </c>
      <c r="W16119">
        <v>0</v>
      </c>
      <c r="X16119">
        <v>0</v>
      </c>
      <c r="Y16119">
        <v>0</v>
      </c>
      <c r="Z16119">
        <v>235.33</v>
      </c>
      <c r="AA16119">
        <v>0</v>
      </c>
      <c r="AB16119">
        <v>1</v>
      </c>
      <c r="AC16119">
        <f t="shared" si="2260"/>
        <v>1.4057260416107171</v>
      </c>
      <c r="AD16119">
        <f t="shared" si="2261"/>
        <v>4.0784868177065787</v>
      </c>
      <c r="AE16119">
        <f t="shared" si="2262"/>
        <v>0.80309095289695065</v>
      </c>
      <c r="AF16119">
        <f t="shared" si="2263"/>
        <v>9.523526654647782E-2</v>
      </c>
      <c r="AG16119">
        <f t="shared" si="2264"/>
        <v>1</v>
      </c>
      <c r="AH16119">
        <f t="shared" si="2265"/>
        <v>1</v>
      </c>
      <c r="AI16119">
        <f t="shared" si="2266"/>
        <v>0</v>
      </c>
      <c r="AJ16119">
        <f t="shared" si="2267"/>
        <v>0</v>
      </c>
      <c r="AK16119">
        <f t="shared" si="2268"/>
        <v>0</v>
      </c>
    </row>
    <row r="16120" spans="1:37" x14ac:dyDescent="0.35">
      <c r="A16120">
        <v>1</v>
      </c>
      <c r="B16120">
        <v>1</v>
      </c>
      <c r="C16120">
        <v>0</v>
      </c>
      <c r="D16120">
        <v>2</v>
      </c>
      <c r="E16120">
        <v>0</v>
      </c>
      <c r="F16120">
        <v>0</v>
      </c>
      <c r="G16120">
        <v>0</v>
      </c>
      <c r="H16120">
        <v>0</v>
      </c>
      <c r="I16120">
        <v>0</v>
      </c>
      <c r="J16120">
        <v>0</v>
      </c>
      <c r="K16120">
        <v>0</v>
      </c>
      <c r="L16120">
        <v>36</v>
      </c>
      <c r="M16120">
        <v>0</v>
      </c>
      <c r="N16120">
        <v>0</v>
      </c>
      <c r="O16120">
        <v>0</v>
      </c>
      <c r="P16120">
        <v>0</v>
      </c>
      <c r="Q16120">
        <v>0</v>
      </c>
      <c r="R16120">
        <v>0</v>
      </c>
      <c r="S16120">
        <v>0</v>
      </c>
      <c r="T16120">
        <v>0</v>
      </c>
      <c r="U16120">
        <v>0</v>
      </c>
      <c r="V16120">
        <v>0</v>
      </c>
      <c r="W16120">
        <v>0</v>
      </c>
      <c r="X16120">
        <v>0</v>
      </c>
      <c r="Y16120">
        <v>0</v>
      </c>
      <c r="Z16120">
        <v>71</v>
      </c>
      <c r="AA16120">
        <v>0</v>
      </c>
      <c r="AB16120">
        <v>0</v>
      </c>
      <c r="AC16120">
        <f t="shared" si="2260"/>
        <v>-3.9626706370444813</v>
      </c>
      <c r="AD16120">
        <f t="shared" si="2261"/>
        <v>1.9012271553869517E-2</v>
      </c>
      <c r="AE16120">
        <f t="shared" si="2262"/>
        <v>1.8657549162659368E-2</v>
      </c>
      <c r="AF16120">
        <f t="shared" si="2263"/>
        <v>8.1794140712345108E-3</v>
      </c>
      <c r="AG16120">
        <f t="shared" si="2264"/>
        <v>0</v>
      </c>
      <c r="AH16120">
        <f t="shared" si="2265"/>
        <v>0</v>
      </c>
      <c r="AI16120">
        <f t="shared" si="2266"/>
        <v>0</v>
      </c>
      <c r="AJ16120">
        <f t="shared" si="2267"/>
        <v>0</v>
      </c>
      <c r="AK16120">
        <f t="shared" si="2268"/>
        <v>1</v>
      </c>
    </row>
    <row r="16121" spans="1:37" x14ac:dyDescent="0.35">
      <c r="A16121">
        <v>1</v>
      </c>
      <c r="B16121">
        <v>2</v>
      </c>
      <c r="C16121">
        <v>2</v>
      </c>
      <c r="D16121">
        <v>2</v>
      </c>
      <c r="E16121">
        <v>0</v>
      </c>
      <c r="F16121">
        <v>0</v>
      </c>
      <c r="G16121">
        <v>0</v>
      </c>
      <c r="H16121">
        <v>0</v>
      </c>
      <c r="I16121">
        <v>0</v>
      </c>
      <c r="J16121">
        <v>1</v>
      </c>
      <c r="K16121">
        <v>0</v>
      </c>
      <c r="L16121">
        <v>125</v>
      </c>
      <c r="M16121">
        <v>0</v>
      </c>
      <c r="N16121">
        <v>0</v>
      </c>
      <c r="O16121">
        <v>0</v>
      </c>
      <c r="P16121">
        <v>0</v>
      </c>
      <c r="Q16121">
        <v>0</v>
      </c>
      <c r="R16121">
        <v>0</v>
      </c>
      <c r="S16121">
        <v>1</v>
      </c>
      <c r="T16121">
        <v>0</v>
      </c>
      <c r="U16121">
        <v>0</v>
      </c>
      <c r="V16121">
        <v>0</v>
      </c>
      <c r="W16121">
        <v>0</v>
      </c>
      <c r="X16121">
        <v>0</v>
      </c>
      <c r="Y16121">
        <v>0</v>
      </c>
      <c r="Z16121">
        <v>177.3</v>
      </c>
      <c r="AA16121">
        <v>2</v>
      </c>
      <c r="AB16121">
        <v>0</v>
      </c>
      <c r="AC16121">
        <f t="shared" si="2260"/>
        <v>-0.88737369103786046</v>
      </c>
      <c r="AD16121">
        <f t="shared" si="2261"/>
        <v>0.41173567912557685</v>
      </c>
      <c r="AE16121">
        <f t="shared" si="2262"/>
        <v>0.29165210259515734</v>
      </c>
      <c r="AF16121">
        <f t="shared" si="2263"/>
        <v>0.14975339087799161</v>
      </c>
      <c r="AG16121">
        <f t="shared" si="2264"/>
        <v>0</v>
      </c>
      <c r="AH16121">
        <f t="shared" si="2265"/>
        <v>0</v>
      </c>
      <c r="AI16121">
        <f t="shared" si="2266"/>
        <v>0</v>
      </c>
      <c r="AJ16121">
        <f t="shared" si="2267"/>
        <v>0</v>
      </c>
      <c r="AK16121">
        <f t="shared" si="2268"/>
        <v>1</v>
      </c>
    </row>
    <row r="16122" spans="1:37" x14ac:dyDescent="0.35">
      <c r="A16122">
        <v>1</v>
      </c>
      <c r="B16122">
        <v>2</v>
      </c>
      <c r="C16122">
        <v>0</v>
      </c>
      <c r="D16122">
        <v>4</v>
      </c>
      <c r="E16122">
        <v>0</v>
      </c>
      <c r="F16122">
        <v>0</v>
      </c>
      <c r="G16122">
        <v>0</v>
      </c>
      <c r="H16122">
        <v>0</v>
      </c>
      <c r="I16122">
        <v>0</v>
      </c>
      <c r="J16122">
        <v>0</v>
      </c>
      <c r="K16122">
        <v>0</v>
      </c>
      <c r="L16122">
        <v>100</v>
      </c>
      <c r="M16122">
        <v>0</v>
      </c>
      <c r="N16122">
        <v>0</v>
      </c>
      <c r="O16122">
        <v>0</v>
      </c>
      <c r="P16122">
        <v>0</v>
      </c>
      <c r="Q16122">
        <v>0</v>
      </c>
      <c r="R16122">
        <v>0</v>
      </c>
      <c r="S16122">
        <v>0</v>
      </c>
      <c r="T16122">
        <v>1</v>
      </c>
      <c r="U16122">
        <v>0</v>
      </c>
      <c r="V16122">
        <v>0</v>
      </c>
      <c r="W16122">
        <v>0</v>
      </c>
      <c r="X16122">
        <v>0</v>
      </c>
      <c r="Y16122">
        <v>0</v>
      </c>
      <c r="Z16122">
        <v>91.51</v>
      </c>
      <c r="AA16122">
        <v>1</v>
      </c>
      <c r="AB16122">
        <v>1</v>
      </c>
      <c r="AC16122">
        <f t="shared" si="2260"/>
        <v>-1.7014887385481376</v>
      </c>
      <c r="AD16122">
        <f t="shared" si="2261"/>
        <v>0.18241175839256871</v>
      </c>
      <c r="AE16122">
        <f t="shared" si="2262"/>
        <v>0.15427092727879216</v>
      </c>
      <c r="AF16122">
        <f t="shared" si="2263"/>
        <v>0.81171591004852428</v>
      </c>
      <c r="AG16122">
        <f t="shared" si="2264"/>
        <v>0</v>
      </c>
      <c r="AH16122">
        <f t="shared" si="2265"/>
        <v>0</v>
      </c>
      <c r="AI16122">
        <f t="shared" si="2266"/>
        <v>0</v>
      </c>
      <c r="AJ16122">
        <f t="shared" si="2267"/>
        <v>1</v>
      </c>
      <c r="AK16122">
        <f t="shared" si="2268"/>
        <v>0</v>
      </c>
    </row>
    <row r="16123" spans="1:37" x14ac:dyDescent="0.35">
      <c r="A16123">
        <v>1</v>
      </c>
      <c r="B16123">
        <v>2</v>
      </c>
      <c r="C16123">
        <v>0</v>
      </c>
      <c r="D16123">
        <v>5</v>
      </c>
      <c r="E16123">
        <v>0</v>
      </c>
      <c r="F16123">
        <v>0</v>
      </c>
      <c r="G16123">
        <v>0</v>
      </c>
      <c r="H16123">
        <v>0</v>
      </c>
      <c r="I16123">
        <v>0</v>
      </c>
      <c r="J16123">
        <v>0</v>
      </c>
      <c r="K16123">
        <v>0</v>
      </c>
      <c r="L16123">
        <v>275</v>
      </c>
      <c r="M16123">
        <v>0</v>
      </c>
      <c r="N16123">
        <v>0</v>
      </c>
      <c r="O16123">
        <v>0</v>
      </c>
      <c r="P16123">
        <v>0</v>
      </c>
      <c r="Q16123">
        <v>0</v>
      </c>
      <c r="R16123">
        <v>0</v>
      </c>
      <c r="S16123">
        <v>0</v>
      </c>
      <c r="T16123">
        <v>0</v>
      </c>
      <c r="U16123">
        <v>1</v>
      </c>
      <c r="V16123">
        <v>0</v>
      </c>
      <c r="W16123">
        <v>0</v>
      </c>
      <c r="X16123">
        <v>0</v>
      </c>
      <c r="Y16123">
        <v>0</v>
      </c>
      <c r="Z16123">
        <v>90</v>
      </c>
      <c r="AA16123">
        <v>0</v>
      </c>
      <c r="AB16123">
        <v>1</v>
      </c>
      <c r="AC16123">
        <f t="shared" si="2260"/>
        <v>2.1606909853922174</v>
      </c>
      <c r="AD16123">
        <f t="shared" si="2261"/>
        <v>8.6771313584604517</v>
      </c>
      <c r="AE16123">
        <f t="shared" si="2262"/>
        <v>0.89666359141382046</v>
      </c>
      <c r="AF16123">
        <f t="shared" si="2263"/>
        <v>4.7370464197884751E-2</v>
      </c>
      <c r="AG16123">
        <f t="shared" si="2264"/>
        <v>1</v>
      </c>
      <c r="AH16123">
        <f t="shared" si="2265"/>
        <v>1</v>
      </c>
      <c r="AI16123">
        <f t="shared" si="2266"/>
        <v>0</v>
      </c>
      <c r="AJ16123">
        <f t="shared" si="2267"/>
        <v>0</v>
      </c>
      <c r="AK16123">
        <f t="shared" si="2268"/>
        <v>0</v>
      </c>
    </row>
    <row r="16124" spans="1:37" x14ac:dyDescent="0.35">
      <c r="A16124">
        <v>1</v>
      </c>
      <c r="B16124">
        <v>2</v>
      </c>
      <c r="C16124">
        <v>0</v>
      </c>
      <c r="D16124">
        <v>1</v>
      </c>
      <c r="E16124">
        <v>0</v>
      </c>
      <c r="F16124">
        <v>0</v>
      </c>
      <c r="G16124">
        <v>0</v>
      </c>
      <c r="H16124">
        <v>0</v>
      </c>
      <c r="I16124">
        <v>0</v>
      </c>
      <c r="J16124">
        <v>1</v>
      </c>
      <c r="K16124">
        <v>0</v>
      </c>
      <c r="L16124">
        <v>31</v>
      </c>
      <c r="M16124">
        <v>0</v>
      </c>
      <c r="N16124">
        <v>0</v>
      </c>
      <c r="O16124">
        <v>0</v>
      </c>
      <c r="P16124">
        <v>0</v>
      </c>
      <c r="Q16124">
        <v>0</v>
      </c>
      <c r="R16124">
        <v>0</v>
      </c>
      <c r="S16124">
        <v>0</v>
      </c>
      <c r="T16124">
        <v>0</v>
      </c>
      <c r="U16124">
        <v>1</v>
      </c>
      <c r="V16124">
        <v>0</v>
      </c>
      <c r="W16124">
        <v>0</v>
      </c>
      <c r="X16124">
        <v>0</v>
      </c>
      <c r="Y16124">
        <v>0</v>
      </c>
      <c r="Z16124">
        <v>168.63</v>
      </c>
      <c r="AA16124">
        <v>0</v>
      </c>
      <c r="AB16124">
        <v>1</v>
      </c>
      <c r="AC16124">
        <f t="shared" si="2260"/>
        <v>-0.86076766163994822</v>
      </c>
      <c r="AD16124">
        <f t="shared" si="2261"/>
        <v>0.42283736167341068</v>
      </c>
      <c r="AE16124">
        <f t="shared" si="2262"/>
        <v>0.29717898409422439</v>
      </c>
      <c r="AF16124">
        <f t="shared" si="2263"/>
        <v>0.52698190626619923</v>
      </c>
      <c r="AG16124">
        <f t="shared" si="2264"/>
        <v>0</v>
      </c>
      <c r="AH16124">
        <f t="shared" si="2265"/>
        <v>0</v>
      </c>
      <c r="AI16124">
        <f t="shared" si="2266"/>
        <v>0</v>
      </c>
      <c r="AJ16124">
        <f t="shared" si="2267"/>
        <v>1</v>
      </c>
      <c r="AK16124">
        <f t="shared" si="2268"/>
        <v>0</v>
      </c>
    </row>
    <row r="16125" spans="1:37" x14ac:dyDescent="0.35">
      <c r="A16125">
        <v>1</v>
      </c>
      <c r="B16125">
        <v>2</v>
      </c>
      <c r="C16125">
        <v>0</v>
      </c>
      <c r="D16125">
        <v>2</v>
      </c>
      <c r="E16125">
        <v>0</v>
      </c>
      <c r="F16125">
        <v>0</v>
      </c>
      <c r="G16125">
        <v>0</v>
      </c>
      <c r="H16125">
        <v>1</v>
      </c>
      <c r="I16125">
        <v>0</v>
      </c>
      <c r="J16125">
        <v>0</v>
      </c>
      <c r="K16125">
        <v>0</v>
      </c>
      <c r="L16125">
        <v>43</v>
      </c>
      <c r="M16125">
        <v>0</v>
      </c>
      <c r="N16125">
        <v>0</v>
      </c>
      <c r="O16125">
        <v>0</v>
      </c>
      <c r="P16125">
        <v>0</v>
      </c>
      <c r="Q16125">
        <v>0</v>
      </c>
      <c r="R16125">
        <v>1</v>
      </c>
      <c r="S16125">
        <v>0</v>
      </c>
      <c r="T16125">
        <v>0</v>
      </c>
      <c r="U16125">
        <v>0</v>
      </c>
      <c r="V16125">
        <v>0</v>
      </c>
      <c r="W16125">
        <v>0</v>
      </c>
      <c r="X16125">
        <v>0</v>
      </c>
      <c r="Y16125">
        <v>0</v>
      </c>
      <c r="Z16125">
        <v>149.4</v>
      </c>
      <c r="AA16125">
        <v>1</v>
      </c>
      <c r="AB16125">
        <v>0</v>
      </c>
      <c r="AC16125">
        <f t="shared" si="2260"/>
        <v>-0.8918918410872938</v>
      </c>
      <c r="AD16125">
        <f t="shared" si="2261"/>
        <v>0.40987959174469141</v>
      </c>
      <c r="AE16125">
        <f t="shared" si="2262"/>
        <v>0.29071957218522149</v>
      </c>
      <c r="AF16125">
        <f t="shared" si="2263"/>
        <v>0.14918202409242071</v>
      </c>
      <c r="AG16125">
        <f t="shared" si="2264"/>
        <v>0</v>
      </c>
      <c r="AH16125">
        <f t="shared" si="2265"/>
        <v>0</v>
      </c>
      <c r="AI16125">
        <f t="shared" si="2266"/>
        <v>0</v>
      </c>
      <c r="AJ16125">
        <f t="shared" si="2267"/>
        <v>0</v>
      </c>
      <c r="AK16125">
        <f t="shared" si="2268"/>
        <v>1</v>
      </c>
    </row>
    <row r="16126" spans="1:37" x14ac:dyDescent="0.35">
      <c r="A16126">
        <v>1</v>
      </c>
      <c r="B16126">
        <v>2</v>
      </c>
      <c r="C16126">
        <v>0</v>
      </c>
      <c r="D16126">
        <v>2</v>
      </c>
      <c r="E16126">
        <v>0</v>
      </c>
      <c r="F16126">
        <v>0</v>
      </c>
      <c r="G16126">
        <v>0</v>
      </c>
      <c r="H16126">
        <v>0</v>
      </c>
      <c r="I16126">
        <v>0</v>
      </c>
      <c r="J16126">
        <v>0</v>
      </c>
      <c r="K16126">
        <v>0</v>
      </c>
      <c r="L16126">
        <v>377</v>
      </c>
      <c r="M16126">
        <v>0</v>
      </c>
      <c r="N16126">
        <v>0</v>
      </c>
      <c r="O16126">
        <v>0</v>
      </c>
      <c r="P16126">
        <v>0</v>
      </c>
      <c r="Q16126">
        <v>0</v>
      </c>
      <c r="R16126">
        <v>0</v>
      </c>
      <c r="S16126">
        <v>0</v>
      </c>
      <c r="T16126">
        <v>0</v>
      </c>
      <c r="U16126">
        <v>1</v>
      </c>
      <c r="V16126">
        <v>0</v>
      </c>
      <c r="W16126">
        <v>0</v>
      </c>
      <c r="X16126">
        <v>0</v>
      </c>
      <c r="Y16126">
        <v>0</v>
      </c>
      <c r="Z16126">
        <v>115</v>
      </c>
      <c r="AA16126">
        <v>1</v>
      </c>
      <c r="AB16126">
        <v>1</v>
      </c>
      <c r="AC16126">
        <f t="shared" si="2260"/>
        <v>2.6828945893719331</v>
      </c>
      <c r="AD16126">
        <f t="shared" si="2261"/>
        <v>14.627372312599848</v>
      </c>
      <c r="AE16126">
        <f t="shared" si="2262"/>
        <v>0.93600971551732137</v>
      </c>
      <c r="AF16126">
        <f t="shared" si="2263"/>
        <v>2.8719643384049299E-2</v>
      </c>
      <c r="AG16126">
        <f t="shared" si="2264"/>
        <v>1</v>
      </c>
      <c r="AH16126">
        <f t="shared" si="2265"/>
        <v>1</v>
      </c>
      <c r="AI16126">
        <f t="shared" si="2266"/>
        <v>0</v>
      </c>
      <c r="AJ16126">
        <f t="shared" si="2267"/>
        <v>0</v>
      </c>
      <c r="AK16126">
        <f t="shared" si="2268"/>
        <v>0</v>
      </c>
    </row>
    <row r="16127" spans="1:37" x14ac:dyDescent="0.35">
      <c r="A16127">
        <v>1</v>
      </c>
      <c r="B16127">
        <v>2</v>
      </c>
      <c r="C16127">
        <v>0</v>
      </c>
      <c r="D16127">
        <v>3</v>
      </c>
      <c r="E16127">
        <v>0</v>
      </c>
      <c r="F16127">
        <v>0</v>
      </c>
      <c r="G16127">
        <v>0</v>
      </c>
      <c r="H16127">
        <v>1</v>
      </c>
      <c r="I16127">
        <v>0</v>
      </c>
      <c r="J16127">
        <v>0</v>
      </c>
      <c r="K16127">
        <v>0</v>
      </c>
      <c r="L16127">
        <v>19</v>
      </c>
      <c r="M16127">
        <v>1</v>
      </c>
      <c r="N16127">
        <v>0</v>
      </c>
      <c r="O16127">
        <v>0</v>
      </c>
      <c r="P16127">
        <v>0</v>
      </c>
      <c r="Q16127">
        <v>0</v>
      </c>
      <c r="R16127">
        <v>0</v>
      </c>
      <c r="S16127">
        <v>0</v>
      </c>
      <c r="T16127">
        <v>0</v>
      </c>
      <c r="U16127">
        <v>0</v>
      </c>
      <c r="V16127">
        <v>0</v>
      </c>
      <c r="W16127">
        <v>0</v>
      </c>
      <c r="X16127">
        <v>0</v>
      </c>
      <c r="Y16127">
        <v>0</v>
      </c>
      <c r="Z16127">
        <v>48.67</v>
      </c>
      <c r="AA16127">
        <v>0</v>
      </c>
      <c r="AB16127">
        <v>0</v>
      </c>
      <c r="AC16127">
        <f t="shared" si="2260"/>
        <v>-1.5620238755906282</v>
      </c>
      <c r="AD16127">
        <f t="shared" si="2261"/>
        <v>0.20971121201164333</v>
      </c>
      <c r="AE16127">
        <f t="shared" si="2262"/>
        <v>0.17335642583895047</v>
      </c>
      <c r="AF16127">
        <f t="shared" si="2263"/>
        <v>8.2681705854545609E-2</v>
      </c>
      <c r="AG16127">
        <f t="shared" si="2264"/>
        <v>0</v>
      </c>
      <c r="AH16127">
        <f t="shared" si="2265"/>
        <v>0</v>
      </c>
      <c r="AI16127">
        <f t="shared" si="2266"/>
        <v>0</v>
      </c>
      <c r="AJ16127">
        <f t="shared" si="2267"/>
        <v>0</v>
      </c>
      <c r="AK16127">
        <f t="shared" si="2268"/>
        <v>1</v>
      </c>
    </row>
    <row r="16128" spans="1:37" x14ac:dyDescent="0.35">
      <c r="A16128">
        <v>1</v>
      </c>
      <c r="B16128">
        <v>2</v>
      </c>
      <c r="C16128">
        <v>0</v>
      </c>
      <c r="D16128">
        <v>2</v>
      </c>
      <c r="E16128">
        <v>0</v>
      </c>
      <c r="F16128">
        <v>0</v>
      </c>
      <c r="G16128">
        <v>0</v>
      </c>
      <c r="H16128">
        <v>0</v>
      </c>
      <c r="I16128">
        <v>0</v>
      </c>
      <c r="J16128">
        <v>0</v>
      </c>
      <c r="K16128">
        <v>0</v>
      </c>
      <c r="L16128">
        <v>0</v>
      </c>
      <c r="M16128">
        <v>0</v>
      </c>
      <c r="N16128">
        <v>0</v>
      </c>
      <c r="O16128">
        <v>0</v>
      </c>
      <c r="P16128">
        <v>0</v>
      </c>
      <c r="Q16128">
        <v>0</v>
      </c>
      <c r="R16128">
        <v>0</v>
      </c>
      <c r="S16128">
        <v>0</v>
      </c>
      <c r="T16128">
        <v>0</v>
      </c>
      <c r="U16128">
        <v>1</v>
      </c>
      <c r="V16128">
        <v>0</v>
      </c>
      <c r="W16128">
        <v>0</v>
      </c>
      <c r="X16128">
        <v>1</v>
      </c>
      <c r="Y16128">
        <v>0</v>
      </c>
      <c r="Z16128">
        <v>0</v>
      </c>
      <c r="AA16128">
        <v>1</v>
      </c>
      <c r="AB16128">
        <v>0</v>
      </c>
      <c r="AC16128">
        <f t="shared" si="2260"/>
        <v>-7.4079998936485447</v>
      </c>
      <c r="AD16128">
        <f t="shared" si="2261"/>
        <v>6.0638231156244819E-4</v>
      </c>
      <c r="AE16128">
        <f t="shared" si="2262"/>
        <v>6.0601483488602879E-4</v>
      </c>
      <c r="AF16128">
        <f t="shared" si="2263"/>
        <v>2.6326867916470764E-4</v>
      </c>
      <c r="AG16128">
        <f t="shared" si="2264"/>
        <v>0</v>
      </c>
      <c r="AH16128">
        <f t="shared" si="2265"/>
        <v>0</v>
      </c>
      <c r="AI16128">
        <f t="shared" si="2266"/>
        <v>0</v>
      </c>
      <c r="AJ16128">
        <f t="shared" si="2267"/>
        <v>0</v>
      </c>
      <c r="AK16128">
        <f t="shared" si="2268"/>
        <v>1</v>
      </c>
    </row>
    <row r="16129" spans="1:37" x14ac:dyDescent="0.35">
      <c r="A16129">
        <v>1</v>
      </c>
      <c r="B16129">
        <v>2</v>
      </c>
      <c r="C16129">
        <v>0</v>
      </c>
      <c r="D16129">
        <v>2</v>
      </c>
      <c r="E16129">
        <v>0</v>
      </c>
      <c r="F16129">
        <v>0</v>
      </c>
      <c r="G16129">
        <v>0</v>
      </c>
      <c r="H16129">
        <v>1</v>
      </c>
      <c r="I16129">
        <v>0</v>
      </c>
      <c r="J16129">
        <v>0</v>
      </c>
      <c r="K16129">
        <v>0</v>
      </c>
      <c r="L16129">
        <v>3</v>
      </c>
      <c r="M16129">
        <v>0</v>
      </c>
      <c r="N16129">
        <v>0</v>
      </c>
      <c r="O16129">
        <v>0</v>
      </c>
      <c r="P16129">
        <v>0</v>
      </c>
      <c r="Q16129">
        <v>0</v>
      </c>
      <c r="R16129">
        <v>0</v>
      </c>
      <c r="S16129">
        <v>0</v>
      </c>
      <c r="T16129">
        <v>1</v>
      </c>
      <c r="U16129">
        <v>0</v>
      </c>
      <c r="V16129">
        <v>0</v>
      </c>
      <c r="W16129">
        <v>0</v>
      </c>
      <c r="X16129">
        <v>0</v>
      </c>
      <c r="Y16129">
        <v>0</v>
      </c>
      <c r="Z16129">
        <v>195</v>
      </c>
      <c r="AA16129">
        <v>1</v>
      </c>
      <c r="AB16129">
        <v>0</v>
      </c>
      <c r="AC16129">
        <f t="shared" si="2260"/>
        <v>-0.94529277790976884</v>
      </c>
      <c r="AD16129">
        <f t="shared" si="2261"/>
        <v>0.38856579076638242</v>
      </c>
      <c r="AE16129">
        <f t="shared" si="2262"/>
        <v>0.27983246695997294</v>
      </c>
      <c r="AF16129">
        <f t="shared" si="2263"/>
        <v>0.14256646160871064</v>
      </c>
      <c r="AG16129">
        <f t="shared" si="2264"/>
        <v>0</v>
      </c>
      <c r="AH16129">
        <f t="shared" si="2265"/>
        <v>0</v>
      </c>
      <c r="AI16129">
        <f t="shared" si="2266"/>
        <v>0</v>
      </c>
      <c r="AJ16129">
        <f t="shared" si="2267"/>
        <v>0</v>
      </c>
      <c r="AK16129">
        <f t="shared" si="2268"/>
        <v>1</v>
      </c>
    </row>
    <row r="16130" spans="1:37" x14ac:dyDescent="0.35">
      <c r="A16130">
        <v>1</v>
      </c>
      <c r="B16130">
        <v>1</v>
      </c>
      <c r="C16130">
        <v>0</v>
      </c>
      <c r="D16130">
        <v>1</v>
      </c>
      <c r="E16130">
        <v>0</v>
      </c>
      <c r="F16130">
        <v>0</v>
      </c>
      <c r="G16130">
        <v>0</v>
      </c>
      <c r="H16130">
        <v>0</v>
      </c>
      <c r="I16130">
        <v>0</v>
      </c>
      <c r="J16130">
        <v>0</v>
      </c>
      <c r="K16130">
        <v>0</v>
      </c>
      <c r="L16130">
        <v>76</v>
      </c>
      <c r="M16130">
        <v>0</v>
      </c>
      <c r="N16130">
        <v>0</v>
      </c>
      <c r="O16130">
        <v>0</v>
      </c>
      <c r="P16130">
        <v>0</v>
      </c>
      <c r="Q16130">
        <v>0</v>
      </c>
      <c r="R16130">
        <v>0</v>
      </c>
      <c r="S16130">
        <v>0</v>
      </c>
      <c r="T16130">
        <v>0</v>
      </c>
      <c r="U16130">
        <v>1</v>
      </c>
      <c r="V16130">
        <v>0</v>
      </c>
      <c r="W16130">
        <v>0</v>
      </c>
      <c r="X16130">
        <v>0</v>
      </c>
      <c r="Y16130">
        <v>0</v>
      </c>
      <c r="Z16130">
        <v>120</v>
      </c>
      <c r="AA16130">
        <v>0</v>
      </c>
      <c r="AB16130">
        <v>1</v>
      </c>
      <c r="AC16130">
        <f t="shared" si="2260"/>
        <v>-0.40292918182794724</v>
      </c>
      <c r="AD16130">
        <f t="shared" si="2261"/>
        <v>0.66835942964069861</v>
      </c>
      <c r="AE16130">
        <f t="shared" si="2262"/>
        <v>0.40060877636220021</v>
      </c>
      <c r="AF16130">
        <f t="shared" si="2263"/>
        <v>0.39727954060429027</v>
      </c>
      <c r="AG16130">
        <f t="shared" si="2264"/>
        <v>0</v>
      </c>
      <c r="AH16130">
        <f t="shared" si="2265"/>
        <v>0</v>
      </c>
      <c r="AI16130">
        <f t="shared" si="2266"/>
        <v>0</v>
      </c>
      <c r="AJ16130">
        <f t="shared" si="2267"/>
        <v>1</v>
      </c>
      <c r="AK16130">
        <f t="shared" si="2268"/>
        <v>0</v>
      </c>
    </row>
    <row r="16131" spans="1:37" x14ac:dyDescent="0.35">
      <c r="A16131">
        <v>1</v>
      </c>
      <c r="B16131">
        <v>1</v>
      </c>
      <c r="C16131">
        <v>0</v>
      </c>
      <c r="D16131">
        <v>5</v>
      </c>
      <c r="E16131">
        <v>0</v>
      </c>
      <c r="F16131">
        <v>0</v>
      </c>
      <c r="G16131">
        <v>0</v>
      </c>
      <c r="H16131">
        <v>0</v>
      </c>
      <c r="I16131">
        <v>0</v>
      </c>
      <c r="J16131">
        <v>0</v>
      </c>
      <c r="K16131">
        <v>0</v>
      </c>
      <c r="L16131">
        <v>113</v>
      </c>
      <c r="M16131">
        <v>0</v>
      </c>
      <c r="N16131">
        <v>0</v>
      </c>
      <c r="O16131">
        <v>0</v>
      </c>
      <c r="P16131">
        <v>0</v>
      </c>
      <c r="Q16131">
        <v>0</v>
      </c>
      <c r="R16131">
        <v>0</v>
      </c>
      <c r="S16131">
        <v>0</v>
      </c>
      <c r="T16131">
        <v>1</v>
      </c>
      <c r="U16131">
        <v>0</v>
      </c>
      <c r="V16131">
        <v>0</v>
      </c>
      <c r="W16131">
        <v>0</v>
      </c>
      <c r="X16131">
        <v>0</v>
      </c>
      <c r="Y16131">
        <v>0</v>
      </c>
      <c r="Z16131">
        <v>118.8</v>
      </c>
      <c r="AA16131">
        <v>0</v>
      </c>
      <c r="AB16131">
        <v>1</v>
      </c>
      <c r="AC16131">
        <f t="shared" si="2260"/>
        <v>0.13874854746851417</v>
      </c>
      <c r="AD16131">
        <f t="shared" si="2261"/>
        <v>1.1488351861652482</v>
      </c>
      <c r="AE16131">
        <f t="shared" si="2262"/>
        <v>0.5346315964862004</v>
      </c>
      <c r="AF16131">
        <f t="shared" si="2263"/>
        <v>0.27194537821302245</v>
      </c>
      <c r="AG16131">
        <f t="shared" si="2264"/>
        <v>1</v>
      </c>
      <c r="AH16131">
        <f t="shared" si="2265"/>
        <v>1</v>
      </c>
      <c r="AI16131">
        <f t="shared" si="2266"/>
        <v>0</v>
      </c>
      <c r="AJ16131">
        <f t="shared" si="2267"/>
        <v>0</v>
      </c>
      <c r="AK16131">
        <f t="shared" si="2268"/>
        <v>0</v>
      </c>
    </row>
    <row r="16132" spans="1:37" x14ac:dyDescent="0.35">
      <c r="A16132">
        <v>1</v>
      </c>
      <c r="B16132">
        <v>1</v>
      </c>
      <c r="C16132">
        <v>1</v>
      </c>
      <c r="D16132">
        <v>3</v>
      </c>
      <c r="E16132">
        <v>0</v>
      </c>
      <c r="F16132">
        <v>0</v>
      </c>
      <c r="G16132">
        <v>0</v>
      </c>
      <c r="H16132">
        <v>1</v>
      </c>
      <c r="I16132">
        <v>0</v>
      </c>
      <c r="J16132">
        <v>0</v>
      </c>
      <c r="K16132">
        <v>0</v>
      </c>
      <c r="L16132">
        <v>127</v>
      </c>
      <c r="M16132">
        <v>0</v>
      </c>
      <c r="N16132">
        <v>0</v>
      </c>
      <c r="O16132">
        <v>0</v>
      </c>
      <c r="P16132">
        <v>0</v>
      </c>
      <c r="Q16132">
        <v>0</v>
      </c>
      <c r="R16132">
        <v>0</v>
      </c>
      <c r="S16132">
        <v>0</v>
      </c>
      <c r="T16132">
        <v>0</v>
      </c>
      <c r="U16132">
        <v>0</v>
      </c>
      <c r="V16132">
        <v>0</v>
      </c>
      <c r="W16132">
        <v>1</v>
      </c>
      <c r="X16132">
        <v>0</v>
      </c>
      <c r="Y16132">
        <v>0</v>
      </c>
      <c r="Z16132">
        <v>84.05</v>
      </c>
      <c r="AA16132">
        <v>1</v>
      </c>
      <c r="AB16132">
        <v>1</v>
      </c>
      <c r="AC16132">
        <f t="shared" si="2260"/>
        <v>-2.3750219859252999</v>
      </c>
      <c r="AD16132">
        <f t="shared" si="2261"/>
        <v>9.3012444223532442E-2</v>
      </c>
      <c r="AE16132">
        <f t="shared" si="2262"/>
        <v>8.5097333260105518E-2</v>
      </c>
      <c r="AF16132">
        <f t="shared" si="2263"/>
        <v>1.0700840494167922</v>
      </c>
      <c r="AG16132">
        <f t="shared" si="2264"/>
        <v>0</v>
      </c>
      <c r="AH16132">
        <f t="shared" si="2265"/>
        <v>0</v>
      </c>
      <c r="AI16132">
        <f t="shared" si="2266"/>
        <v>0</v>
      </c>
      <c r="AJ16132">
        <f t="shared" si="2267"/>
        <v>1</v>
      </c>
      <c r="AK16132">
        <f t="shared" si="2268"/>
        <v>0</v>
      </c>
    </row>
    <row r="16133" spans="1:37" x14ac:dyDescent="0.35">
      <c r="A16133">
        <v>1</v>
      </c>
      <c r="B16133">
        <v>2</v>
      </c>
      <c r="C16133">
        <v>0</v>
      </c>
      <c r="D16133">
        <v>5</v>
      </c>
      <c r="E16133">
        <v>0</v>
      </c>
      <c r="F16133">
        <v>0</v>
      </c>
      <c r="G16133">
        <v>0</v>
      </c>
      <c r="H16133">
        <v>0</v>
      </c>
      <c r="I16133">
        <v>0</v>
      </c>
      <c r="J16133">
        <v>0</v>
      </c>
      <c r="K16133">
        <v>0</v>
      </c>
      <c r="L16133">
        <v>148</v>
      </c>
      <c r="M16133">
        <v>0</v>
      </c>
      <c r="N16133">
        <v>0</v>
      </c>
      <c r="O16133">
        <v>0</v>
      </c>
      <c r="P16133">
        <v>0</v>
      </c>
      <c r="Q16133">
        <v>0</v>
      </c>
      <c r="R16133">
        <v>0</v>
      </c>
      <c r="S16133">
        <v>0</v>
      </c>
      <c r="T16133">
        <v>0</v>
      </c>
      <c r="U16133">
        <v>0</v>
      </c>
      <c r="V16133">
        <v>0</v>
      </c>
      <c r="W16133">
        <v>1</v>
      </c>
      <c r="X16133">
        <v>0</v>
      </c>
      <c r="Y16133">
        <v>0</v>
      </c>
      <c r="Z16133">
        <v>67</v>
      </c>
      <c r="AA16133">
        <v>0</v>
      </c>
      <c r="AB16133">
        <v>0</v>
      </c>
      <c r="AC16133">
        <f t="shared" si="2260"/>
        <v>-1.2079688936474811</v>
      </c>
      <c r="AD16133">
        <f t="shared" si="2261"/>
        <v>0.29880356532557778</v>
      </c>
      <c r="AE16133">
        <f t="shared" si="2262"/>
        <v>0.23006062910727776</v>
      </c>
      <c r="AF16133">
        <f t="shared" si="2263"/>
        <v>0.11354347213066493</v>
      </c>
      <c r="AG16133">
        <f t="shared" si="2264"/>
        <v>0</v>
      </c>
      <c r="AH16133">
        <f t="shared" si="2265"/>
        <v>0</v>
      </c>
      <c r="AI16133">
        <f t="shared" si="2266"/>
        <v>0</v>
      </c>
      <c r="AJ16133">
        <f t="shared" si="2267"/>
        <v>0</v>
      </c>
      <c r="AK16133">
        <f t="shared" si="2268"/>
        <v>1</v>
      </c>
    </row>
    <row r="16134" spans="1:37" x14ac:dyDescent="0.35">
      <c r="A16134">
        <v>1</v>
      </c>
      <c r="B16134">
        <v>2</v>
      </c>
      <c r="C16134">
        <v>0</v>
      </c>
      <c r="D16134">
        <v>2</v>
      </c>
      <c r="E16134">
        <v>0</v>
      </c>
      <c r="F16134">
        <v>0</v>
      </c>
      <c r="G16134">
        <v>0</v>
      </c>
      <c r="H16134">
        <v>0</v>
      </c>
      <c r="I16134">
        <v>0</v>
      </c>
      <c r="J16134">
        <v>0</v>
      </c>
      <c r="K16134">
        <v>0</v>
      </c>
      <c r="L16134">
        <v>12</v>
      </c>
      <c r="M16134">
        <v>0</v>
      </c>
      <c r="N16134">
        <v>0</v>
      </c>
      <c r="O16134">
        <v>0</v>
      </c>
      <c r="P16134">
        <v>0</v>
      </c>
      <c r="Q16134">
        <v>0</v>
      </c>
      <c r="R16134">
        <v>0</v>
      </c>
      <c r="S16134">
        <v>0</v>
      </c>
      <c r="T16134">
        <v>1</v>
      </c>
      <c r="U16134">
        <v>0</v>
      </c>
      <c r="V16134">
        <v>0</v>
      </c>
      <c r="W16134">
        <v>0</v>
      </c>
      <c r="X16134">
        <v>0</v>
      </c>
      <c r="Y16134">
        <v>0</v>
      </c>
      <c r="Z16134">
        <v>95</v>
      </c>
      <c r="AA16134">
        <v>0</v>
      </c>
      <c r="AB16134">
        <v>0</v>
      </c>
      <c r="AC16134">
        <f t="shared" si="2260"/>
        <v>-1.8922171686589264</v>
      </c>
      <c r="AD16134">
        <f t="shared" si="2261"/>
        <v>0.15073722820447896</v>
      </c>
      <c r="AE16134">
        <f t="shared" si="2262"/>
        <v>0.13099187591217296</v>
      </c>
      <c r="AF16134">
        <f t="shared" si="2263"/>
        <v>6.0976163447741497E-2</v>
      </c>
      <c r="AG16134">
        <f t="shared" si="2264"/>
        <v>0</v>
      </c>
      <c r="AH16134">
        <f t="shared" si="2265"/>
        <v>0</v>
      </c>
      <c r="AI16134">
        <f t="shared" si="2266"/>
        <v>0</v>
      </c>
      <c r="AJ16134">
        <f t="shared" si="2267"/>
        <v>0</v>
      </c>
      <c r="AK16134">
        <f t="shared" si="2268"/>
        <v>1</v>
      </c>
    </row>
    <row r="16135" spans="1:37" x14ac:dyDescent="0.35">
      <c r="A16135">
        <v>1</v>
      </c>
      <c r="B16135">
        <v>1</v>
      </c>
      <c r="C16135">
        <v>0</v>
      </c>
      <c r="D16135">
        <v>1</v>
      </c>
      <c r="E16135">
        <v>0</v>
      </c>
      <c r="F16135">
        <v>0</v>
      </c>
      <c r="G16135">
        <v>0</v>
      </c>
      <c r="H16135">
        <v>0</v>
      </c>
      <c r="I16135">
        <v>0</v>
      </c>
      <c r="J16135">
        <v>0</v>
      </c>
      <c r="K16135">
        <v>0</v>
      </c>
      <c r="L16135">
        <v>2</v>
      </c>
      <c r="M16135">
        <v>0</v>
      </c>
      <c r="N16135">
        <v>0</v>
      </c>
      <c r="O16135">
        <v>0</v>
      </c>
      <c r="P16135">
        <v>0</v>
      </c>
      <c r="Q16135">
        <v>0</v>
      </c>
      <c r="R16135">
        <v>0</v>
      </c>
      <c r="S16135">
        <v>0</v>
      </c>
      <c r="T16135">
        <v>1</v>
      </c>
      <c r="U16135">
        <v>0</v>
      </c>
      <c r="V16135">
        <v>0</v>
      </c>
      <c r="W16135">
        <v>0</v>
      </c>
      <c r="X16135">
        <v>0</v>
      </c>
      <c r="Y16135">
        <v>0</v>
      </c>
      <c r="Z16135">
        <v>0</v>
      </c>
      <c r="AA16135">
        <v>1</v>
      </c>
      <c r="AB16135">
        <v>0</v>
      </c>
      <c r="AC16135">
        <f t="shared" si="2260"/>
        <v>-5.5359309857961962</v>
      </c>
      <c r="AD16135">
        <f t="shared" si="2261"/>
        <v>3.9425364814257985E-3</v>
      </c>
      <c r="AE16135">
        <f t="shared" si="2262"/>
        <v>3.9270539280499353E-3</v>
      </c>
      <c r="AF16135">
        <f t="shared" si="2263"/>
        <v>1.7088554352650562E-3</v>
      </c>
      <c r="AG16135">
        <f t="shared" si="2264"/>
        <v>0</v>
      </c>
      <c r="AH16135">
        <f t="shared" si="2265"/>
        <v>0</v>
      </c>
      <c r="AI16135">
        <f t="shared" si="2266"/>
        <v>0</v>
      </c>
      <c r="AJ16135">
        <f t="shared" si="2267"/>
        <v>0</v>
      </c>
      <c r="AK16135">
        <f t="shared" si="2268"/>
        <v>1</v>
      </c>
    </row>
    <row r="16136" spans="1:37" x14ac:dyDescent="0.35">
      <c r="A16136">
        <v>1</v>
      </c>
      <c r="B16136">
        <v>2</v>
      </c>
      <c r="C16136">
        <v>0</v>
      </c>
      <c r="D16136">
        <v>2</v>
      </c>
      <c r="E16136">
        <v>0</v>
      </c>
      <c r="F16136">
        <v>0</v>
      </c>
      <c r="G16136">
        <v>0</v>
      </c>
      <c r="H16136">
        <v>0</v>
      </c>
      <c r="I16136">
        <v>0</v>
      </c>
      <c r="J16136">
        <v>0</v>
      </c>
      <c r="K16136">
        <v>0</v>
      </c>
      <c r="L16136">
        <v>16</v>
      </c>
      <c r="M16136">
        <v>0</v>
      </c>
      <c r="N16136">
        <v>0</v>
      </c>
      <c r="O16136">
        <v>0</v>
      </c>
      <c r="P16136">
        <v>0</v>
      </c>
      <c r="Q16136">
        <v>0</v>
      </c>
      <c r="R16136">
        <v>1</v>
      </c>
      <c r="S16136">
        <v>0</v>
      </c>
      <c r="T16136">
        <v>0</v>
      </c>
      <c r="U16136">
        <v>0</v>
      </c>
      <c r="V16136">
        <v>0</v>
      </c>
      <c r="W16136">
        <v>0</v>
      </c>
      <c r="X16136">
        <v>0</v>
      </c>
      <c r="Y16136">
        <v>0</v>
      </c>
      <c r="Z16136">
        <v>131</v>
      </c>
      <c r="AA16136">
        <v>1</v>
      </c>
      <c r="AB16136">
        <v>1</v>
      </c>
      <c r="AC16136">
        <f t="shared" si="2260"/>
        <v>-1.6044210240339405</v>
      </c>
      <c r="AD16136">
        <f t="shared" si="2261"/>
        <v>0.20100589881126874</v>
      </c>
      <c r="AE16136">
        <f t="shared" si="2262"/>
        <v>0.16736462244708397</v>
      </c>
      <c r="AF16136">
        <f t="shared" si="2263"/>
        <v>0.7763363378585979</v>
      </c>
      <c r="AG16136">
        <f t="shared" si="2264"/>
        <v>0</v>
      </c>
      <c r="AH16136">
        <f t="shared" si="2265"/>
        <v>0</v>
      </c>
      <c r="AI16136">
        <f t="shared" si="2266"/>
        <v>0</v>
      </c>
      <c r="AJ16136">
        <f t="shared" si="2267"/>
        <v>1</v>
      </c>
      <c r="AK16136">
        <f t="shared" si="2268"/>
        <v>0</v>
      </c>
    </row>
    <row r="16137" spans="1:37" x14ac:dyDescent="0.35">
      <c r="A16137">
        <v>1</v>
      </c>
      <c r="B16137">
        <v>1</v>
      </c>
      <c r="C16137">
        <v>0</v>
      </c>
      <c r="D16137">
        <v>4</v>
      </c>
      <c r="E16137">
        <v>0</v>
      </c>
      <c r="F16137">
        <v>0</v>
      </c>
      <c r="G16137">
        <v>0</v>
      </c>
      <c r="H16137">
        <v>0</v>
      </c>
      <c r="I16137">
        <v>0</v>
      </c>
      <c r="J16137">
        <v>0</v>
      </c>
      <c r="K16137">
        <v>0</v>
      </c>
      <c r="L16137">
        <v>6</v>
      </c>
      <c r="M16137">
        <v>0</v>
      </c>
      <c r="N16137">
        <v>0</v>
      </c>
      <c r="O16137">
        <v>0</v>
      </c>
      <c r="P16137">
        <v>0</v>
      </c>
      <c r="Q16137">
        <v>0</v>
      </c>
      <c r="R16137">
        <v>0</v>
      </c>
      <c r="S16137">
        <v>0</v>
      </c>
      <c r="T16137">
        <v>0</v>
      </c>
      <c r="U16137">
        <v>0</v>
      </c>
      <c r="V16137">
        <v>1</v>
      </c>
      <c r="W16137">
        <v>0</v>
      </c>
      <c r="X16137">
        <v>0</v>
      </c>
      <c r="Y16137">
        <v>0</v>
      </c>
      <c r="Z16137">
        <v>49.59</v>
      </c>
      <c r="AA16137">
        <v>0</v>
      </c>
      <c r="AB16137">
        <v>0</v>
      </c>
      <c r="AC16137">
        <f t="shared" si="2260"/>
        <v>-2.0842855716744317</v>
      </c>
      <c r="AD16137">
        <f t="shared" si="2261"/>
        <v>0.12439596042471562</v>
      </c>
      <c r="AE16137">
        <f t="shared" si="2262"/>
        <v>0.11063358888067137</v>
      </c>
      <c r="AF16137">
        <f t="shared" si="2263"/>
        <v>5.0919276664674981E-2</v>
      </c>
      <c r="AG16137">
        <f t="shared" si="2264"/>
        <v>0</v>
      </c>
      <c r="AH16137">
        <f t="shared" si="2265"/>
        <v>0</v>
      </c>
      <c r="AI16137">
        <f t="shared" si="2266"/>
        <v>0</v>
      </c>
      <c r="AJ16137">
        <f t="shared" si="2267"/>
        <v>0</v>
      </c>
      <c r="AK16137">
        <f t="shared" si="2268"/>
        <v>1</v>
      </c>
    </row>
    <row r="16138" spans="1:37" x14ac:dyDescent="0.35">
      <c r="A16138">
        <v>1</v>
      </c>
      <c r="B16138">
        <v>2</v>
      </c>
      <c r="C16138">
        <v>0</v>
      </c>
      <c r="D16138">
        <v>3</v>
      </c>
      <c r="E16138">
        <v>0</v>
      </c>
      <c r="F16138">
        <v>0</v>
      </c>
      <c r="G16138">
        <v>0</v>
      </c>
      <c r="H16138">
        <v>0</v>
      </c>
      <c r="I16138">
        <v>0</v>
      </c>
      <c r="J16138">
        <v>0</v>
      </c>
      <c r="K16138">
        <v>0</v>
      </c>
      <c r="L16138">
        <v>19</v>
      </c>
      <c r="M16138">
        <v>0</v>
      </c>
      <c r="N16138">
        <v>0</v>
      </c>
      <c r="O16138">
        <v>0</v>
      </c>
      <c r="P16138">
        <v>0</v>
      </c>
      <c r="Q16138">
        <v>0</v>
      </c>
      <c r="R16138">
        <v>0</v>
      </c>
      <c r="S16138">
        <v>0</v>
      </c>
      <c r="T16138">
        <v>0</v>
      </c>
      <c r="U16138">
        <v>0</v>
      </c>
      <c r="V16138">
        <v>0</v>
      </c>
      <c r="W16138">
        <v>1</v>
      </c>
      <c r="X16138">
        <v>1</v>
      </c>
      <c r="Y16138">
        <v>1</v>
      </c>
      <c r="Z16138">
        <v>69</v>
      </c>
      <c r="AA16138">
        <v>0</v>
      </c>
      <c r="AB16138">
        <v>0</v>
      </c>
      <c r="AC16138">
        <f t="shared" si="2260"/>
        <v>-5.2523302218127448</v>
      </c>
      <c r="AD16138">
        <f t="shared" si="2261"/>
        <v>5.2353047531236672E-3</v>
      </c>
      <c r="AE16138">
        <f t="shared" si="2262"/>
        <v>5.2080390813665353E-3</v>
      </c>
      <c r="AF16138">
        <f t="shared" si="2263"/>
        <v>2.2677329947675272E-3</v>
      </c>
      <c r="AG16138">
        <f t="shared" si="2264"/>
        <v>0</v>
      </c>
      <c r="AH16138">
        <f t="shared" si="2265"/>
        <v>0</v>
      </c>
      <c r="AI16138">
        <f t="shared" si="2266"/>
        <v>0</v>
      </c>
      <c r="AJ16138">
        <f t="shared" si="2267"/>
        <v>0</v>
      </c>
      <c r="AK16138">
        <f t="shared" si="2268"/>
        <v>1</v>
      </c>
    </row>
    <row r="16139" spans="1:37" x14ac:dyDescent="0.35">
      <c r="A16139">
        <v>1</v>
      </c>
      <c r="B16139">
        <v>1</v>
      </c>
      <c r="C16139">
        <v>0</v>
      </c>
      <c r="D16139">
        <v>6</v>
      </c>
      <c r="E16139">
        <v>0</v>
      </c>
      <c r="F16139">
        <v>0</v>
      </c>
      <c r="G16139">
        <v>0</v>
      </c>
      <c r="H16139">
        <v>0</v>
      </c>
      <c r="I16139">
        <v>0</v>
      </c>
      <c r="J16139">
        <v>0</v>
      </c>
      <c r="K16139">
        <v>0</v>
      </c>
      <c r="L16139">
        <v>40</v>
      </c>
      <c r="M16139">
        <v>0</v>
      </c>
      <c r="N16139">
        <v>0</v>
      </c>
      <c r="O16139">
        <v>0</v>
      </c>
      <c r="P16139">
        <v>0</v>
      </c>
      <c r="Q16139">
        <v>1</v>
      </c>
      <c r="R16139">
        <v>0</v>
      </c>
      <c r="S16139">
        <v>0</v>
      </c>
      <c r="T16139">
        <v>0</v>
      </c>
      <c r="U16139">
        <v>0</v>
      </c>
      <c r="V16139">
        <v>0</v>
      </c>
      <c r="W16139">
        <v>0</v>
      </c>
      <c r="X16139">
        <v>0</v>
      </c>
      <c r="Y16139">
        <v>0</v>
      </c>
      <c r="Z16139">
        <v>104.1</v>
      </c>
      <c r="AA16139">
        <v>0</v>
      </c>
      <c r="AB16139">
        <v>1</v>
      </c>
      <c r="AC16139">
        <f t="shared" si="2260"/>
        <v>-0.80011945219283431</v>
      </c>
      <c r="AD16139">
        <f t="shared" si="2261"/>
        <v>0.44927529399272464</v>
      </c>
      <c r="AE16139">
        <f t="shared" si="2262"/>
        <v>0.30999996746993463</v>
      </c>
      <c r="AF16139">
        <f t="shared" si="2263"/>
        <v>0.50863835173872285</v>
      </c>
      <c r="AG16139">
        <f t="shared" si="2264"/>
        <v>0</v>
      </c>
      <c r="AH16139">
        <f t="shared" si="2265"/>
        <v>0</v>
      </c>
      <c r="AI16139">
        <f t="shared" si="2266"/>
        <v>0</v>
      </c>
      <c r="AJ16139">
        <f t="shared" si="2267"/>
        <v>1</v>
      </c>
      <c r="AK16139">
        <f t="shared" si="2268"/>
        <v>0</v>
      </c>
    </row>
    <row r="16140" spans="1:37" x14ac:dyDescent="0.35">
      <c r="A16140">
        <v>1</v>
      </c>
      <c r="B16140">
        <v>1</v>
      </c>
      <c r="C16140">
        <v>0</v>
      </c>
      <c r="D16140">
        <v>8</v>
      </c>
      <c r="E16140">
        <v>0</v>
      </c>
      <c r="F16140">
        <v>0</v>
      </c>
      <c r="G16140">
        <v>0</v>
      </c>
      <c r="H16140">
        <v>0</v>
      </c>
      <c r="I16140">
        <v>0</v>
      </c>
      <c r="J16140">
        <v>0</v>
      </c>
      <c r="K16140">
        <v>0</v>
      </c>
      <c r="L16140">
        <v>12</v>
      </c>
      <c r="M16140">
        <v>0</v>
      </c>
      <c r="N16140">
        <v>1</v>
      </c>
      <c r="O16140">
        <v>0</v>
      </c>
      <c r="P16140">
        <v>0</v>
      </c>
      <c r="Q16140">
        <v>0</v>
      </c>
      <c r="R16140">
        <v>0</v>
      </c>
      <c r="S16140">
        <v>0</v>
      </c>
      <c r="T16140">
        <v>0</v>
      </c>
      <c r="U16140">
        <v>0</v>
      </c>
      <c r="V16140">
        <v>0</v>
      </c>
      <c r="W16140">
        <v>0</v>
      </c>
      <c r="X16140">
        <v>0</v>
      </c>
      <c r="Y16140">
        <v>0</v>
      </c>
      <c r="Z16140">
        <v>92.63</v>
      </c>
      <c r="AA16140">
        <v>1</v>
      </c>
      <c r="AB16140">
        <v>1</v>
      </c>
      <c r="AC16140">
        <f t="shared" si="2260"/>
        <v>-1.6448579101507721</v>
      </c>
      <c r="AD16140">
        <f t="shared" si="2261"/>
        <v>0.19303998986821647</v>
      </c>
      <c r="AE16140">
        <f t="shared" si="2262"/>
        <v>0.16180512933983018</v>
      </c>
      <c r="AF16140">
        <f t="shared" si="2263"/>
        <v>0.79100771505579393</v>
      </c>
      <c r="AG16140">
        <f t="shared" si="2264"/>
        <v>0</v>
      </c>
      <c r="AH16140">
        <f t="shared" si="2265"/>
        <v>0</v>
      </c>
      <c r="AI16140">
        <f t="shared" si="2266"/>
        <v>0</v>
      </c>
      <c r="AJ16140">
        <f t="shared" si="2267"/>
        <v>1</v>
      </c>
      <c r="AK16140">
        <f t="shared" si="2268"/>
        <v>0</v>
      </c>
    </row>
    <row r="16141" spans="1:37" x14ac:dyDescent="0.35">
      <c r="A16141">
        <v>1</v>
      </c>
      <c r="B16141">
        <v>2</v>
      </c>
      <c r="C16141">
        <v>0</v>
      </c>
      <c r="D16141">
        <v>3</v>
      </c>
      <c r="E16141">
        <v>0</v>
      </c>
      <c r="F16141">
        <v>0</v>
      </c>
      <c r="G16141">
        <v>0</v>
      </c>
      <c r="H16141">
        <v>0</v>
      </c>
      <c r="I16141">
        <v>0</v>
      </c>
      <c r="J16141">
        <v>0</v>
      </c>
      <c r="K16141">
        <v>0</v>
      </c>
      <c r="L16141">
        <v>13</v>
      </c>
      <c r="M16141">
        <v>0</v>
      </c>
      <c r="N16141">
        <v>0</v>
      </c>
      <c r="O16141">
        <v>1</v>
      </c>
      <c r="P16141">
        <v>0</v>
      </c>
      <c r="Q16141">
        <v>0</v>
      </c>
      <c r="R16141">
        <v>0</v>
      </c>
      <c r="S16141">
        <v>0</v>
      </c>
      <c r="T16141">
        <v>0</v>
      </c>
      <c r="U16141">
        <v>0</v>
      </c>
      <c r="V16141">
        <v>0</v>
      </c>
      <c r="W16141">
        <v>0</v>
      </c>
      <c r="X16141">
        <v>0</v>
      </c>
      <c r="Y16141">
        <v>0</v>
      </c>
      <c r="Z16141">
        <v>96</v>
      </c>
      <c r="AA16141">
        <v>0</v>
      </c>
      <c r="AB16141">
        <v>0</v>
      </c>
      <c r="AC16141">
        <f t="shared" si="2260"/>
        <v>-0.97668508600950776</v>
      </c>
      <c r="AD16141">
        <f t="shared" si="2261"/>
        <v>0.37655728722624743</v>
      </c>
      <c r="AE16141">
        <f t="shared" si="2262"/>
        <v>0.27355003000638461</v>
      </c>
      <c r="AF16141">
        <f t="shared" si="2263"/>
        <v>0.138794289836533</v>
      </c>
      <c r="AG16141">
        <f t="shared" si="2264"/>
        <v>0</v>
      </c>
      <c r="AH16141">
        <f t="shared" si="2265"/>
        <v>0</v>
      </c>
      <c r="AI16141">
        <f t="shared" si="2266"/>
        <v>0</v>
      </c>
      <c r="AJ16141">
        <f t="shared" si="2267"/>
        <v>0</v>
      </c>
      <c r="AK16141">
        <f t="shared" si="2268"/>
        <v>1</v>
      </c>
    </row>
    <row r="16142" spans="1:37" x14ac:dyDescent="0.35">
      <c r="A16142">
        <v>1</v>
      </c>
      <c r="B16142">
        <v>2</v>
      </c>
      <c r="C16142">
        <v>0</v>
      </c>
      <c r="D16142">
        <v>2</v>
      </c>
      <c r="E16142">
        <v>0</v>
      </c>
      <c r="F16142">
        <v>0</v>
      </c>
      <c r="G16142">
        <v>0</v>
      </c>
      <c r="H16142">
        <v>0</v>
      </c>
      <c r="I16142">
        <v>0</v>
      </c>
      <c r="J16142">
        <v>0</v>
      </c>
      <c r="K16142">
        <v>0</v>
      </c>
      <c r="L16142">
        <v>39</v>
      </c>
      <c r="M16142">
        <v>0</v>
      </c>
      <c r="N16142">
        <v>0</v>
      </c>
      <c r="O16142">
        <v>0</v>
      </c>
      <c r="P16142">
        <v>0</v>
      </c>
      <c r="Q16142">
        <v>0</v>
      </c>
      <c r="R16142">
        <v>0</v>
      </c>
      <c r="S16142">
        <v>1</v>
      </c>
      <c r="T16142">
        <v>0</v>
      </c>
      <c r="U16142">
        <v>0</v>
      </c>
      <c r="V16142">
        <v>0</v>
      </c>
      <c r="W16142">
        <v>0</v>
      </c>
      <c r="X16142">
        <v>0</v>
      </c>
      <c r="Y16142">
        <v>0</v>
      </c>
      <c r="Z16142">
        <v>101.5</v>
      </c>
      <c r="AA16142">
        <v>0</v>
      </c>
      <c r="AB16142">
        <v>0</v>
      </c>
      <c r="AC16142">
        <f t="shared" si="2260"/>
        <v>-0.9558502014197976</v>
      </c>
      <c r="AD16142">
        <f t="shared" si="2261"/>
        <v>0.38448511576119498</v>
      </c>
      <c r="AE16142">
        <f t="shared" si="2262"/>
        <v>0.27770982250668952</v>
      </c>
      <c r="AF16142">
        <f t="shared" si="2263"/>
        <v>0.14128829111985447</v>
      </c>
      <c r="AG16142">
        <f t="shared" si="2264"/>
        <v>0</v>
      </c>
      <c r="AH16142">
        <f t="shared" si="2265"/>
        <v>0</v>
      </c>
      <c r="AI16142">
        <f t="shared" si="2266"/>
        <v>0</v>
      </c>
      <c r="AJ16142">
        <f t="shared" si="2267"/>
        <v>0</v>
      </c>
      <c r="AK16142">
        <f t="shared" si="2268"/>
        <v>1</v>
      </c>
    </row>
    <row r="16143" spans="1:37" x14ac:dyDescent="0.35">
      <c r="A16143">
        <v>1</v>
      </c>
      <c r="B16143">
        <v>1</v>
      </c>
      <c r="C16143">
        <v>0</v>
      </c>
      <c r="D16143">
        <v>2</v>
      </c>
      <c r="E16143">
        <v>0</v>
      </c>
      <c r="F16143">
        <v>0</v>
      </c>
      <c r="G16143">
        <v>0</v>
      </c>
      <c r="H16143">
        <v>0</v>
      </c>
      <c r="I16143">
        <v>0</v>
      </c>
      <c r="J16143">
        <v>0</v>
      </c>
      <c r="K16143">
        <v>0</v>
      </c>
      <c r="L16143">
        <v>254</v>
      </c>
      <c r="M16143">
        <v>0</v>
      </c>
      <c r="N16143">
        <v>0</v>
      </c>
      <c r="O16143">
        <v>0</v>
      </c>
      <c r="P16143">
        <v>0</v>
      </c>
      <c r="Q16143">
        <v>0</v>
      </c>
      <c r="R16143">
        <v>0</v>
      </c>
      <c r="S16143">
        <v>0</v>
      </c>
      <c r="T16143">
        <v>1</v>
      </c>
      <c r="U16143">
        <v>0</v>
      </c>
      <c r="V16143">
        <v>0</v>
      </c>
      <c r="W16143">
        <v>0</v>
      </c>
      <c r="X16143">
        <v>0</v>
      </c>
      <c r="Y16143">
        <v>0</v>
      </c>
      <c r="Z16143">
        <v>91</v>
      </c>
      <c r="AA16143">
        <v>0</v>
      </c>
      <c r="AB16143">
        <v>0</v>
      </c>
      <c r="AC16143">
        <f t="shared" si="2260"/>
        <v>1.1139261285776563</v>
      </c>
      <c r="AD16143">
        <f t="shared" si="2261"/>
        <v>3.0462950928160697</v>
      </c>
      <c r="AE16143">
        <f t="shared" si="2262"/>
        <v>0.75286033839315514</v>
      </c>
      <c r="AF16143">
        <f t="shared" si="2263"/>
        <v>0.60705755231228409</v>
      </c>
      <c r="AG16143">
        <f t="shared" si="2264"/>
        <v>1</v>
      </c>
      <c r="AH16143">
        <f t="shared" si="2265"/>
        <v>0</v>
      </c>
      <c r="AI16143">
        <f t="shared" si="2266"/>
        <v>1</v>
      </c>
      <c r="AJ16143">
        <f t="shared" si="2267"/>
        <v>0</v>
      </c>
      <c r="AK16143">
        <f t="shared" si="2268"/>
        <v>0</v>
      </c>
    </row>
    <row r="16144" spans="1:37" x14ac:dyDescent="0.35">
      <c r="A16144">
        <v>1</v>
      </c>
      <c r="B16144">
        <v>2</v>
      </c>
      <c r="C16144">
        <v>0</v>
      </c>
      <c r="D16144">
        <v>4</v>
      </c>
      <c r="E16144">
        <v>0</v>
      </c>
      <c r="F16144">
        <v>0</v>
      </c>
      <c r="G16144">
        <v>0</v>
      </c>
      <c r="H16144">
        <v>0</v>
      </c>
      <c r="I16144">
        <v>0</v>
      </c>
      <c r="J16144">
        <v>0</v>
      </c>
      <c r="K16144">
        <v>0</v>
      </c>
      <c r="L16144">
        <v>133</v>
      </c>
      <c r="M16144">
        <v>0</v>
      </c>
      <c r="N16144">
        <v>0</v>
      </c>
      <c r="O16144">
        <v>0</v>
      </c>
      <c r="P16144">
        <v>1</v>
      </c>
      <c r="Q16144">
        <v>0</v>
      </c>
      <c r="R16144">
        <v>0</v>
      </c>
      <c r="S16144">
        <v>0</v>
      </c>
      <c r="T16144">
        <v>0</v>
      </c>
      <c r="U16144">
        <v>0</v>
      </c>
      <c r="V16144">
        <v>0</v>
      </c>
      <c r="W16144">
        <v>0</v>
      </c>
      <c r="X16144">
        <v>0</v>
      </c>
      <c r="Y16144">
        <v>0</v>
      </c>
      <c r="Z16144">
        <v>99.66</v>
      </c>
      <c r="AA16144">
        <v>2</v>
      </c>
      <c r="AB16144">
        <v>0</v>
      </c>
      <c r="AC16144">
        <f t="shared" si="2260"/>
        <v>-1.8314365027010595</v>
      </c>
      <c r="AD16144">
        <f t="shared" si="2261"/>
        <v>0.16018329868246142</v>
      </c>
      <c r="AE16144">
        <f t="shared" si="2262"/>
        <v>0.13806723374174609</v>
      </c>
      <c r="AF16144">
        <f t="shared" si="2263"/>
        <v>6.4526609328221657E-2</v>
      </c>
      <c r="AG16144">
        <f t="shared" si="2264"/>
        <v>0</v>
      </c>
      <c r="AH16144">
        <f t="shared" si="2265"/>
        <v>0</v>
      </c>
      <c r="AI16144">
        <f t="shared" si="2266"/>
        <v>0</v>
      </c>
      <c r="AJ16144">
        <f t="shared" si="2267"/>
        <v>0</v>
      </c>
      <c r="AK16144">
        <f t="shared" si="2268"/>
        <v>1</v>
      </c>
    </row>
    <row r="16145" spans="1:37" x14ac:dyDescent="0.35">
      <c r="A16145">
        <v>1</v>
      </c>
      <c r="B16145">
        <v>1</v>
      </c>
      <c r="C16145">
        <v>0</v>
      </c>
      <c r="D16145">
        <v>3</v>
      </c>
      <c r="E16145">
        <v>0</v>
      </c>
      <c r="F16145">
        <v>0</v>
      </c>
      <c r="G16145">
        <v>0</v>
      </c>
      <c r="H16145">
        <v>0</v>
      </c>
      <c r="I16145">
        <v>0</v>
      </c>
      <c r="J16145">
        <v>0</v>
      </c>
      <c r="K16145">
        <v>0</v>
      </c>
      <c r="L16145">
        <v>10</v>
      </c>
      <c r="M16145">
        <v>0</v>
      </c>
      <c r="N16145">
        <v>0</v>
      </c>
      <c r="O16145">
        <v>0</v>
      </c>
      <c r="P16145">
        <v>0</v>
      </c>
      <c r="Q16145">
        <v>0</v>
      </c>
      <c r="R16145">
        <v>0</v>
      </c>
      <c r="S16145">
        <v>0</v>
      </c>
      <c r="T16145">
        <v>0</v>
      </c>
      <c r="U16145">
        <v>1</v>
      </c>
      <c r="V16145">
        <v>0</v>
      </c>
      <c r="W16145">
        <v>0</v>
      </c>
      <c r="X16145">
        <v>0</v>
      </c>
      <c r="Y16145">
        <v>0</v>
      </c>
      <c r="Z16145">
        <v>119</v>
      </c>
      <c r="AA16145">
        <v>0</v>
      </c>
      <c r="AB16145">
        <v>1</v>
      </c>
      <c r="AC16145">
        <f t="shared" ref="AC16145:AC16208" si="2269">SUMPRODUCT($A$14:$AA$14,A16145:AA16145)</f>
        <v>-1.1149741608952102</v>
      </c>
      <c r="AD16145">
        <f t="shared" ref="AD16145:AD16208" si="2270">EXP(AC16145)</f>
        <v>0.32792375204631102</v>
      </c>
      <c r="AE16145">
        <f t="shared" ref="AE16145:AE16208" si="2271">AD16145/(AD16145+1)</f>
        <v>0.24694471466527002</v>
      </c>
      <c r="AF16145">
        <f t="shared" ref="AF16145:AF16208" si="2272">-AB16145*LOG(AE16145)-(1-AB16145)*LOG(1-AE16145)</f>
        <v>0.60740026456731289</v>
      </c>
      <c r="AG16145">
        <f t="shared" ref="AG16145:AG16208" si="2273">IF(AE16145&gt;$AG$14,1,0)</f>
        <v>0</v>
      </c>
      <c r="AH16145">
        <f t="shared" ref="AH16145:AH16208" si="2274">IF(AND(AB16145=1,AG16145=1),1,0)</f>
        <v>0</v>
      </c>
      <c r="AI16145">
        <f t="shared" ref="AI16145:AI16208" si="2275">IF(AND(AB16145=0,AG16145=1),1,0)</f>
        <v>0</v>
      </c>
      <c r="AJ16145">
        <f t="shared" ref="AJ16145:AJ16208" si="2276">IF(AND(AB16145=1,AG16145=0),1,0)</f>
        <v>1</v>
      </c>
      <c r="AK16145">
        <f t="shared" ref="AK16145:AK16208" si="2277">IF(AND(AB16145=0,AG16145=0),1,0)</f>
        <v>0</v>
      </c>
    </row>
    <row r="16146" spans="1:37" x14ac:dyDescent="0.35">
      <c r="A16146">
        <v>1</v>
      </c>
      <c r="B16146">
        <v>2</v>
      </c>
      <c r="C16146">
        <v>0</v>
      </c>
      <c r="D16146">
        <v>3</v>
      </c>
      <c r="E16146">
        <v>0</v>
      </c>
      <c r="F16146">
        <v>0</v>
      </c>
      <c r="G16146">
        <v>0</v>
      </c>
      <c r="H16146">
        <v>0</v>
      </c>
      <c r="I16146">
        <v>0</v>
      </c>
      <c r="J16146">
        <v>0</v>
      </c>
      <c r="K16146">
        <v>0</v>
      </c>
      <c r="L16146">
        <v>203</v>
      </c>
      <c r="M16146">
        <v>0</v>
      </c>
      <c r="N16146">
        <v>0</v>
      </c>
      <c r="O16146">
        <v>0</v>
      </c>
      <c r="P16146">
        <v>0</v>
      </c>
      <c r="Q16146">
        <v>0</v>
      </c>
      <c r="R16146">
        <v>0</v>
      </c>
      <c r="S16146">
        <v>0</v>
      </c>
      <c r="T16146">
        <v>1</v>
      </c>
      <c r="U16146">
        <v>0</v>
      </c>
      <c r="V16146">
        <v>0</v>
      </c>
      <c r="W16146">
        <v>0</v>
      </c>
      <c r="X16146">
        <v>0</v>
      </c>
      <c r="Y16146">
        <v>0</v>
      </c>
      <c r="Z16146">
        <v>80.75</v>
      </c>
      <c r="AA16146">
        <v>0</v>
      </c>
      <c r="AB16146">
        <v>0</v>
      </c>
      <c r="AC16146">
        <f t="shared" si="2269"/>
        <v>0.45796672346545253</v>
      </c>
      <c r="AD16146">
        <f t="shared" si="2270"/>
        <v>1.5808563967636455</v>
      </c>
      <c r="AE16146">
        <f t="shared" si="2271"/>
        <v>0.6125317157304897</v>
      </c>
      <c r="AF16146">
        <f t="shared" si="2272"/>
        <v>0.41176384033302887</v>
      </c>
      <c r="AG16146">
        <f t="shared" si="2273"/>
        <v>1</v>
      </c>
      <c r="AH16146">
        <f t="shared" si="2274"/>
        <v>0</v>
      </c>
      <c r="AI16146">
        <f t="shared" si="2275"/>
        <v>1</v>
      </c>
      <c r="AJ16146">
        <f t="shared" si="2276"/>
        <v>0</v>
      </c>
      <c r="AK16146">
        <f t="shared" si="2277"/>
        <v>0</v>
      </c>
    </row>
    <row r="16147" spans="1:37" x14ac:dyDescent="0.35">
      <c r="A16147">
        <v>1</v>
      </c>
      <c r="B16147">
        <v>2</v>
      </c>
      <c r="C16147">
        <v>0</v>
      </c>
      <c r="D16147">
        <v>1</v>
      </c>
      <c r="E16147">
        <v>0</v>
      </c>
      <c r="F16147">
        <v>0</v>
      </c>
      <c r="G16147">
        <v>0</v>
      </c>
      <c r="H16147">
        <v>0</v>
      </c>
      <c r="I16147">
        <v>0</v>
      </c>
      <c r="J16147">
        <v>0</v>
      </c>
      <c r="K16147">
        <v>0</v>
      </c>
      <c r="L16147">
        <v>12</v>
      </c>
      <c r="M16147">
        <v>0</v>
      </c>
      <c r="N16147">
        <v>0</v>
      </c>
      <c r="O16147">
        <v>0</v>
      </c>
      <c r="P16147">
        <v>0</v>
      </c>
      <c r="Q16147">
        <v>0</v>
      </c>
      <c r="R16147">
        <v>0</v>
      </c>
      <c r="S16147">
        <v>0</v>
      </c>
      <c r="T16147">
        <v>0</v>
      </c>
      <c r="U16147">
        <v>1</v>
      </c>
      <c r="V16147">
        <v>0</v>
      </c>
      <c r="W16147">
        <v>0</v>
      </c>
      <c r="X16147">
        <v>0</v>
      </c>
      <c r="Y16147">
        <v>0</v>
      </c>
      <c r="Z16147">
        <v>72</v>
      </c>
      <c r="AA16147">
        <v>0</v>
      </c>
      <c r="AB16147">
        <v>0</v>
      </c>
      <c r="AC16147">
        <f t="shared" si="2269"/>
        <v>-2.181319565371858</v>
      </c>
      <c r="AD16147">
        <f t="shared" si="2270"/>
        <v>0.1128924633246992</v>
      </c>
      <c r="AE16147">
        <f t="shared" si="2271"/>
        <v>0.10144058572149887</v>
      </c>
      <c r="AF16147">
        <f t="shared" si="2272"/>
        <v>4.6453201314938741E-2</v>
      </c>
      <c r="AG16147">
        <f t="shared" si="2273"/>
        <v>0</v>
      </c>
      <c r="AH16147">
        <f t="shared" si="2274"/>
        <v>0</v>
      </c>
      <c r="AI16147">
        <f t="shared" si="2275"/>
        <v>0</v>
      </c>
      <c r="AJ16147">
        <f t="shared" si="2276"/>
        <v>0</v>
      </c>
      <c r="AK16147">
        <f t="shared" si="2277"/>
        <v>1</v>
      </c>
    </row>
    <row r="16148" spans="1:37" x14ac:dyDescent="0.35">
      <c r="A16148">
        <v>1</v>
      </c>
      <c r="B16148">
        <v>2</v>
      </c>
      <c r="C16148">
        <v>0</v>
      </c>
      <c r="D16148">
        <v>2</v>
      </c>
      <c r="E16148">
        <v>0</v>
      </c>
      <c r="F16148">
        <v>0</v>
      </c>
      <c r="G16148">
        <v>0</v>
      </c>
      <c r="H16148">
        <v>0</v>
      </c>
      <c r="I16148">
        <v>0</v>
      </c>
      <c r="J16148">
        <v>0</v>
      </c>
      <c r="K16148">
        <v>0</v>
      </c>
      <c r="L16148">
        <v>46</v>
      </c>
      <c r="M16148">
        <v>0</v>
      </c>
      <c r="N16148">
        <v>1</v>
      </c>
      <c r="O16148">
        <v>0</v>
      </c>
      <c r="P16148">
        <v>0</v>
      </c>
      <c r="Q16148">
        <v>0</v>
      </c>
      <c r="R16148">
        <v>0</v>
      </c>
      <c r="S16148">
        <v>0</v>
      </c>
      <c r="T16148">
        <v>0</v>
      </c>
      <c r="U16148">
        <v>0</v>
      </c>
      <c r="V16148">
        <v>0</v>
      </c>
      <c r="W16148">
        <v>0</v>
      </c>
      <c r="X16148">
        <v>0</v>
      </c>
      <c r="Y16148">
        <v>0</v>
      </c>
      <c r="Z16148">
        <v>71.099999999999994</v>
      </c>
      <c r="AA16148">
        <v>1</v>
      </c>
      <c r="AB16148">
        <v>0</v>
      </c>
      <c r="AC16148">
        <f t="shared" si="2269"/>
        <v>-2.105888815869565</v>
      </c>
      <c r="AD16148">
        <f t="shared" si="2270"/>
        <v>0.12173742401455062</v>
      </c>
      <c r="AE16148">
        <f t="shared" si="2271"/>
        <v>0.108525775647984</v>
      </c>
      <c r="AF16148">
        <f t="shared" si="2272"/>
        <v>4.9891209284495926E-2</v>
      </c>
      <c r="AG16148">
        <f t="shared" si="2273"/>
        <v>0</v>
      </c>
      <c r="AH16148">
        <f t="shared" si="2274"/>
        <v>0</v>
      </c>
      <c r="AI16148">
        <f t="shared" si="2275"/>
        <v>0</v>
      </c>
      <c r="AJ16148">
        <f t="shared" si="2276"/>
        <v>0</v>
      </c>
      <c r="AK16148">
        <f t="shared" si="2277"/>
        <v>1</v>
      </c>
    </row>
    <row r="16149" spans="1:37" x14ac:dyDescent="0.35">
      <c r="A16149">
        <v>1</v>
      </c>
      <c r="B16149">
        <v>2</v>
      </c>
      <c r="C16149">
        <v>0</v>
      </c>
      <c r="D16149">
        <v>2</v>
      </c>
      <c r="E16149">
        <v>0</v>
      </c>
      <c r="F16149">
        <v>0</v>
      </c>
      <c r="G16149">
        <v>0</v>
      </c>
      <c r="H16149">
        <v>0</v>
      </c>
      <c r="I16149">
        <v>0</v>
      </c>
      <c r="J16149">
        <v>0</v>
      </c>
      <c r="K16149">
        <v>0</v>
      </c>
      <c r="L16149">
        <v>22</v>
      </c>
      <c r="M16149">
        <v>0</v>
      </c>
      <c r="N16149">
        <v>0</v>
      </c>
      <c r="O16149">
        <v>0</v>
      </c>
      <c r="P16149">
        <v>1</v>
      </c>
      <c r="Q16149">
        <v>0</v>
      </c>
      <c r="R16149">
        <v>0</v>
      </c>
      <c r="S16149">
        <v>0</v>
      </c>
      <c r="T16149">
        <v>0</v>
      </c>
      <c r="U16149">
        <v>0</v>
      </c>
      <c r="V16149">
        <v>0</v>
      </c>
      <c r="W16149">
        <v>0</v>
      </c>
      <c r="X16149">
        <v>0</v>
      </c>
      <c r="Y16149">
        <v>0</v>
      </c>
      <c r="Z16149">
        <v>140</v>
      </c>
      <c r="AA16149">
        <v>0</v>
      </c>
      <c r="AB16149">
        <v>0</v>
      </c>
      <c r="AC16149">
        <f t="shared" si="2269"/>
        <v>-0.3897510720423103</v>
      </c>
      <c r="AD16149">
        <f t="shared" si="2270"/>
        <v>0.67722543386187195</v>
      </c>
      <c r="AE16149">
        <f t="shared" si="2271"/>
        <v>0.40377722647726372</v>
      </c>
      <c r="AF16149">
        <f t="shared" si="2272"/>
        <v>0.22459143953054889</v>
      </c>
      <c r="AG16149">
        <f t="shared" si="2273"/>
        <v>0</v>
      </c>
      <c r="AH16149">
        <f t="shared" si="2274"/>
        <v>0</v>
      </c>
      <c r="AI16149">
        <f t="shared" si="2275"/>
        <v>0</v>
      </c>
      <c r="AJ16149">
        <f t="shared" si="2276"/>
        <v>0</v>
      </c>
      <c r="AK16149">
        <f t="shared" si="2277"/>
        <v>1</v>
      </c>
    </row>
    <row r="16150" spans="1:37" x14ac:dyDescent="0.35">
      <c r="A16150">
        <v>1</v>
      </c>
      <c r="B16150">
        <v>1</v>
      </c>
      <c r="C16150">
        <v>0</v>
      </c>
      <c r="D16150">
        <v>3</v>
      </c>
      <c r="E16150">
        <v>0</v>
      </c>
      <c r="F16150">
        <v>0</v>
      </c>
      <c r="G16150">
        <v>0</v>
      </c>
      <c r="H16150">
        <v>0</v>
      </c>
      <c r="I16150">
        <v>0</v>
      </c>
      <c r="J16150">
        <v>0</v>
      </c>
      <c r="K16150">
        <v>0</v>
      </c>
      <c r="L16150">
        <v>33</v>
      </c>
      <c r="M16150">
        <v>0</v>
      </c>
      <c r="N16150">
        <v>1</v>
      </c>
      <c r="O16150">
        <v>0</v>
      </c>
      <c r="P16150">
        <v>0</v>
      </c>
      <c r="Q16150">
        <v>0</v>
      </c>
      <c r="R16150">
        <v>0</v>
      </c>
      <c r="S16150">
        <v>0</v>
      </c>
      <c r="T16150">
        <v>0</v>
      </c>
      <c r="U16150">
        <v>0</v>
      </c>
      <c r="V16150">
        <v>0</v>
      </c>
      <c r="W16150">
        <v>0</v>
      </c>
      <c r="X16150">
        <v>0</v>
      </c>
      <c r="Y16150">
        <v>0</v>
      </c>
      <c r="Z16150">
        <v>77.5</v>
      </c>
      <c r="AA16150">
        <v>2</v>
      </c>
      <c r="AB16150">
        <v>0</v>
      </c>
      <c r="AC16150">
        <f t="shared" si="2269"/>
        <v>-3.3132479738516905</v>
      </c>
      <c r="AD16150">
        <f t="shared" si="2270"/>
        <v>3.6397762578521467E-2</v>
      </c>
      <c r="AE16150">
        <f t="shared" si="2271"/>
        <v>3.511949165923043E-2</v>
      </c>
      <c r="AF16150">
        <f t="shared" si="2272"/>
        <v>1.5526466740600516E-2</v>
      </c>
      <c r="AG16150">
        <f t="shared" si="2273"/>
        <v>0</v>
      </c>
      <c r="AH16150">
        <f t="shared" si="2274"/>
        <v>0</v>
      </c>
      <c r="AI16150">
        <f t="shared" si="2275"/>
        <v>0</v>
      </c>
      <c r="AJ16150">
        <f t="shared" si="2276"/>
        <v>0</v>
      </c>
      <c r="AK16150">
        <f t="shared" si="2277"/>
        <v>1</v>
      </c>
    </row>
    <row r="16151" spans="1:37" x14ac:dyDescent="0.35">
      <c r="A16151">
        <v>1</v>
      </c>
      <c r="B16151">
        <v>2</v>
      </c>
      <c r="C16151">
        <v>0</v>
      </c>
      <c r="D16151">
        <v>4</v>
      </c>
      <c r="E16151">
        <v>0</v>
      </c>
      <c r="F16151">
        <v>0</v>
      </c>
      <c r="G16151">
        <v>0</v>
      </c>
      <c r="H16151">
        <v>1</v>
      </c>
      <c r="I16151">
        <v>0</v>
      </c>
      <c r="J16151">
        <v>0</v>
      </c>
      <c r="K16151">
        <v>0</v>
      </c>
      <c r="L16151">
        <v>37</v>
      </c>
      <c r="M16151">
        <v>0</v>
      </c>
      <c r="N16151">
        <v>0</v>
      </c>
      <c r="O16151">
        <v>0</v>
      </c>
      <c r="P16151">
        <v>0</v>
      </c>
      <c r="Q16151">
        <v>1</v>
      </c>
      <c r="R16151">
        <v>0</v>
      </c>
      <c r="S16151">
        <v>0</v>
      </c>
      <c r="T16151">
        <v>0</v>
      </c>
      <c r="U16151">
        <v>0</v>
      </c>
      <c r="V16151">
        <v>0</v>
      </c>
      <c r="W16151">
        <v>0</v>
      </c>
      <c r="X16151">
        <v>0</v>
      </c>
      <c r="Y16151">
        <v>0</v>
      </c>
      <c r="Z16151">
        <v>113.4</v>
      </c>
      <c r="AA16151">
        <v>0</v>
      </c>
      <c r="AB16151">
        <v>1</v>
      </c>
      <c r="AC16151">
        <f t="shared" si="2269"/>
        <v>-0.73324525268030438</v>
      </c>
      <c r="AD16151">
        <f t="shared" si="2270"/>
        <v>0.48034760855757996</v>
      </c>
      <c r="AE16151">
        <f t="shared" si="2271"/>
        <v>0.32448298344307169</v>
      </c>
      <c r="AF16151">
        <f t="shared" si="2272"/>
        <v>0.48880807356484507</v>
      </c>
      <c r="AG16151">
        <f t="shared" si="2273"/>
        <v>0</v>
      </c>
      <c r="AH16151">
        <f t="shared" si="2274"/>
        <v>0</v>
      </c>
      <c r="AI16151">
        <f t="shared" si="2275"/>
        <v>0</v>
      </c>
      <c r="AJ16151">
        <f t="shared" si="2276"/>
        <v>1</v>
      </c>
      <c r="AK16151">
        <f t="shared" si="2277"/>
        <v>0</v>
      </c>
    </row>
    <row r="16152" spans="1:37" x14ac:dyDescent="0.35">
      <c r="A16152">
        <v>1</v>
      </c>
      <c r="B16152">
        <v>1</v>
      </c>
      <c r="C16152">
        <v>0</v>
      </c>
      <c r="D16152">
        <v>6</v>
      </c>
      <c r="E16152">
        <v>0</v>
      </c>
      <c r="F16152">
        <v>0</v>
      </c>
      <c r="G16152">
        <v>0</v>
      </c>
      <c r="H16152">
        <v>0</v>
      </c>
      <c r="I16152">
        <v>0</v>
      </c>
      <c r="J16152">
        <v>0</v>
      </c>
      <c r="K16152">
        <v>0</v>
      </c>
      <c r="L16152">
        <v>245</v>
      </c>
      <c r="M16152">
        <v>0</v>
      </c>
      <c r="N16152">
        <v>0</v>
      </c>
      <c r="O16152">
        <v>0</v>
      </c>
      <c r="P16152">
        <v>0</v>
      </c>
      <c r="Q16152">
        <v>0</v>
      </c>
      <c r="R16152">
        <v>1</v>
      </c>
      <c r="S16152">
        <v>0</v>
      </c>
      <c r="T16152">
        <v>0</v>
      </c>
      <c r="U16152">
        <v>0</v>
      </c>
      <c r="V16152">
        <v>0</v>
      </c>
      <c r="W16152">
        <v>0</v>
      </c>
      <c r="X16152">
        <v>0</v>
      </c>
      <c r="Y16152">
        <v>0</v>
      </c>
      <c r="Z16152">
        <v>110</v>
      </c>
      <c r="AA16152">
        <v>0</v>
      </c>
      <c r="AB16152">
        <v>1</v>
      </c>
      <c r="AC16152">
        <f t="shared" si="2269"/>
        <v>2.3565994328056141</v>
      </c>
      <c r="AD16152">
        <f t="shared" si="2270"/>
        <v>10.554997377139086</v>
      </c>
      <c r="AE16152">
        <f t="shared" si="2271"/>
        <v>0.91345735811429574</v>
      </c>
      <c r="AF16152">
        <f t="shared" si="2272"/>
        <v>3.9311721511122007E-2</v>
      </c>
      <c r="AG16152">
        <f t="shared" si="2273"/>
        <v>1</v>
      </c>
      <c r="AH16152">
        <f t="shared" si="2274"/>
        <v>1</v>
      </c>
      <c r="AI16152">
        <f t="shared" si="2275"/>
        <v>0</v>
      </c>
      <c r="AJ16152">
        <f t="shared" si="2276"/>
        <v>0</v>
      </c>
      <c r="AK16152">
        <f t="shared" si="2277"/>
        <v>0</v>
      </c>
    </row>
    <row r="16153" spans="1:37" x14ac:dyDescent="0.35">
      <c r="A16153">
        <v>1</v>
      </c>
      <c r="B16153">
        <v>1</v>
      </c>
      <c r="C16153">
        <v>0</v>
      </c>
      <c r="D16153">
        <v>3</v>
      </c>
      <c r="E16153">
        <v>0</v>
      </c>
      <c r="F16153">
        <v>0</v>
      </c>
      <c r="G16153">
        <v>0</v>
      </c>
      <c r="H16153">
        <v>0</v>
      </c>
      <c r="I16153">
        <v>0</v>
      </c>
      <c r="J16153">
        <v>0</v>
      </c>
      <c r="K16153">
        <v>0</v>
      </c>
      <c r="L16153">
        <v>13</v>
      </c>
      <c r="M16153">
        <v>0</v>
      </c>
      <c r="N16153">
        <v>0</v>
      </c>
      <c r="O16153">
        <v>1</v>
      </c>
      <c r="P16153">
        <v>0</v>
      </c>
      <c r="Q16153">
        <v>0</v>
      </c>
      <c r="R16153">
        <v>0</v>
      </c>
      <c r="S16153">
        <v>0</v>
      </c>
      <c r="T16153">
        <v>0</v>
      </c>
      <c r="U16153">
        <v>0</v>
      </c>
      <c r="V16153">
        <v>0</v>
      </c>
      <c r="W16153">
        <v>0</v>
      </c>
      <c r="X16153">
        <v>0</v>
      </c>
      <c r="Y16153">
        <v>0</v>
      </c>
      <c r="Z16153">
        <v>73</v>
      </c>
      <c r="AA16153">
        <v>0</v>
      </c>
      <c r="AB16153">
        <v>0</v>
      </c>
      <c r="AC16153">
        <f t="shared" si="2269"/>
        <v>-1.6547575236311849</v>
      </c>
      <c r="AD16153">
        <f t="shared" si="2270"/>
        <v>0.19113839663130419</v>
      </c>
      <c r="AE16153">
        <f t="shared" si="2271"/>
        <v>0.16046699289676888</v>
      </c>
      <c r="AF16153">
        <f t="shared" si="2272"/>
        <v>7.596222445624877E-2</v>
      </c>
      <c r="AG16153">
        <f t="shared" si="2273"/>
        <v>0</v>
      </c>
      <c r="AH16153">
        <f t="shared" si="2274"/>
        <v>0</v>
      </c>
      <c r="AI16153">
        <f t="shared" si="2275"/>
        <v>0</v>
      </c>
      <c r="AJ16153">
        <f t="shared" si="2276"/>
        <v>0</v>
      </c>
      <c r="AK16153">
        <f t="shared" si="2277"/>
        <v>1</v>
      </c>
    </row>
    <row r="16154" spans="1:37" x14ac:dyDescent="0.35">
      <c r="A16154">
        <v>1</v>
      </c>
      <c r="B16154">
        <v>1</v>
      </c>
      <c r="C16154">
        <v>0</v>
      </c>
      <c r="D16154">
        <v>6</v>
      </c>
      <c r="E16154">
        <v>0</v>
      </c>
      <c r="F16154">
        <v>0</v>
      </c>
      <c r="G16154">
        <v>0</v>
      </c>
      <c r="H16154">
        <v>0</v>
      </c>
      <c r="I16154">
        <v>0</v>
      </c>
      <c r="J16154">
        <v>0</v>
      </c>
      <c r="K16154">
        <v>0</v>
      </c>
      <c r="L16154">
        <v>3</v>
      </c>
      <c r="M16154">
        <v>0</v>
      </c>
      <c r="N16154">
        <v>1</v>
      </c>
      <c r="O16154">
        <v>0</v>
      </c>
      <c r="P16154">
        <v>0</v>
      </c>
      <c r="Q16154">
        <v>0</v>
      </c>
      <c r="R16154">
        <v>0</v>
      </c>
      <c r="S16154">
        <v>0</v>
      </c>
      <c r="T16154">
        <v>0</v>
      </c>
      <c r="U16154">
        <v>0</v>
      </c>
      <c r="V16154">
        <v>0</v>
      </c>
      <c r="W16154">
        <v>0</v>
      </c>
      <c r="X16154">
        <v>0</v>
      </c>
      <c r="Y16154">
        <v>0</v>
      </c>
      <c r="Z16154">
        <v>55.5</v>
      </c>
      <c r="AA16154">
        <v>1</v>
      </c>
      <c r="AB16154">
        <v>0</v>
      </c>
      <c r="AC16154">
        <f t="shared" si="2269"/>
        <v>-2.7989181765841105</v>
      </c>
      <c r="AD16154">
        <f t="shared" si="2270"/>
        <v>6.0875883972005287E-2</v>
      </c>
      <c r="AE16154">
        <f t="shared" si="2271"/>
        <v>5.7382663600647643E-2</v>
      </c>
      <c r="AF16154">
        <f t="shared" si="2272"/>
        <v>2.5664577059580952E-2</v>
      </c>
      <c r="AG16154">
        <f t="shared" si="2273"/>
        <v>0</v>
      </c>
      <c r="AH16154">
        <f t="shared" si="2274"/>
        <v>0</v>
      </c>
      <c r="AI16154">
        <f t="shared" si="2275"/>
        <v>0</v>
      </c>
      <c r="AJ16154">
        <f t="shared" si="2276"/>
        <v>0</v>
      </c>
      <c r="AK16154">
        <f t="shared" si="2277"/>
        <v>1</v>
      </c>
    </row>
    <row r="16155" spans="1:37" x14ac:dyDescent="0.35">
      <c r="A16155">
        <v>1</v>
      </c>
      <c r="B16155">
        <v>2</v>
      </c>
      <c r="C16155">
        <v>0</v>
      </c>
      <c r="D16155">
        <v>1</v>
      </c>
      <c r="E16155">
        <v>0</v>
      </c>
      <c r="F16155">
        <v>0</v>
      </c>
      <c r="G16155">
        <v>0</v>
      </c>
      <c r="H16155">
        <v>0</v>
      </c>
      <c r="I16155">
        <v>0</v>
      </c>
      <c r="J16155">
        <v>0</v>
      </c>
      <c r="K16155">
        <v>0</v>
      </c>
      <c r="L16155">
        <v>3</v>
      </c>
      <c r="M16155">
        <v>0</v>
      </c>
      <c r="N16155">
        <v>0</v>
      </c>
      <c r="O16155">
        <v>0</v>
      </c>
      <c r="P16155">
        <v>0</v>
      </c>
      <c r="Q16155">
        <v>0</v>
      </c>
      <c r="R16155">
        <v>0</v>
      </c>
      <c r="S16155">
        <v>0</v>
      </c>
      <c r="T16155">
        <v>1</v>
      </c>
      <c r="U16155">
        <v>0</v>
      </c>
      <c r="V16155">
        <v>0</v>
      </c>
      <c r="W16155">
        <v>0</v>
      </c>
      <c r="X16155">
        <v>0</v>
      </c>
      <c r="Y16155">
        <v>0</v>
      </c>
      <c r="Z16155">
        <v>86.35</v>
      </c>
      <c r="AA16155">
        <v>0</v>
      </c>
      <c r="AB16155">
        <v>0</v>
      </c>
      <c r="AC16155">
        <f t="shared" si="2269"/>
        <v>-2.3070792388541674</v>
      </c>
      <c r="AD16155">
        <f t="shared" si="2270"/>
        <v>9.9551593770206226E-2</v>
      </c>
      <c r="AE16155">
        <f t="shared" si="2271"/>
        <v>9.0538356121023802E-2</v>
      </c>
      <c r="AF16155">
        <f t="shared" si="2272"/>
        <v>4.1215612381664719E-2</v>
      </c>
      <c r="AG16155">
        <f t="shared" si="2273"/>
        <v>0</v>
      </c>
      <c r="AH16155">
        <f t="shared" si="2274"/>
        <v>0</v>
      </c>
      <c r="AI16155">
        <f t="shared" si="2275"/>
        <v>0</v>
      </c>
      <c r="AJ16155">
        <f t="shared" si="2276"/>
        <v>0</v>
      </c>
      <c r="AK16155">
        <f t="shared" si="2277"/>
        <v>1</v>
      </c>
    </row>
    <row r="16156" spans="1:37" x14ac:dyDescent="0.35">
      <c r="A16156">
        <v>1</v>
      </c>
      <c r="B16156">
        <v>2</v>
      </c>
      <c r="C16156">
        <v>0</v>
      </c>
      <c r="D16156">
        <v>3</v>
      </c>
      <c r="E16156">
        <v>0</v>
      </c>
      <c r="F16156">
        <v>0</v>
      </c>
      <c r="G16156">
        <v>0</v>
      </c>
      <c r="H16156">
        <v>0</v>
      </c>
      <c r="I16156">
        <v>0</v>
      </c>
      <c r="J16156">
        <v>0</v>
      </c>
      <c r="K16156">
        <v>0</v>
      </c>
      <c r="L16156">
        <v>114</v>
      </c>
      <c r="M16156">
        <v>0</v>
      </c>
      <c r="N16156">
        <v>0</v>
      </c>
      <c r="O16156">
        <v>0</v>
      </c>
      <c r="P16156">
        <v>0</v>
      </c>
      <c r="Q16156">
        <v>0</v>
      </c>
      <c r="R16156">
        <v>1</v>
      </c>
      <c r="S16156">
        <v>0</v>
      </c>
      <c r="T16156">
        <v>0</v>
      </c>
      <c r="U16156">
        <v>0</v>
      </c>
      <c r="V16156">
        <v>0</v>
      </c>
      <c r="W16156">
        <v>0</v>
      </c>
      <c r="X16156">
        <v>0</v>
      </c>
      <c r="Y16156">
        <v>0</v>
      </c>
      <c r="Z16156">
        <v>76.5</v>
      </c>
      <c r="AA16156">
        <v>0</v>
      </c>
      <c r="AB16156">
        <v>1</v>
      </c>
      <c r="AC16156">
        <f t="shared" si="2269"/>
        <v>-0.29608339502092651</v>
      </c>
      <c r="AD16156">
        <f t="shared" si="2270"/>
        <v>0.74372540243840324</v>
      </c>
      <c r="AE16156">
        <f t="shared" si="2271"/>
        <v>0.42651520784086022</v>
      </c>
      <c r="AF16156">
        <f t="shared" si="2272"/>
        <v>0.3700654790014582</v>
      </c>
      <c r="AG16156">
        <f t="shared" si="2273"/>
        <v>0</v>
      </c>
      <c r="AH16156">
        <f t="shared" si="2274"/>
        <v>0</v>
      </c>
      <c r="AI16156">
        <f t="shared" si="2275"/>
        <v>0</v>
      </c>
      <c r="AJ16156">
        <f t="shared" si="2276"/>
        <v>1</v>
      </c>
      <c r="AK16156">
        <f t="shared" si="2277"/>
        <v>0</v>
      </c>
    </row>
    <row r="16157" spans="1:37" x14ac:dyDescent="0.35">
      <c r="A16157">
        <v>1</v>
      </c>
      <c r="B16157">
        <v>2</v>
      </c>
      <c r="C16157">
        <v>0</v>
      </c>
      <c r="D16157">
        <v>3</v>
      </c>
      <c r="E16157">
        <v>0</v>
      </c>
      <c r="F16157">
        <v>0</v>
      </c>
      <c r="G16157">
        <v>0</v>
      </c>
      <c r="H16157">
        <v>0</v>
      </c>
      <c r="I16157">
        <v>0</v>
      </c>
      <c r="J16157">
        <v>0</v>
      </c>
      <c r="K16157">
        <v>0</v>
      </c>
      <c r="L16157">
        <v>143</v>
      </c>
      <c r="M16157">
        <v>0</v>
      </c>
      <c r="N16157">
        <v>0</v>
      </c>
      <c r="O16157">
        <v>0</v>
      </c>
      <c r="P16157">
        <v>0</v>
      </c>
      <c r="Q16157">
        <v>0</v>
      </c>
      <c r="R16157">
        <v>0</v>
      </c>
      <c r="S16157">
        <v>0</v>
      </c>
      <c r="T16157">
        <v>0</v>
      </c>
      <c r="U16157">
        <v>0</v>
      </c>
      <c r="V16157">
        <v>0</v>
      </c>
      <c r="W16157">
        <v>1</v>
      </c>
      <c r="X16157">
        <v>0</v>
      </c>
      <c r="Y16157">
        <v>0</v>
      </c>
      <c r="Z16157">
        <v>79.2</v>
      </c>
      <c r="AA16157">
        <v>1</v>
      </c>
      <c r="AB16157">
        <v>0</v>
      </c>
      <c r="AC16157">
        <f t="shared" si="2269"/>
        <v>-2.3141650403430445</v>
      </c>
      <c r="AD16157">
        <f t="shared" si="2270"/>
        <v>9.8848684218628011E-2</v>
      </c>
      <c r="AE16157">
        <f t="shared" si="2271"/>
        <v>8.995659333106229E-2</v>
      </c>
      <c r="AF16157">
        <f t="shared" si="2272"/>
        <v>4.0937892484167709E-2</v>
      </c>
      <c r="AG16157">
        <f t="shared" si="2273"/>
        <v>0</v>
      </c>
      <c r="AH16157">
        <f t="shared" si="2274"/>
        <v>0</v>
      </c>
      <c r="AI16157">
        <f t="shared" si="2275"/>
        <v>0</v>
      </c>
      <c r="AJ16157">
        <f t="shared" si="2276"/>
        <v>0</v>
      </c>
      <c r="AK16157">
        <f t="shared" si="2277"/>
        <v>1</v>
      </c>
    </row>
    <row r="16158" spans="1:37" x14ac:dyDescent="0.35">
      <c r="A16158">
        <v>1</v>
      </c>
      <c r="B16158">
        <v>2</v>
      </c>
      <c r="C16158">
        <v>0</v>
      </c>
      <c r="D16158">
        <v>2</v>
      </c>
      <c r="E16158">
        <v>0</v>
      </c>
      <c r="F16158">
        <v>0</v>
      </c>
      <c r="G16158">
        <v>0</v>
      </c>
      <c r="H16158">
        <v>0</v>
      </c>
      <c r="I16158">
        <v>0</v>
      </c>
      <c r="J16158">
        <v>0</v>
      </c>
      <c r="K16158">
        <v>0</v>
      </c>
      <c r="L16158">
        <v>96</v>
      </c>
      <c r="M16158">
        <v>1</v>
      </c>
      <c r="N16158">
        <v>0</v>
      </c>
      <c r="O16158">
        <v>0</v>
      </c>
      <c r="P16158">
        <v>0</v>
      </c>
      <c r="Q16158">
        <v>0</v>
      </c>
      <c r="R16158">
        <v>0</v>
      </c>
      <c r="S16158">
        <v>0</v>
      </c>
      <c r="T16158">
        <v>0</v>
      </c>
      <c r="U16158">
        <v>0</v>
      </c>
      <c r="V16158">
        <v>0</v>
      </c>
      <c r="W16158">
        <v>0</v>
      </c>
      <c r="X16158">
        <v>0</v>
      </c>
      <c r="Y16158">
        <v>0</v>
      </c>
      <c r="Z16158">
        <v>67.5</v>
      </c>
      <c r="AA16158">
        <v>1</v>
      </c>
      <c r="AB16158">
        <v>0</v>
      </c>
      <c r="AC16158">
        <f t="shared" si="2269"/>
        <v>-1.2518864033139385</v>
      </c>
      <c r="AD16158">
        <f t="shared" si="2270"/>
        <v>0.28596484270770473</v>
      </c>
      <c r="AE16158">
        <f t="shared" si="2271"/>
        <v>0.22237376420461247</v>
      </c>
      <c r="AF16158">
        <f t="shared" si="2272"/>
        <v>0.10922909547252924</v>
      </c>
      <c r="AG16158">
        <f t="shared" si="2273"/>
        <v>0</v>
      </c>
      <c r="AH16158">
        <f t="shared" si="2274"/>
        <v>0</v>
      </c>
      <c r="AI16158">
        <f t="shared" si="2275"/>
        <v>0</v>
      </c>
      <c r="AJ16158">
        <f t="shared" si="2276"/>
        <v>0</v>
      </c>
      <c r="AK16158">
        <f t="shared" si="2277"/>
        <v>1</v>
      </c>
    </row>
    <row r="16159" spans="1:37" x14ac:dyDescent="0.35">
      <c r="A16159">
        <v>1</v>
      </c>
      <c r="B16159">
        <v>1</v>
      </c>
      <c r="C16159">
        <v>0</v>
      </c>
      <c r="D16159">
        <v>1</v>
      </c>
      <c r="E16159">
        <v>0</v>
      </c>
      <c r="F16159">
        <v>0</v>
      </c>
      <c r="G16159">
        <v>0</v>
      </c>
      <c r="H16159">
        <v>0</v>
      </c>
      <c r="I16159">
        <v>0</v>
      </c>
      <c r="J16159">
        <v>0</v>
      </c>
      <c r="K16159">
        <v>0</v>
      </c>
      <c r="L16159">
        <v>99</v>
      </c>
      <c r="M16159">
        <v>1</v>
      </c>
      <c r="N16159">
        <v>0</v>
      </c>
      <c r="O16159">
        <v>0</v>
      </c>
      <c r="P16159">
        <v>0</v>
      </c>
      <c r="Q16159">
        <v>0</v>
      </c>
      <c r="R16159">
        <v>0</v>
      </c>
      <c r="S16159">
        <v>0</v>
      </c>
      <c r="T16159">
        <v>0</v>
      </c>
      <c r="U16159">
        <v>0</v>
      </c>
      <c r="V16159">
        <v>0</v>
      </c>
      <c r="W16159">
        <v>0</v>
      </c>
      <c r="X16159">
        <v>0</v>
      </c>
      <c r="Y16159">
        <v>0</v>
      </c>
      <c r="Z16159">
        <v>81</v>
      </c>
      <c r="AA16159">
        <v>0</v>
      </c>
      <c r="AB16159">
        <v>0</v>
      </c>
      <c r="AC16159">
        <f t="shared" si="2269"/>
        <v>-5.4839459901330434E-2</v>
      </c>
      <c r="AD16159">
        <f t="shared" si="2270"/>
        <v>0.94663710897011755</v>
      </c>
      <c r="AE16159">
        <f t="shared" si="2271"/>
        <v>0.48629356987391592</v>
      </c>
      <c r="AF16159">
        <f t="shared" si="2272"/>
        <v>0.28928499812460434</v>
      </c>
      <c r="AG16159">
        <f t="shared" si="2273"/>
        <v>0</v>
      </c>
      <c r="AH16159">
        <f t="shared" si="2274"/>
        <v>0</v>
      </c>
      <c r="AI16159">
        <f t="shared" si="2275"/>
        <v>0</v>
      </c>
      <c r="AJ16159">
        <f t="shared" si="2276"/>
        <v>0</v>
      </c>
      <c r="AK16159">
        <f t="shared" si="2277"/>
        <v>1</v>
      </c>
    </row>
    <row r="16160" spans="1:37" x14ac:dyDescent="0.35">
      <c r="A16160">
        <v>1</v>
      </c>
      <c r="B16160">
        <v>1</v>
      </c>
      <c r="C16160">
        <v>0</v>
      </c>
      <c r="D16160">
        <v>2</v>
      </c>
      <c r="E16160">
        <v>0</v>
      </c>
      <c r="F16160">
        <v>0</v>
      </c>
      <c r="G16160">
        <v>0</v>
      </c>
      <c r="H16160">
        <v>0</v>
      </c>
      <c r="I16160">
        <v>0</v>
      </c>
      <c r="J16160">
        <v>0</v>
      </c>
      <c r="K16160">
        <v>0</v>
      </c>
      <c r="L16160">
        <v>88</v>
      </c>
      <c r="M16160">
        <v>0</v>
      </c>
      <c r="N16160">
        <v>0</v>
      </c>
      <c r="O16160">
        <v>0</v>
      </c>
      <c r="P16160">
        <v>0</v>
      </c>
      <c r="Q16160">
        <v>0</v>
      </c>
      <c r="R16160">
        <v>0</v>
      </c>
      <c r="S16160">
        <v>0</v>
      </c>
      <c r="T16160">
        <v>0</v>
      </c>
      <c r="U16160">
        <v>1</v>
      </c>
      <c r="V16160">
        <v>0</v>
      </c>
      <c r="W16160">
        <v>0</v>
      </c>
      <c r="X16160">
        <v>0</v>
      </c>
      <c r="Y16160">
        <v>0</v>
      </c>
      <c r="Z16160">
        <v>71</v>
      </c>
      <c r="AA16160">
        <v>0</v>
      </c>
      <c r="AB16160">
        <v>0</v>
      </c>
      <c r="AC16160">
        <f t="shared" si="2269"/>
        <v>-1.2427863782540314</v>
      </c>
      <c r="AD16160">
        <f t="shared" si="2270"/>
        <v>0.28857900638007966</v>
      </c>
      <c r="AE16160">
        <f t="shared" si="2271"/>
        <v>0.22395134869592956</v>
      </c>
      <c r="AF16160">
        <f t="shared" si="2272"/>
        <v>0.11011105151168016</v>
      </c>
      <c r="AG16160">
        <f t="shared" si="2273"/>
        <v>0</v>
      </c>
      <c r="AH16160">
        <f t="shared" si="2274"/>
        <v>0</v>
      </c>
      <c r="AI16160">
        <f t="shared" si="2275"/>
        <v>0</v>
      </c>
      <c r="AJ16160">
        <f t="shared" si="2276"/>
        <v>0</v>
      </c>
      <c r="AK16160">
        <f t="shared" si="2277"/>
        <v>1</v>
      </c>
    </row>
    <row r="16161" spans="1:37" x14ac:dyDescent="0.35">
      <c r="A16161">
        <v>1</v>
      </c>
      <c r="B16161">
        <v>2</v>
      </c>
      <c r="C16161">
        <v>0</v>
      </c>
      <c r="D16161">
        <v>1</v>
      </c>
      <c r="E16161">
        <v>0</v>
      </c>
      <c r="F16161">
        <v>0</v>
      </c>
      <c r="G16161">
        <v>0</v>
      </c>
      <c r="H16161">
        <v>0</v>
      </c>
      <c r="I16161">
        <v>0</v>
      </c>
      <c r="J16161">
        <v>0</v>
      </c>
      <c r="K16161">
        <v>0</v>
      </c>
      <c r="L16161">
        <v>9</v>
      </c>
      <c r="M16161">
        <v>0</v>
      </c>
      <c r="N16161">
        <v>0</v>
      </c>
      <c r="O16161">
        <v>0</v>
      </c>
      <c r="P16161">
        <v>0</v>
      </c>
      <c r="Q16161">
        <v>0</v>
      </c>
      <c r="R16161">
        <v>0</v>
      </c>
      <c r="S16161">
        <v>1</v>
      </c>
      <c r="T16161">
        <v>0</v>
      </c>
      <c r="U16161">
        <v>0</v>
      </c>
      <c r="V16161">
        <v>0</v>
      </c>
      <c r="W16161">
        <v>0</v>
      </c>
      <c r="X16161">
        <v>0</v>
      </c>
      <c r="Y16161">
        <v>0</v>
      </c>
      <c r="Z16161">
        <v>130</v>
      </c>
      <c r="AA16161">
        <v>1</v>
      </c>
      <c r="AB16161">
        <v>1</v>
      </c>
      <c r="AC16161">
        <f t="shared" si="2269"/>
        <v>-1.9329768499129587</v>
      </c>
      <c r="AD16161">
        <f t="shared" si="2270"/>
        <v>0.14471675656912117</v>
      </c>
      <c r="AE16161">
        <f t="shared" si="2271"/>
        <v>0.12642145381260764</v>
      </c>
      <c r="AF16161">
        <f t="shared" si="2272"/>
        <v>0.89817921971017967</v>
      </c>
      <c r="AG16161">
        <f t="shared" si="2273"/>
        <v>0</v>
      </c>
      <c r="AH16161">
        <f t="shared" si="2274"/>
        <v>0</v>
      </c>
      <c r="AI16161">
        <f t="shared" si="2275"/>
        <v>0</v>
      </c>
      <c r="AJ16161">
        <f t="shared" si="2276"/>
        <v>1</v>
      </c>
      <c r="AK16161">
        <f t="shared" si="2277"/>
        <v>0</v>
      </c>
    </row>
    <row r="16162" spans="1:37" x14ac:dyDescent="0.35">
      <c r="A16162">
        <v>1</v>
      </c>
      <c r="B16162">
        <v>2</v>
      </c>
      <c r="C16162">
        <v>0</v>
      </c>
      <c r="D16162">
        <v>12</v>
      </c>
      <c r="E16162">
        <v>0</v>
      </c>
      <c r="F16162">
        <v>0</v>
      </c>
      <c r="G16162">
        <v>0</v>
      </c>
      <c r="H16162">
        <v>1</v>
      </c>
      <c r="I16162">
        <v>0</v>
      </c>
      <c r="J16162">
        <v>0</v>
      </c>
      <c r="K16162">
        <v>0</v>
      </c>
      <c r="L16162">
        <v>134</v>
      </c>
      <c r="M16162">
        <v>0</v>
      </c>
      <c r="N16162">
        <v>0</v>
      </c>
      <c r="O16162">
        <v>0</v>
      </c>
      <c r="P16162">
        <v>0</v>
      </c>
      <c r="Q16162">
        <v>0</v>
      </c>
      <c r="R16162">
        <v>1</v>
      </c>
      <c r="S16162">
        <v>0</v>
      </c>
      <c r="T16162">
        <v>0</v>
      </c>
      <c r="U16162">
        <v>0</v>
      </c>
      <c r="V16162">
        <v>0</v>
      </c>
      <c r="W16162">
        <v>0</v>
      </c>
      <c r="X16162">
        <v>0</v>
      </c>
      <c r="Y16162">
        <v>0</v>
      </c>
      <c r="Z16162">
        <v>113.62</v>
      </c>
      <c r="AA16162">
        <v>1</v>
      </c>
      <c r="AB16162">
        <v>0</v>
      </c>
      <c r="AC16162">
        <f t="shared" si="2269"/>
        <v>0.52318419560516194</v>
      </c>
      <c r="AD16162">
        <f t="shared" si="2270"/>
        <v>1.6873920909313662</v>
      </c>
      <c r="AE16162">
        <f t="shared" si="2271"/>
        <v>0.62789203578647457</v>
      </c>
      <c r="AF16162">
        <f t="shared" si="2272"/>
        <v>0.42933103468964007</v>
      </c>
      <c r="AG16162">
        <f t="shared" si="2273"/>
        <v>1</v>
      </c>
      <c r="AH16162">
        <f t="shared" si="2274"/>
        <v>0</v>
      </c>
      <c r="AI16162">
        <f t="shared" si="2275"/>
        <v>1</v>
      </c>
      <c r="AJ16162">
        <f t="shared" si="2276"/>
        <v>0</v>
      </c>
      <c r="AK16162">
        <f t="shared" si="2277"/>
        <v>0</v>
      </c>
    </row>
    <row r="16163" spans="1:37" x14ac:dyDescent="0.35">
      <c r="A16163">
        <v>1</v>
      </c>
      <c r="B16163">
        <v>1</v>
      </c>
      <c r="C16163">
        <v>0</v>
      </c>
      <c r="D16163">
        <v>1</v>
      </c>
      <c r="E16163">
        <v>0</v>
      </c>
      <c r="F16163">
        <v>0</v>
      </c>
      <c r="G16163">
        <v>0</v>
      </c>
      <c r="H16163">
        <v>0</v>
      </c>
      <c r="I16163">
        <v>0</v>
      </c>
      <c r="J16163">
        <v>0</v>
      </c>
      <c r="K16163">
        <v>0</v>
      </c>
      <c r="L16163">
        <v>4</v>
      </c>
      <c r="M16163">
        <v>0</v>
      </c>
      <c r="N16163">
        <v>0</v>
      </c>
      <c r="O16163">
        <v>0</v>
      </c>
      <c r="P16163">
        <v>1</v>
      </c>
      <c r="Q16163">
        <v>0</v>
      </c>
      <c r="R16163">
        <v>0</v>
      </c>
      <c r="S16163">
        <v>0</v>
      </c>
      <c r="T16163">
        <v>0</v>
      </c>
      <c r="U16163">
        <v>0</v>
      </c>
      <c r="V16163">
        <v>0</v>
      </c>
      <c r="W16163">
        <v>0</v>
      </c>
      <c r="X16163">
        <v>0</v>
      </c>
      <c r="Y16163">
        <v>0</v>
      </c>
      <c r="Z16163">
        <v>65</v>
      </c>
      <c r="AA16163">
        <v>0</v>
      </c>
      <c r="AB16163">
        <v>0</v>
      </c>
      <c r="AC16163">
        <f t="shared" si="2269"/>
        <v>-2.5776802620192054</v>
      </c>
      <c r="AD16163">
        <f t="shared" si="2270"/>
        <v>7.5949983892613038E-2</v>
      </c>
      <c r="AE16163">
        <f t="shared" si="2271"/>
        <v>7.0588768092953807E-2</v>
      </c>
      <c r="AF16163">
        <f t="shared" si="2272"/>
        <v>3.1792083389562319E-2</v>
      </c>
      <c r="AG16163">
        <f t="shared" si="2273"/>
        <v>0</v>
      </c>
      <c r="AH16163">
        <f t="shared" si="2274"/>
        <v>0</v>
      </c>
      <c r="AI16163">
        <f t="shared" si="2275"/>
        <v>0</v>
      </c>
      <c r="AJ16163">
        <f t="shared" si="2276"/>
        <v>0</v>
      </c>
      <c r="AK16163">
        <f t="shared" si="2277"/>
        <v>1</v>
      </c>
    </row>
    <row r="16164" spans="1:37" x14ac:dyDescent="0.35">
      <c r="A16164">
        <v>1</v>
      </c>
      <c r="B16164">
        <v>2</v>
      </c>
      <c r="C16164">
        <v>0</v>
      </c>
      <c r="D16164">
        <v>2</v>
      </c>
      <c r="E16164">
        <v>0</v>
      </c>
      <c r="F16164">
        <v>0</v>
      </c>
      <c r="G16164">
        <v>0</v>
      </c>
      <c r="H16164">
        <v>0</v>
      </c>
      <c r="I16164">
        <v>0</v>
      </c>
      <c r="J16164">
        <v>0</v>
      </c>
      <c r="K16164">
        <v>0</v>
      </c>
      <c r="L16164">
        <v>76</v>
      </c>
      <c r="M16164">
        <v>0</v>
      </c>
      <c r="N16164">
        <v>0</v>
      </c>
      <c r="O16164">
        <v>0</v>
      </c>
      <c r="P16164">
        <v>0</v>
      </c>
      <c r="Q16164">
        <v>0</v>
      </c>
      <c r="R16164">
        <v>0</v>
      </c>
      <c r="S16164">
        <v>0</v>
      </c>
      <c r="T16164">
        <v>1</v>
      </c>
      <c r="U16164">
        <v>0</v>
      </c>
      <c r="V16164">
        <v>0</v>
      </c>
      <c r="W16164">
        <v>0</v>
      </c>
      <c r="X16164">
        <v>0</v>
      </c>
      <c r="Y16164">
        <v>0</v>
      </c>
      <c r="Z16164">
        <v>102.68</v>
      </c>
      <c r="AA16164">
        <v>0</v>
      </c>
      <c r="AB16164">
        <v>1</v>
      </c>
      <c r="AC16164">
        <f t="shared" si="2269"/>
        <v>-0.85823023820880984</v>
      </c>
      <c r="AD16164">
        <f t="shared" si="2270"/>
        <v>0.4239116414774573</v>
      </c>
      <c r="AE16164">
        <f t="shared" si="2271"/>
        <v>0.29770923218073042</v>
      </c>
      <c r="AF16164">
        <f t="shared" si="2272"/>
        <v>0.52620769735536466</v>
      </c>
      <c r="AG16164">
        <f t="shared" si="2273"/>
        <v>0</v>
      </c>
      <c r="AH16164">
        <f t="shared" si="2274"/>
        <v>0</v>
      </c>
      <c r="AI16164">
        <f t="shared" si="2275"/>
        <v>0</v>
      </c>
      <c r="AJ16164">
        <f t="shared" si="2276"/>
        <v>1</v>
      </c>
      <c r="AK16164">
        <f t="shared" si="2277"/>
        <v>0</v>
      </c>
    </row>
    <row r="16165" spans="1:37" x14ac:dyDescent="0.35">
      <c r="A16165">
        <v>1</v>
      </c>
      <c r="B16165">
        <v>3</v>
      </c>
      <c r="C16165">
        <v>0</v>
      </c>
      <c r="D16165">
        <v>3</v>
      </c>
      <c r="E16165">
        <v>0</v>
      </c>
      <c r="F16165">
        <v>0</v>
      </c>
      <c r="G16165">
        <v>0</v>
      </c>
      <c r="H16165">
        <v>1</v>
      </c>
      <c r="I16165">
        <v>0</v>
      </c>
      <c r="J16165">
        <v>0</v>
      </c>
      <c r="K16165">
        <v>0</v>
      </c>
      <c r="L16165">
        <v>229</v>
      </c>
      <c r="M16165">
        <v>0</v>
      </c>
      <c r="N16165">
        <v>0</v>
      </c>
      <c r="O16165">
        <v>0</v>
      </c>
      <c r="P16165">
        <v>0</v>
      </c>
      <c r="Q16165">
        <v>0</v>
      </c>
      <c r="R16165">
        <v>0</v>
      </c>
      <c r="S16165">
        <v>0</v>
      </c>
      <c r="T16165">
        <v>0</v>
      </c>
      <c r="U16165">
        <v>1</v>
      </c>
      <c r="V16165">
        <v>0</v>
      </c>
      <c r="W16165">
        <v>0</v>
      </c>
      <c r="X16165">
        <v>0</v>
      </c>
      <c r="Y16165">
        <v>0</v>
      </c>
      <c r="Z16165">
        <v>128.69999999999999</v>
      </c>
      <c r="AA16165">
        <v>0</v>
      </c>
      <c r="AB16165">
        <v>1</v>
      </c>
      <c r="AC16165">
        <f t="shared" si="2269"/>
        <v>2.309241299128074</v>
      </c>
      <c r="AD16165">
        <f t="shared" si="2270"/>
        <v>10.066784079066002</v>
      </c>
      <c r="AE16165">
        <f t="shared" si="2271"/>
        <v>0.90963951290134892</v>
      </c>
      <c r="AF16165">
        <f t="shared" si="2272"/>
        <v>4.1130683036338045E-2</v>
      </c>
      <c r="AG16165">
        <f t="shared" si="2273"/>
        <v>1</v>
      </c>
      <c r="AH16165">
        <f t="shared" si="2274"/>
        <v>1</v>
      </c>
      <c r="AI16165">
        <f t="shared" si="2275"/>
        <v>0</v>
      </c>
      <c r="AJ16165">
        <f t="shared" si="2276"/>
        <v>0</v>
      </c>
      <c r="AK16165">
        <f t="shared" si="2277"/>
        <v>0</v>
      </c>
    </row>
    <row r="16166" spans="1:37" x14ac:dyDescent="0.35">
      <c r="A16166">
        <v>1</v>
      </c>
      <c r="B16166">
        <v>1</v>
      </c>
      <c r="C16166">
        <v>0</v>
      </c>
      <c r="D16166">
        <v>2</v>
      </c>
      <c r="E16166">
        <v>0</v>
      </c>
      <c r="F16166">
        <v>0</v>
      </c>
      <c r="G16166">
        <v>0</v>
      </c>
      <c r="H16166">
        <v>0</v>
      </c>
      <c r="I16166">
        <v>0</v>
      </c>
      <c r="J16166">
        <v>0</v>
      </c>
      <c r="K16166">
        <v>0</v>
      </c>
      <c r="L16166">
        <v>56</v>
      </c>
      <c r="M16166">
        <v>0</v>
      </c>
      <c r="N16166">
        <v>0</v>
      </c>
      <c r="O16166">
        <v>0</v>
      </c>
      <c r="P16166">
        <v>0</v>
      </c>
      <c r="Q16166">
        <v>0</v>
      </c>
      <c r="R16166">
        <v>0</v>
      </c>
      <c r="S16166">
        <v>0</v>
      </c>
      <c r="T16166">
        <v>1</v>
      </c>
      <c r="U16166">
        <v>0</v>
      </c>
      <c r="V16166">
        <v>0</v>
      </c>
      <c r="W16166">
        <v>0</v>
      </c>
      <c r="X16166">
        <v>0</v>
      </c>
      <c r="Y16166">
        <v>0</v>
      </c>
      <c r="Z16166">
        <v>58</v>
      </c>
      <c r="AA16166">
        <v>0</v>
      </c>
      <c r="AB16166">
        <v>0</v>
      </c>
      <c r="AC16166">
        <f t="shared" si="2269"/>
        <v>-2.292546383336425</v>
      </c>
      <c r="AD16166">
        <f t="shared" si="2270"/>
        <v>0.10100892665370739</v>
      </c>
      <c r="AE16166">
        <f t="shared" si="2271"/>
        <v>9.1742150502542683E-2</v>
      </c>
      <c r="AF16166">
        <f t="shared" si="2272"/>
        <v>4.1790840116829854E-2</v>
      </c>
      <c r="AG16166">
        <f t="shared" si="2273"/>
        <v>0</v>
      </c>
      <c r="AH16166">
        <f t="shared" si="2274"/>
        <v>0</v>
      </c>
      <c r="AI16166">
        <f t="shared" si="2275"/>
        <v>0</v>
      </c>
      <c r="AJ16166">
        <f t="shared" si="2276"/>
        <v>0</v>
      </c>
      <c r="AK16166">
        <f t="shared" si="2277"/>
        <v>1</v>
      </c>
    </row>
    <row r="16167" spans="1:37" x14ac:dyDescent="0.35">
      <c r="A16167">
        <v>1</v>
      </c>
      <c r="B16167">
        <v>2</v>
      </c>
      <c r="C16167">
        <v>0</v>
      </c>
      <c r="D16167">
        <v>2</v>
      </c>
      <c r="E16167">
        <v>0</v>
      </c>
      <c r="F16167">
        <v>0</v>
      </c>
      <c r="G16167">
        <v>0</v>
      </c>
      <c r="H16167">
        <v>0</v>
      </c>
      <c r="I16167">
        <v>0</v>
      </c>
      <c r="J16167">
        <v>0</v>
      </c>
      <c r="K16167">
        <v>0</v>
      </c>
      <c r="L16167">
        <v>74</v>
      </c>
      <c r="M16167">
        <v>0</v>
      </c>
      <c r="N16167">
        <v>0</v>
      </c>
      <c r="O16167">
        <v>0</v>
      </c>
      <c r="P16167">
        <v>0</v>
      </c>
      <c r="Q16167">
        <v>0</v>
      </c>
      <c r="R16167">
        <v>0</v>
      </c>
      <c r="S16167">
        <v>0</v>
      </c>
      <c r="T16167">
        <v>1</v>
      </c>
      <c r="U16167">
        <v>0</v>
      </c>
      <c r="V16167">
        <v>0</v>
      </c>
      <c r="W16167">
        <v>0</v>
      </c>
      <c r="X16167">
        <v>0</v>
      </c>
      <c r="Y16167">
        <v>0</v>
      </c>
      <c r="Z16167">
        <v>101.5</v>
      </c>
      <c r="AA16167">
        <v>0</v>
      </c>
      <c r="AB16167">
        <v>0</v>
      </c>
      <c r="AC16167">
        <f t="shared" si="2269"/>
        <v>-0.91165931237022368</v>
      </c>
      <c r="AD16167">
        <f t="shared" si="2270"/>
        <v>0.40185686444151664</v>
      </c>
      <c r="AE16167">
        <f t="shared" si="2271"/>
        <v>0.28666041065584236</v>
      </c>
      <c r="AF16167">
        <f t="shared" si="2272"/>
        <v>0.14670367257738867</v>
      </c>
      <c r="AG16167">
        <f t="shared" si="2273"/>
        <v>0</v>
      </c>
      <c r="AH16167">
        <f t="shared" si="2274"/>
        <v>0</v>
      </c>
      <c r="AI16167">
        <f t="shared" si="2275"/>
        <v>0</v>
      </c>
      <c r="AJ16167">
        <f t="shared" si="2276"/>
        <v>0</v>
      </c>
      <c r="AK16167">
        <f t="shared" si="2277"/>
        <v>1</v>
      </c>
    </row>
    <row r="16168" spans="1:37" x14ac:dyDescent="0.35">
      <c r="A16168">
        <v>1</v>
      </c>
      <c r="B16168">
        <v>2</v>
      </c>
      <c r="C16168">
        <v>0</v>
      </c>
      <c r="D16168">
        <v>1</v>
      </c>
      <c r="E16168">
        <v>0</v>
      </c>
      <c r="F16168">
        <v>0</v>
      </c>
      <c r="G16168">
        <v>0</v>
      </c>
      <c r="H16168">
        <v>0</v>
      </c>
      <c r="I16168">
        <v>0</v>
      </c>
      <c r="J16168">
        <v>0</v>
      </c>
      <c r="K16168">
        <v>0</v>
      </c>
      <c r="L16168">
        <v>47</v>
      </c>
      <c r="M16168">
        <v>0</v>
      </c>
      <c r="N16168">
        <v>0</v>
      </c>
      <c r="O16168">
        <v>0</v>
      </c>
      <c r="P16168">
        <v>0</v>
      </c>
      <c r="Q16168">
        <v>0</v>
      </c>
      <c r="R16168">
        <v>0</v>
      </c>
      <c r="S16168">
        <v>0</v>
      </c>
      <c r="T16168">
        <v>1</v>
      </c>
      <c r="U16168">
        <v>0</v>
      </c>
      <c r="V16168">
        <v>0</v>
      </c>
      <c r="W16168">
        <v>0</v>
      </c>
      <c r="X16168">
        <v>0</v>
      </c>
      <c r="Y16168">
        <v>0</v>
      </c>
      <c r="Z16168">
        <v>125.1</v>
      </c>
      <c r="AA16168">
        <v>1</v>
      </c>
      <c r="AB16168">
        <v>0</v>
      </c>
      <c r="AC16168">
        <f t="shared" si="2269"/>
        <v>-1.9584830664733204</v>
      </c>
      <c r="AD16168">
        <f t="shared" si="2270"/>
        <v>0.14107225592799646</v>
      </c>
      <c r="AE16168">
        <f t="shared" si="2271"/>
        <v>0.12363130835502353</v>
      </c>
      <c r="AF16168">
        <f t="shared" si="2272"/>
        <v>5.731314604595026E-2</v>
      </c>
      <c r="AG16168">
        <f t="shared" si="2273"/>
        <v>0</v>
      </c>
      <c r="AH16168">
        <f t="shared" si="2274"/>
        <v>0</v>
      </c>
      <c r="AI16168">
        <f t="shared" si="2275"/>
        <v>0</v>
      </c>
      <c r="AJ16168">
        <f t="shared" si="2276"/>
        <v>0</v>
      </c>
      <c r="AK16168">
        <f t="shared" si="2277"/>
        <v>1</v>
      </c>
    </row>
    <row r="16169" spans="1:37" x14ac:dyDescent="0.35">
      <c r="A16169">
        <v>1</v>
      </c>
      <c r="B16169">
        <v>2</v>
      </c>
      <c r="C16169">
        <v>2</v>
      </c>
      <c r="D16169">
        <v>1</v>
      </c>
      <c r="E16169">
        <v>0</v>
      </c>
      <c r="F16169">
        <v>0</v>
      </c>
      <c r="G16169">
        <v>0</v>
      </c>
      <c r="H16169">
        <v>0</v>
      </c>
      <c r="I16169">
        <v>0</v>
      </c>
      <c r="J16169">
        <v>1</v>
      </c>
      <c r="K16169">
        <v>0</v>
      </c>
      <c r="L16169">
        <v>40</v>
      </c>
      <c r="M16169">
        <v>0</v>
      </c>
      <c r="N16169">
        <v>0</v>
      </c>
      <c r="O16169">
        <v>1</v>
      </c>
      <c r="P16169">
        <v>0</v>
      </c>
      <c r="Q16169">
        <v>0</v>
      </c>
      <c r="R16169">
        <v>0</v>
      </c>
      <c r="S16169">
        <v>0</v>
      </c>
      <c r="T16169">
        <v>0</v>
      </c>
      <c r="U16169">
        <v>0</v>
      </c>
      <c r="V16169">
        <v>0</v>
      </c>
      <c r="W16169">
        <v>0</v>
      </c>
      <c r="X16169">
        <v>0</v>
      </c>
      <c r="Y16169">
        <v>0</v>
      </c>
      <c r="Z16169">
        <v>189.9</v>
      </c>
      <c r="AA16169">
        <v>0</v>
      </c>
      <c r="AB16169">
        <v>1</v>
      </c>
      <c r="AC16169">
        <f t="shared" si="2269"/>
        <v>0.73379159345119804</v>
      </c>
      <c r="AD16169">
        <f t="shared" si="2270"/>
        <v>2.0829634044535039</v>
      </c>
      <c r="AE16169">
        <f t="shared" si="2271"/>
        <v>0.67563675956858682</v>
      </c>
      <c r="AF16169">
        <f t="shared" si="2272"/>
        <v>0.17028672967016084</v>
      </c>
      <c r="AG16169">
        <f t="shared" si="2273"/>
        <v>1</v>
      </c>
      <c r="AH16169">
        <f t="shared" si="2274"/>
        <v>1</v>
      </c>
      <c r="AI16169">
        <f t="shared" si="2275"/>
        <v>0</v>
      </c>
      <c r="AJ16169">
        <f t="shared" si="2276"/>
        <v>0</v>
      </c>
      <c r="AK16169">
        <f t="shared" si="2277"/>
        <v>0</v>
      </c>
    </row>
    <row r="16170" spans="1:37" x14ac:dyDescent="0.35">
      <c r="A16170">
        <v>1</v>
      </c>
      <c r="B16170">
        <v>2</v>
      </c>
      <c r="C16170">
        <v>2</v>
      </c>
      <c r="D16170">
        <v>1</v>
      </c>
      <c r="E16170">
        <v>1</v>
      </c>
      <c r="F16170">
        <v>0</v>
      </c>
      <c r="G16170">
        <v>0</v>
      </c>
      <c r="H16170">
        <v>0</v>
      </c>
      <c r="I16170">
        <v>0</v>
      </c>
      <c r="J16170">
        <v>1</v>
      </c>
      <c r="K16170">
        <v>0</v>
      </c>
      <c r="L16170">
        <v>20</v>
      </c>
      <c r="M16170">
        <v>0</v>
      </c>
      <c r="N16170">
        <v>0</v>
      </c>
      <c r="O16170">
        <v>0</v>
      </c>
      <c r="P16170">
        <v>0</v>
      </c>
      <c r="Q16170">
        <v>0</v>
      </c>
      <c r="R16170">
        <v>0</v>
      </c>
      <c r="S16170">
        <v>1</v>
      </c>
      <c r="T16170">
        <v>0</v>
      </c>
      <c r="U16170">
        <v>0</v>
      </c>
      <c r="V16170">
        <v>0</v>
      </c>
      <c r="W16170">
        <v>0</v>
      </c>
      <c r="X16170">
        <v>0</v>
      </c>
      <c r="Y16170">
        <v>0</v>
      </c>
      <c r="Z16170">
        <v>240</v>
      </c>
      <c r="AA16170">
        <v>1</v>
      </c>
      <c r="AB16170">
        <v>0</v>
      </c>
      <c r="AC16170">
        <f t="shared" si="2269"/>
        <v>-1.3378202343353056</v>
      </c>
      <c r="AD16170">
        <f t="shared" si="2270"/>
        <v>0.26241705329429804</v>
      </c>
      <c r="AE16170">
        <f t="shared" si="2271"/>
        <v>0.20786874877008074</v>
      </c>
      <c r="AF16170">
        <f t="shared" si="2272"/>
        <v>0.10120285254911324</v>
      </c>
      <c r="AG16170">
        <f t="shared" si="2273"/>
        <v>0</v>
      </c>
      <c r="AH16170">
        <f t="shared" si="2274"/>
        <v>0</v>
      </c>
      <c r="AI16170">
        <f t="shared" si="2275"/>
        <v>0</v>
      </c>
      <c r="AJ16170">
        <f t="shared" si="2276"/>
        <v>0</v>
      </c>
      <c r="AK16170">
        <f t="shared" si="2277"/>
        <v>1</v>
      </c>
    </row>
    <row r="16171" spans="1:37" x14ac:dyDescent="0.35">
      <c r="A16171">
        <v>1</v>
      </c>
      <c r="B16171">
        <v>2</v>
      </c>
      <c r="C16171">
        <v>1</v>
      </c>
      <c r="D16171">
        <v>2</v>
      </c>
      <c r="E16171">
        <v>0</v>
      </c>
      <c r="F16171">
        <v>0</v>
      </c>
      <c r="G16171">
        <v>0</v>
      </c>
      <c r="H16171">
        <v>0</v>
      </c>
      <c r="I16171">
        <v>0</v>
      </c>
      <c r="J16171">
        <v>0</v>
      </c>
      <c r="K16171">
        <v>0</v>
      </c>
      <c r="L16171">
        <v>39</v>
      </c>
      <c r="M16171">
        <v>0</v>
      </c>
      <c r="N16171">
        <v>0</v>
      </c>
      <c r="O16171">
        <v>0</v>
      </c>
      <c r="P16171">
        <v>0</v>
      </c>
      <c r="Q16171">
        <v>0</v>
      </c>
      <c r="R16171">
        <v>0</v>
      </c>
      <c r="S16171">
        <v>1</v>
      </c>
      <c r="T16171">
        <v>0</v>
      </c>
      <c r="U16171">
        <v>0</v>
      </c>
      <c r="V16171">
        <v>0</v>
      </c>
      <c r="W16171">
        <v>0</v>
      </c>
      <c r="X16171">
        <v>0</v>
      </c>
      <c r="Y16171">
        <v>0</v>
      </c>
      <c r="Z16171">
        <v>152.1</v>
      </c>
      <c r="AA16171">
        <v>3</v>
      </c>
      <c r="AB16171">
        <v>0</v>
      </c>
      <c r="AC16171">
        <f t="shared" si="2269"/>
        <v>-2.8904507036564344</v>
      </c>
      <c r="AD16171">
        <f t="shared" si="2270"/>
        <v>5.5551169853103599E-2</v>
      </c>
      <c r="AE16171">
        <f t="shared" si="2271"/>
        <v>5.262764273269141E-2</v>
      </c>
      <c r="AF16171">
        <f t="shared" si="2272"/>
        <v>2.3479291406051376E-2</v>
      </c>
      <c r="AG16171">
        <f t="shared" si="2273"/>
        <v>0</v>
      </c>
      <c r="AH16171">
        <f t="shared" si="2274"/>
        <v>0</v>
      </c>
      <c r="AI16171">
        <f t="shared" si="2275"/>
        <v>0</v>
      </c>
      <c r="AJ16171">
        <f t="shared" si="2276"/>
        <v>0</v>
      </c>
      <c r="AK16171">
        <f t="shared" si="2277"/>
        <v>1</v>
      </c>
    </row>
    <row r="16172" spans="1:37" x14ac:dyDescent="0.35">
      <c r="A16172">
        <v>1</v>
      </c>
      <c r="B16172">
        <v>2</v>
      </c>
      <c r="C16172">
        <v>0</v>
      </c>
      <c r="D16172">
        <v>2</v>
      </c>
      <c r="E16172">
        <v>0</v>
      </c>
      <c r="F16172">
        <v>0</v>
      </c>
      <c r="G16172">
        <v>0</v>
      </c>
      <c r="H16172">
        <v>0</v>
      </c>
      <c r="I16172">
        <v>0</v>
      </c>
      <c r="J16172">
        <v>0</v>
      </c>
      <c r="K16172">
        <v>0</v>
      </c>
      <c r="L16172">
        <v>102</v>
      </c>
      <c r="M16172">
        <v>0</v>
      </c>
      <c r="N16172">
        <v>0</v>
      </c>
      <c r="O16172">
        <v>0</v>
      </c>
      <c r="P16172">
        <v>0</v>
      </c>
      <c r="Q16172">
        <v>0</v>
      </c>
      <c r="R16172">
        <v>0</v>
      </c>
      <c r="S16172">
        <v>0</v>
      </c>
      <c r="T16172">
        <v>0</v>
      </c>
      <c r="U16172">
        <v>1</v>
      </c>
      <c r="V16172">
        <v>0</v>
      </c>
      <c r="W16172">
        <v>0</v>
      </c>
      <c r="X16172">
        <v>0</v>
      </c>
      <c r="Y16172">
        <v>0</v>
      </c>
      <c r="Z16172">
        <v>101.5</v>
      </c>
      <c r="AA16172">
        <v>0</v>
      </c>
      <c r="AB16172">
        <v>1</v>
      </c>
      <c r="AC16172">
        <f t="shared" si="2269"/>
        <v>-0.20778372657105848</v>
      </c>
      <c r="AD16172">
        <f t="shared" si="2270"/>
        <v>0.81238271450931421</v>
      </c>
      <c r="AE16172">
        <f t="shared" si="2271"/>
        <v>0.4482401581110087</v>
      </c>
      <c r="AF16172">
        <f t="shared" si="2272"/>
        <v>0.34848923734861204</v>
      </c>
      <c r="AG16172">
        <f t="shared" si="2273"/>
        <v>0</v>
      </c>
      <c r="AH16172">
        <f t="shared" si="2274"/>
        <v>0</v>
      </c>
      <c r="AI16172">
        <f t="shared" si="2275"/>
        <v>0</v>
      </c>
      <c r="AJ16172">
        <f t="shared" si="2276"/>
        <v>1</v>
      </c>
      <c r="AK16172">
        <f t="shared" si="2277"/>
        <v>0</v>
      </c>
    </row>
    <row r="16173" spans="1:37" x14ac:dyDescent="0.35">
      <c r="A16173">
        <v>1</v>
      </c>
      <c r="B16173">
        <v>2</v>
      </c>
      <c r="C16173">
        <v>0</v>
      </c>
      <c r="D16173">
        <v>2</v>
      </c>
      <c r="E16173">
        <v>0</v>
      </c>
      <c r="F16173">
        <v>0</v>
      </c>
      <c r="G16173">
        <v>0</v>
      </c>
      <c r="H16173">
        <v>0</v>
      </c>
      <c r="I16173">
        <v>0</v>
      </c>
      <c r="J16173">
        <v>0</v>
      </c>
      <c r="K16173">
        <v>0</v>
      </c>
      <c r="L16173">
        <v>268</v>
      </c>
      <c r="M16173">
        <v>0</v>
      </c>
      <c r="N16173">
        <v>0</v>
      </c>
      <c r="O16173">
        <v>0</v>
      </c>
      <c r="P16173">
        <v>0</v>
      </c>
      <c r="Q16173">
        <v>0</v>
      </c>
      <c r="R16173">
        <v>0</v>
      </c>
      <c r="S16173">
        <v>0</v>
      </c>
      <c r="T16173">
        <v>0</v>
      </c>
      <c r="U16173">
        <v>1</v>
      </c>
      <c r="V16173">
        <v>0</v>
      </c>
      <c r="W16173">
        <v>0</v>
      </c>
      <c r="X16173">
        <v>0</v>
      </c>
      <c r="Y16173">
        <v>0</v>
      </c>
      <c r="Z16173">
        <v>95.4</v>
      </c>
      <c r="AA16173">
        <v>0</v>
      </c>
      <c r="AB16173">
        <v>1</v>
      </c>
      <c r="AC16173">
        <f t="shared" si="2269"/>
        <v>1.8895838244352809</v>
      </c>
      <c r="AD16173">
        <f t="shared" si="2270"/>
        <v>6.616614434708926</v>
      </c>
      <c r="AE16173">
        <f t="shared" si="2271"/>
        <v>0.86870807120772742</v>
      </c>
      <c r="AF16173">
        <f t="shared" si="2272"/>
        <v>6.1126143417720838E-2</v>
      </c>
      <c r="AG16173">
        <f t="shared" si="2273"/>
        <v>1</v>
      </c>
      <c r="AH16173">
        <f t="shared" si="2274"/>
        <v>1</v>
      </c>
      <c r="AI16173">
        <f t="shared" si="2275"/>
        <v>0</v>
      </c>
      <c r="AJ16173">
        <f t="shared" si="2276"/>
        <v>0</v>
      </c>
      <c r="AK16173">
        <f t="shared" si="2277"/>
        <v>0</v>
      </c>
    </row>
    <row r="16174" spans="1:37" x14ac:dyDescent="0.35">
      <c r="A16174">
        <v>1</v>
      </c>
      <c r="B16174">
        <v>2</v>
      </c>
      <c r="C16174">
        <v>0</v>
      </c>
      <c r="D16174">
        <v>1</v>
      </c>
      <c r="E16174">
        <v>0</v>
      </c>
      <c r="F16174">
        <v>0</v>
      </c>
      <c r="G16174">
        <v>0</v>
      </c>
      <c r="H16174">
        <v>0</v>
      </c>
      <c r="I16174">
        <v>0</v>
      </c>
      <c r="J16174">
        <v>0</v>
      </c>
      <c r="K16174">
        <v>0</v>
      </c>
      <c r="L16174">
        <v>55</v>
      </c>
      <c r="M16174">
        <v>0</v>
      </c>
      <c r="N16174">
        <v>0</v>
      </c>
      <c r="O16174">
        <v>1</v>
      </c>
      <c r="P16174">
        <v>0</v>
      </c>
      <c r="Q16174">
        <v>0</v>
      </c>
      <c r="R16174">
        <v>0</v>
      </c>
      <c r="S16174">
        <v>0</v>
      </c>
      <c r="T16174">
        <v>0</v>
      </c>
      <c r="U16174">
        <v>0</v>
      </c>
      <c r="V16174">
        <v>0</v>
      </c>
      <c r="W16174">
        <v>0</v>
      </c>
      <c r="X16174">
        <v>0</v>
      </c>
      <c r="Y16174">
        <v>0</v>
      </c>
      <c r="Z16174">
        <v>104</v>
      </c>
      <c r="AA16174">
        <v>0</v>
      </c>
      <c r="AB16174">
        <v>0</v>
      </c>
      <c r="AC16174">
        <f t="shared" si="2269"/>
        <v>-0.43043223996923796</v>
      </c>
      <c r="AD16174">
        <f t="shared" si="2270"/>
        <v>0.65022797945122934</v>
      </c>
      <c r="AE16174">
        <f t="shared" si="2271"/>
        <v>0.39402312137954276</v>
      </c>
      <c r="AF16174">
        <f t="shared" si="2272"/>
        <v>0.21754394626129828</v>
      </c>
      <c r="AG16174">
        <f t="shared" si="2273"/>
        <v>0</v>
      </c>
      <c r="AH16174">
        <f t="shared" si="2274"/>
        <v>0</v>
      </c>
      <c r="AI16174">
        <f t="shared" si="2275"/>
        <v>0</v>
      </c>
      <c r="AJ16174">
        <f t="shared" si="2276"/>
        <v>0</v>
      </c>
      <c r="AK16174">
        <f t="shared" si="2277"/>
        <v>1</v>
      </c>
    </row>
    <row r="16175" spans="1:37" x14ac:dyDescent="0.35">
      <c r="A16175">
        <v>1</v>
      </c>
      <c r="B16175">
        <v>2</v>
      </c>
      <c r="C16175">
        <v>0</v>
      </c>
      <c r="D16175">
        <v>5</v>
      </c>
      <c r="E16175">
        <v>0</v>
      </c>
      <c r="F16175">
        <v>0</v>
      </c>
      <c r="G16175">
        <v>0</v>
      </c>
      <c r="H16175">
        <v>1</v>
      </c>
      <c r="I16175">
        <v>0</v>
      </c>
      <c r="J16175">
        <v>0</v>
      </c>
      <c r="K16175">
        <v>0</v>
      </c>
      <c r="L16175">
        <v>72</v>
      </c>
      <c r="M16175">
        <v>0</v>
      </c>
      <c r="N16175">
        <v>0</v>
      </c>
      <c r="O16175">
        <v>0</v>
      </c>
      <c r="P16175">
        <v>1</v>
      </c>
      <c r="Q16175">
        <v>0</v>
      </c>
      <c r="R16175">
        <v>0</v>
      </c>
      <c r="S16175">
        <v>0</v>
      </c>
      <c r="T16175">
        <v>0</v>
      </c>
      <c r="U16175">
        <v>0</v>
      </c>
      <c r="V16175">
        <v>0</v>
      </c>
      <c r="W16175">
        <v>0</v>
      </c>
      <c r="X16175">
        <v>0</v>
      </c>
      <c r="Y16175">
        <v>0</v>
      </c>
      <c r="Z16175">
        <v>132.6</v>
      </c>
      <c r="AA16175">
        <v>0</v>
      </c>
      <c r="AB16175">
        <v>1</v>
      </c>
      <c r="AC16175">
        <f t="shared" si="2269"/>
        <v>0.35096599245912508</v>
      </c>
      <c r="AD16175">
        <f t="shared" si="2270"/>
        <v>1.4204390194527936</v>
      </c>
      <c r="AE16175">
        <f t="shared" si="2271"/>
        <v>0.58685180995550246</v>
      </c>
      <c r="AF16175">
        <f t="shared" si="2272"/>
        <v>0.23147155163768901</v>
      </c>
      <c r="AG16175">
        <f t="shared" si="2273"/>
        <v>1</v>
      </c>
      <c r="AH16175">
        <f t="shared" si="2274"/>
        <v>1</v>
      </c>
      <c r="AI16175">
        <f t="shared" si="2275"/>
        <v>0</v>
      </c>
      <c r="AJ16175">
        <f t="shared" si="2276"/>
        <v>0</v>
      </c>
      <c r="AK16175">
        <f t="shared" si="2277"/>
        <v>0</v>
      </c>
    </row>
    <row r="16176" spans="1:37" x14ac:dyDescent="0.35">
      <c r="A16176">
        <v>1</v>
      </c>
      <c r="B16176">
        <v>2</v>
      </c>
      <c r="C16176">
        <v>1</v>
      </c>
      <c r="D16176">
        <v>5</v>
      </c>
      <c r="E16176">
        <v>0</v>
      </c>
      <c r="F16176">
        <v>1</v>
      </c>
      <c r="G16176">
        <v>0</v>
      </c>
      <c r="H16176">
        <v>0</v>
      </c>
      <c r="I16176">
        <v>0</v>
      </c>
      <c r="J16176">
        <v>0</v>
      </c>
      <c r="K16176">
        <v>0</v>
      </c>
      <c r="L16176">
        <v>217</v>
      </c>
      <c r="M16176">
        <v>0</v>
      </c>
      <c r="N16176">
        <v>0</v>
      </c>
      <c r="O16176">
        <v>0</v>
      </c>
      <c r="P16176">
        <v>0</v>
      </c>
      <c r="Q16176">
        <v>0</v>
      </c>
      <c r="R16176">
        <v>0</v>
      </c>
      <c r="S16176">
        <v>0</v>
      </c>
      <c r="T16176">
        <v>0</v>
      </c>
      <c r="U16176">
        <v>1</v>
      </c>
      <c r="V16176">
        <v>0</v>
      </c>
      <c r="W16176">
        <v>0</v>
      </c>
      <c r="X16176">
        <v>0</v>
      </c>
      <c r="Y16176">
        <v>0</v>
      </c>
      <c r="Z16176">
        <v>83.83</v>
      </c>
      <c r="AA16176">
        <v>3</v>
      </c>
      <c r="AB16176">
        <v>0</v>
      </c>
      <c r="AC16176">
        <f t="shared" si="2269"/>
        <v>-1.7622313768840046</v>
      </c>
      <c r="AD16176">
        <f t="shared" si="2270"/>
        <v>0.17166139488187859</v>
      </c>
      <c r="AE16176">
        <f t="shared" si="2271"/>
        <v>0.14651109580954033</v>
      </c>
      <c r="AF16176">
        <f t="shared" si="2272"/>
        <v>6.880212057171893E-2</v>
      </c>
      <c r="AG16176">
        <f t="shared" si="2273"/>
        <v>0</v>
      </c>
      <c r="AH16176">
        <f t="shared" si="2274"/>
        <v>0</v>
      </c>
      <c r="AI16176">
        <f t="shared" si="2275"/>
        <v>0</v>
      </c>
      <c r="AJ16176">
        <f t="shared" si="2276"/>
        <v>0</v>
      </c>
      <c r="AK16176">
        <f t="shared" si="2277"/>
        <v>1</v>
      </c>
    </row>
    <row r="16177" spans="1:37" x14ac:dyDescent="0.35">
      <c r="A16177">
        <v>1</v>
      </c>
      <c r="B16177">
        <v>2</v>
      </c>
      <c r="C16177">
        <v>0</v>
      </c>
      <c r="D16177">
        <v>5</v>
      </c>
      <c r="E16177">
        <v>0</v>
      </c>
      <c r="F16177">
        <v>0</v>
      </c>
      <c r="G16177">
        <v>0</v>
      </c>
      <c r="H16177">
        <v>0</v>
      </c>
      <c r="I16177">
        <v>0</v>
      </c>
      <c r="J16177">
        <v>0</v>
      </c>
      <c r="K16177">
        <v>0</v>
      </c>
      <c r="L16177">
        <v>192</v>
      </c>
      <c r="M16177">
        <v>0</v>
      </c>
      <c r="N16177">
        <v>0</v>
      </c>
      <c r="O16177">
        <v>0</v>
      </c>
      <c r="P16177">
        <v>0</v>
      </c>
      <c r="Q16177">
        <v>0</v>
      </c>
      <c r="R16177">
        <v>0</v>
      </c>
      <c r="S16177">
        <v>0</v>
      </c>
      <c r="T16177">
        <v>1</v>
      </c>
      <c r="U16177">
        <v>0</v>
      </c>
      <c r="V16177">
        <v>0</v>
      </c>
      <c r="W16177">
        <v>0</v>
      </c>
      <c r="X16177">
        <v>0</v>
      </c>
      <c r="Y16177">
        <v>0</v>
      </c>
      <c r="Z16177">
        <v>102</v>
      </c>
      <c r="AA16177">
        <v>0</v>
      </c>
      <c r="AB16177">
        <v>1</v>
      </c>
      <c r="AC16177">
        <f t="shared" si="2269"/>
        <v>0.98607955791637991</v>
      </c>
      <c r="AD16177">
        <f t="shared" si="2270"/>
        <v>2.6807042984227567</v>
      </c>
      <c r="AE16177">
        <f t="shared" si="2271"/>
        <v>0.72831286652706206</v>
      </c>
      <c r="AF16177">
        <f t="shared" si="2272"/>
        <v>0.13768201764102567</v>
      </c>
      <c r="AG16177">
        <f t="shared" si="2273"/>
        <v>1</v>
      </c>
      <c r="AH16177">
        <f t="shared" si="2274"/>
        <v>1</v>
      </c>
      <c r="AI16177">
        <f t="shared" si="2275"/>
        <v>0</v>
      </c>
      <c r="AJ16177">
        <f t="shared" si="2276"/>
        <v>0</v>
      </c>
      <c r="AK16177">
        <f t="shared" si="2277"/>
        <v>0</v>
      </c>
    </row>
    <row r="16178" spans="1:37" x14ac:dyDescent="0.35">
      <c r="A16178">
        <v>1</v>
      </c>
      <c r="B16178">
        <v>2</v>
      </c>
      <c r="C16178">
        <v>0</v>
      </c>
      <c r="D16178">
        <v>3</v>
      </c>
      <c r="E16178">
        <v>0</v>
      </c>
      <c r="F16178">
        <v>0</v>
      </c>
      <c r="G16178">
        <v>0</v>
      </c>
      <c r="H16178">
        <v>0</v>
      </c>
      <c r="I16178">
        <v>0</v>
      </c>
      <c r="J16178">
        <v>0</v>
      </c>
      <c r="K16178">
        <v>0</v>
      </c>
      <c r="L16178">
        <v>63</v>
      </c>
      <c r="M16178">
        <v>0</v>
      </c>
      <c r="N16178">
        <v>0</v>
      </c>
      <c r="O16178">
        <v>0</v>
      </c>
      <c r="P16178">
        <v>0</v>
      </c>
      <c r="Q16178">
        <v>0</v>
      </c>
      <c r="R16178">
        <v>0</v>
      </c>
      <c r="S16178">
        <v>0</v>
      </c>
      <c r="T16178">
        <v>0</v>
      </c>
      <c r="U16178">
        <v>0</v>
      </c>
      <c r="V16178">
        <v>1</v>
      </c>
      <c r="W16178">
        <v>0</v>
      </c>
      <c r="X16178">
        <v>0</v>
      </c>
      <c r="Y16178">
        <v>0</v>
      </c>
      <c r="Z16178">
        <v>118.33</v>
      </c>
      <c r="AA16178">
        <v>3</v>
      </c>
      <c r="AB16178">
        <v>0</v>
      </c>
      <c r="AC16178">
        <f t="shared" si="2269"/>
        <v>-3.0533410715009359</v>
      </c>
      <c r="AD16178">
        <f t="shared" si="2270"/>
        <v>4.7200958872533096E-2</v>
      </c>
      <c r="AE16178">
        <f t="shared" si="2271"/>
        <v>4.5073448866349321E-2</v>
      </c>
      <c r="AF16178">
        <f t="shared" si="2272"/>
        <v>2.0030031205857644E-2</v>
      </c>
      <c r="AG16178">
        <f t="shared" si="2273"/>
        <v>0</v>
      </c>
      <c r="AH16178">
        <f t="shared" si="2274"/>
        <v>0</v>
      </c>
      <c r="AI16178">
        <f t="shared" si="2275"/>
        <v>0</v>
      </c>
      <c r="AJ16178">
        <f t="shared" si="2276"/>
        <v>0</v>
      </c>
      <c r="AK16178">
        <f t="shared" si="2277"/>
        <v>1</v>
      </c>
    </row>
    <row r="16179" spans="1:37" x14ac:dyDescent="0.35">
      <c r="A16179">
        <v>1</v>
      </c>
      <c r="B16179">
        <v>2</v>
      </c>
      <c r="C16179">
        <v>0</v>
      </c>
      <c r="D16179">
        <v>4</v>
      </c>
      <c r="E16179">
        <v>0</v>
      </c>
      <c r="F16179">
        <v>0</v>
      </c>
      <c r="G16179">
        <v>0</v>
      </c>
      <c r="H16179">
        <v>0</v>
      </c>
      <c r="I16179">
        <v>0</v>
      </c>
      <c r="J16179">
        <v>0</v>
      </c>
      <c r="K16179">
        <v>0</v>
      </c>
      <c r="L16179">
        <v>19</v>
      </c>
      <c r="M16179">
        <v>0</v>
      </c>
      <c r="N16179">
        <v>0</v>
      </c>
      <c r="O16179">
        <v>0</v>
      </c>
      <c r="P16179">
        <v>0</v>
      </c>
      <c r="Q16179">
        <v>0</v>
      </c>
      <c r="R16179">
        <v>0</v>
      </c>
      <c r="S16179">
        <v>0</v>
      </c>
      <c r="T16179">
        <v>0</v>
      </c>
      <c r="U16179">
        <v>1</v>
      </c>
      <c r="V16179">
        <v>0</v>
      </c>
      <c r="W16179">
        <v>0</v>
      </c>
      <c r="X16179">
        <v>0</v>
      </c>
      <c r="Y16179">
        <v>0</v>
      </c>
      <c r="Z16179">
        <v>85</v>
      </c>
      <c r="AA16179">
        <v>0</v>
      </c>
      <c r="AB16179">
        <v>0</v>
      </c>
      <c r="AC16179">
        <f t="shared" si="2269"/>
        <v>-1.4968587027540778</v>
      </c>
      <c r="AD16179">
        <f t="shared" si="2270"/>
        <v>0.22383218035577843</v>
      </c>
      <c r="AE16179">
        <f t="shared" si="2271"/>
        <v>0.18289450461313128</v>
      </c>
      <c r="AF16179">
        <f t="shared" si="2272"/>
        <v>8.7721868673666589E-2</v>
      </c>
      <c r="AG16179">
        <f t="shared" si="2273"/>
        <v>0</v>
      </c>
      <c r="AH16179">
        <f t="shared" si="2274"/>
        <v>0</v>
      </c>
      <c r="AI16179">
        <f t="shared" si="2275"/>
        <v>0</v>
      </c>
      <c r="AJ16179">
        <f t="shared" si="2276"/>
        <v>0</v>
      </c>
      <c r="AK16179">
        <f t="shared" si="2277"/>
        <v>1</v>
      </c>
    </row>
    <row r="16180" spans="1:37" x14ac:dyDescent="0.35">
      <c r="A16180">
        <v>1</v>
      </c>
      <c r="B16180">
        <v>3</v>
      </c>
      <c r="C16180">
        <v>0</v>
      </c>
      <c r="D16180">
        <v>2</v>
      </c>
      <c r="E16180">
        <v>0</v>
      </c>
      <c r="F16180">
        <v>0</v>
      </c>
      <c r="G16180">
        <v>0</v>
      </c>
      <c r="H16180">
        <v>1</v>
      </c>
      <c r="I16180">
        <v>0</v>
      </c>
      <c r="J16180">
        <v>0</v>
      </c>
      <c r="K16180">
        <v>0</v>
      </c>
      <c r="L16180">
        <v>18</v>
      </c>
      <c r="M16180">
        <v>0</v>
      </c>
      <c r="N16180">
        <v>0</v>
      </c>
      <c r="O16180">
        <v>1</v>
      </c>
      <c r="P16180">
        <v>0</v>
      </c>
      <c r="Q16180">
        <v>0</v>
      </c>
      <c r="R16180">
        <v>0</v>
      </c>
      <c r="S16180">
        <v>0</v>
      </c>
      <c r="T16180">
        <v>0</v>
      </c>
      <c r="U16180">
        <v>0</v>
      </c>
      <c r="V16180">
        <v>0</v>
      </c>
      <c r="W16180">
        <v>0</v>
      </c>
      <c r="X16180">
        <v>0</v>
      </c>
      <c r="Y16180">
        <v>0</v>
      </c>
      <c r="Z16180">
        <v>165</v>
      </c>
      <c r="AA16180">
        <v>1</v>
      </c>
      <c r="AB16180">
        <v>0</v>
      </c>
      <c r="AC16180">
        <f t="shared" si="2269"/>
        <v>-0.4757464152959674</v>
      </c>
      <c r="AD16180">
        <f t="shared" si="2270"/>
        <v>0.6214210451406591</v>
      </c>
      <c r="AE16180">
        <f t="shared" si="2271"/>
        <v>0.38325704911937331</v>
      </c>
      <c r="AF16180">
        <f t="shared" si="2272"/>
        <v>0.20989580561794469</v>
      </c>
      <c r="AG16180">
        <f t="shared" si="2273"/>
        <v>0</v>
      </c>
      <c r="AH16180">
        <f t="shared" si="2274"/>
        <v>0</v>
      </c>
      <c r="AI16180">
        <f t="shared" si="2275"/>
        <v>0</v>
      </c>
      <c r="AJ16180">
        <f t="shared" si="2276"/>
        <v>0</v>
      </c>
      <c r="AK16180">
        <f t="shared" si="2277"/>
        <v>1</v>
      </c>
    </row>
    <row r="16181" spans="1:37" x14ac:dyDescent="0.35">
      <c r="A16181">
        <v>1</v>
      </c>
      <c r="B16181">
        <v>0</v>
      </c>
      <c r="C16181">
        <v>2</v>
      </c>
      <c r="D16181">
        <v>1</v>
      </c>
      <c r="E16181">
        <v>0</v>
      </c>
      <c r="F16181">
        <v>1</v>
      </c>
      <c r="G16181">
        <v>0</v>
      </c>
      <c r="H16181">
        <v>0</v>
      </c>
      <c r="I16181">
        <v>0</v>
      </c>
      <c r="J16181">
        <v>0</v>
      </c>
      <c r="K16181">
        <v>0</v>
      </c>
      <c r="L16181">
        <v>93</v>
      </c>
      <c r="M16181">
        <v>0</v>
      </c>
      <c r="N16181">
        <v>0</v>
      </c>
      <c r="O16181">
        <v>0</v>
      </c>
      <c r="P16181">
        <v>0</v>
      </c>
      <c r="Q16181">
        <v>0</v>
      </c>
      <c r="R16181">
        <v>0</v>
      </c>
      <c r="S16181">
        <v>1</v>
      </c>
      <c r="T16181">
        <v>0</v>
      </c>
      <c r="U16181">
        <v>0</v>
      </c>
      <c r="V16181">
        <v>0</v>
      </c>
      <c r="W16181">
        <v>0</v>
      </c>
      <c r="X16181">
        <v>0</v>
      </c>
      <c r="Y16181">
        <v>0</v>
      </c>
      <c r="Z16181">
        <v>109.83</v>
      </c>
      <c r="AA16181">
        <v>1</v>
      </c>
      <c r="AB16181">
        <v>0</v>
      </c>
      <c r="AC16181">
        <f t="shared" si="2269"/>
        <v>-0.96811896650164009</v>
      </c>
      <c r="AD16181">
        <f t="shared" si="2270"/>
        <v>0.37979677706973264</v>
      </c>
      <c r="AE16181">
        <f t="shared" si="2271"/>
        <v>0.27525559080976048</v>
      </c>
      <c r="AF16181">
        <f t="shared" si="2272"/>
        <v>0.13981512618640898</v>
      </c>
      <c r="AG16181">
        <f t="shared" si="2273"/>
        <v>0</v>
      </c>
      <c r="AH16181">
        <f t="shared" si="2274"/>
        <v>0</v>
      </c>
      <c r="AI16181">
        <f t="shared" si="2275"/>
        <v>0</v>
      </c>
      <c r="AJ16181">
        <f t="shared" si="2276"/>
        <v>0</v>
      </c>
      <c r="AK16181">
        <f t="shared" si="2277"/>
        <v>1</v>
      </c>
    </row>
    <row r="16182" spans="1:37" x14ac:dyDescent="0.35">
      <c r="A16182">
        <v>1</v>
      </c>
      <c r="B16182">
        <v>2</v>
      </c>
      <c r="C16182">
        <v>0</v>
      </c>
      <c r="D16182">
        <v>3</v>
      </c>
      <c r="E16182">
        <v>0</v>
      </c>
      <c r="F16182">
        <v>0</v>
      </c>
      <c r="G16182">
        <v>0</v>
      </c>
      <c r="H16182">
        <v>0</v>
      </c>
      <c r="I16182">
        <v>0</v>
      </c>
      <c r="J16182">
        <v>0</v>
      </c>
      <c r="K16182">
        <v>0</v>
      </c>
      <c r="L16182">
        <v>37</v>
      </c>
      <c r="M16182">
        <v>0</v>
      </c>
      <c r="N16182">
        <v>0</v>
      </c>
      <c r="O16182">
        <v>0</v>
      </c>
      <c r="P16182">
        <v>0</v>
      </c>
      <c r="Q16182">
        <v>0</v>
      </c>
      <c r="R16182">
        <v>0</v>
      </c>
      <c r="S16182">
        <v>1</v>
      </c>
      <c r="T16182">
        <v>0</v>
      </c>
      <c r="U16182">
        <v>0</v>
      </c>
      <c r="V16182">
        <v>0</v>
      </c>
      <c r="W16182">
        <v>0</v>
      </c>
      <c r="X16182">
        <v>0</v>
      </c>
      <c r="Y16182">
        <v>0</v>
      </c>
      <c r="Z16182">
        <v>135.9</v>
      </c>
      <c r="AA16182">
        <v>0</v>
      </c>
      <c r="AB16182">
        <v>0</v>
      </c>
      <c r="AC16182">
        <f t="shared" si="2269"/>
        <v>-0.11058046620224404</v>
      </c>
      <c r="AD16182">
        <f t="shared" si="2270"/>
        <v>0.89531428475060471</v>
      </c>
      <c r="AE16182">
        <f t="shared" si="2271"/>
        <v>0.47238301950983014</v>
      </c>
      <c r="AF16182">
        <f t="shared" si="2272"/>
        <v>0.27768123584267224</v>
      </c>
      <c r="AG16182">
        <f t="shared" si="2273"/>
        <v>0</v>
      </c>
      <c r="AH16182">
        <f t="shared" si="2274"/>
        <v>0</v>
      </c>
      <c r="AI16182">
        <f t="shared" si="2275"/>
        <v>0</v>
      </c>
      <c r="AJ16182">
        <f t="shared" si="2276"/>
        <v>0</v>
      </c>
      <c r="AK16182">
        <f t="shared" si="2277"/>
        <v>1</v>
      </c>
    </row>
    <row r="16183" spans="1:37" x14ac:dyDescent="0.35">
      <c r="A16183">
        <v>1</v>
      </c>
      <c r="B16183">
        <v>2</v>
      </c>
      <c r="C16183">
        <v>0</v>
      </c>
      <c r="D16183">
        <v>3</v>
      </c>
      <c r="E16183">
        <v>0</v>
      </c>
      <c r="F16183">
        <v>0</v>
      </c>
      <c r="G16183">
        <v>0</v>
      </c>
      <c r="H16183">
        <v>0</v>
      </c>
      <c r="I16183">
        <v>0</v>
      </c>
      <c r="J16183">
        <v>0</v>
      </c>
      <c r="K16183">
        <v>0</v>
      </c>
      <c r="L16183">
        <v>34</v>
      </c>
      <c r="M16183">
        <v>0</v>
      </c>
      <c r="N16183">
        <v>0</v>
      </c>
      <c r="O16183">
        <v>0</v>
      </c>
      <c r="P16183">
        <v>0</v>
      </c>
      <c r="Q16183">
        <v>0</v>
      </c>
      <c r="R16183">
        <v>0</v>
      </c>
      <c r="S16183">
        <v>0</v>
      </c>
      <c r="T16183">
        <v>1</v>
      </c>
      <c r="U16183">
        <v>0</v>
      </c>
      <c r="V16183">
        <v>0</v>
      </c>
      <c r="W16183">
        <v>0</v>
      </c>
      <c r="X16183">
        <v>0</v>
      </c>
      <c r="Y16183">
        <v>0</v>
      </c>
      <c r="Z16183">
        <v>224.67</v>
      </c>
      <c r="AA16183">
        <v>0</v>
      </c>
      <c r="AB16183">
        <v>1</v>
      </c>
      <c r="AC16183">
        <f t="shared" si="2269"/>
        <v>1.4163274750668449</v>
      </c>
      <c r="AD16183">
        <f t="shared" si="2270"/>
        <v>4.1219546277410526</v>
      </c>
      <c r="AE16183">
        <f t="shared" si="2271"/>
        <v>0.80476203467639218</v>
      </c>
      <c r="AF16183">
        <f t="shared" si="2272"/>
        <v>9.4332520011136289E-2</v>
      </c>
      <c r="AG16183">
        <f t="shared" si="2273"/>
        <v>1</v>
      </c>
      <c r="AH16183">
        <f t="shared" si="2274"/>
        <v>1</v>
      </c>
      <c r="AI16183">
        <f t="shared" si="2275"/>
        <v>0</v>
      </c>
      <c r="AJ16183">
        <f t="shared" si="2276"/>
        <v>0</v>
      </c>
      <c r="AK16183">
        <f t="shared" si="2277"/>
        <v>0</v>
      </c>
    </row>
    <row r="16184" spans="1:37" x14ac:dyDescent="0.35">
      <c r="A16184">
        <v>1</v>
      </c>
      <c r="B16184">
        <v>2</v>
      </c>
      <c r="C16184">
        <v>2</v>
      </c>
      <c r="D16184">
        <v>2</v>
      </c>
      <c r="E16184">
        <v>0</v>
      </c>
      <c r="F16184">
        <v>0</v>
      </c>
      <c r="G16184">
        <v>0</v>
      </c>
      <c r="H16184">
        <v>0</v>
      </c>
      <c r="I16184">
        <v>0</v>
      </c>
      <c r="J16184">
        <v>1</v>
      </c>
      <c r="K16184">
        <v>0</v>
      </c>
      <c r="L16184">
        <v>22</v>
      </c>
      <c r="M16184">
        <v>0</v>
      </c>
      <c r="N16184">
        <v>0</v>
      </c>
      <c r="O16184">
        <v>0</v>
      </c>
      <c r="P16184">
        <v>0</v>
      </c>
      <c r="Q16184">
        <v>0</v>
      </c>
      <c r="R16184">
        <v>0</v>
      </c>
      <c r="S16184">
        <v>0</v>
      </c>
      <c r="T16184">
        <v>0</v>
      </c>
      <c r="U16184">
        <v>0</v>
      </c>
      <c r="V16184">
        <v>0</v>
      </c>
      <c r="W16184">
        <v>1</v>
      </c>
      <c r="X16184">
        <v>0</v>
      </c>
      <c r="Y16184">
        <v>0</v>
      </c>
      <c r="Z16184">
        <v>177</v>
      </c>
      <c r="AA16184">
        <v>0</v>
      </c>
      <c r="AB16184">
        <v>0</v>
      </c>
      <c r="AC16184">
        <f t="shared" si="2269"/>
        <v>-1.2946261778510113</v>
      </c>
      <c r="AD16184">
        <f t="shared" si="2270"/>
        <v>0.27400027255973275</v>
      </c>
      <c r="AE16184">
        <f t="shared" si="2271"/>
        <v>0.21507081156992922</v>
      </c>
      <c r="AF16184">
        <f t="shared" si="2272"/>
        <v>0.10516952091234205</v>
      </c>
      <c r="AG16184">
        <f t="shared" si="2273"/>
        <v>0</v>
      </c>
      <c r="AH16184">
        <f t="shared" si="2274"/>
        <v>0</v>
      </c>
      <c r="AI16184">
        <f t="shared" si="2275"/>
        <v>0</v>
      </c>
      <c r="AJ16184">
        <f t="shared" si="2276"/>
        <v>0</v>
      </c>
      <c r="AK16184">
        <f t="shared" si="2277"/>
        <v>1</v>
      </c>
    </row>
    <row r="16185" spans="1:37" x14ac:dyDescent="0.35">
      <c r="A16185">
        <v>1</v>
      </c>
      <c r="B16185">
        <v>2</v>
      </c>
      <c r="C16185">
        <v>2</v>
      </c>
      <c r="D16185">
        <v>4</v>
      </c>
      <c r="E16185">
        <v>0</v>
      </c>
      <c r="F16185">
        <v>0</v>
      </c>
      <c r="G16185">
        <v>0</v>
      </c>
      <c r="H16185">
        <v>0</v>
      </c>
      <c r="I16185">
        <v>0</v>
      </c>
      <c r="J16185">
        <v>1</v>
      </c>
      <c r="K16185">
        <v>0</v>
      </c>
      <c r="L16185">
        <v>73</v>
      </c>
      <c r="M16185">
        <v>0</v>
      </c>
      <c r="N16185">
        <v>1</v>
      </c>
      <c r="O16185">
        <v>0</v>
      </c>
      <c r="P16185">
        <v>0</v>
      </c>
      <c r="Q16185">
        <v>0</v>
      </c>
      <c r="R16185">
        <v>0</v>
      </c>
      <c r="S16185">
        <v>0</v>
      </c>
      <c r="T16185">
        <v>0</v>
      </c>
      <c r="U16185">
        <v>0</v>
      </c>
      <c r="V16185">
        <v>0</v>
      </c>
      <c r="W16185">
        <v>0</v>
      </c>
      <c r="X16185">
        <v>0</v>
      </c>
      <c r="Y16185">
        <v>0</v>
      </c>
      <c r="Z16185">
        <v>155.76</v>
      </c>
      <c r="AA16185">
        <v>0</v>
      </c>
      <c r="AB16185">
        <v>1</v>
      </c>
      <c r="AC16185">
        <f t="shared" si="2269"/>
        <v>0.90877584400142464</v>
      </c>
      <c r="AD16185">
        <f t="shared" si="2270"/>
        <v>2.4812831957444317</v>
      </c>
      <c r="AE16185">
        <f t="shared" si="2271"/>
        <v>0.71274959726849751</v>
      </c>
      <c r="AF16185">
        <f t="shared" si="2272"/>
        <v>0.14706301941186423</v>
      </c>
      <c r="AG16185">
        <f t="shared" si="2273"/>
        <v>1</v>
      </c>
      <c r="AH16185">
        <f t="shared" si="2274"/>
        <v>1</v>
      </c>
      <c r="AI16185">
        <f t="shared" si="2275"/>
        <v>0</v>
      </c>
      <c r="AJ16185">
        <f t="shared" si="2276"/>
        <v>0</v>
      </c>
      <c r="AK16185">
        <f t="shared" si="2277"/>
        <v>0</v>
      </c>
    </row>
    <row r="16186" spans="1:37" x14ac:dyDescent="0.35">
      <c r="A16186">
        <v>1</v>
      </c>
      <c r="B16186">
        <v>2</v>
      </c>
      <c r="C16186">
        <v>0</v>
      </c>
      <c r="D16186">
        <v>3</v>
      </c>
      <c r="E16186">
        <v>0</v>
      </c>
      <c r="F16186">
        <v>0</v>
      </c>
      <c r="G16186">
        <v>0</v>
      </c>
      <c r="H16186">
        <v>0</v>
      </c>
      <c r="I16186">
        <v>0</v>
      </c>
      <c r="J16186">
        <v>0</v>
      </c>
      <c r="K16186">
        <v>0</v>
      </c>
      <c r="L16186">
        <v>193</v>
      </c>
      <c r="M16186">
        <v>0</v>
      </c>
      <c r="N16186">
        <v>0</v>
      </c>
      <c r="O16186">
        <v>0</v>
      </c>
      <c r="P16186">
        <v>0</v>
      </c>
      <c r="Q16186">
        <v>0</v>
      </c>
      <c r="R16186">
        <v>0</v>
      </c>
      <c r="S16186">
        <v>0</v>
      </c>
      <c r="T16186">
        <v>0</v>
      </c>
      <c r="U16186">
        <v>1</v>
      </c>
      <c r="V16186">
        <v>0</v>
      </c>
      <c r="W16186">
        <v>0</v>
      </c>
      <c r="X16186">
        <v>0</v>
      </c>
      <c r="Y16186">
        <v>0</v>
      </c>
      <c r="Z16186">
        <v>65</v>
      </c>
      <c r="AA16186">
        <v>0</v>
      </c>
      <c r="AB16186">
        <v>1</v>
      </c>
      <c r="AC16186">
        <f t="shared" si="2269"/>
        <v>0.29653061704981476</v>
      </c>
      <c r="AD16186">
        <f t="shared" si="2270"/>
        <v>1.3451837449244963</v>
      </c>
      <c r="AE16186">
        <f t="shared" si="2271"/>
        <v>0.5735941790641248</v>
      </c>
      <c r="AF16186">
        <f t="shared" si="2272"/>
        <v>0.24139526461563524</v>
      </c>
      <c r="AG16186">
        <f t="shared" si="2273"/>
        <v>1</v>
      </c>
      <c r="AH16186">
        <f t="shared" si="2274"/>
        <v>1</v>
      </c>
      <c r="AI16186">
        <f t="shared" si="2275"/>
        <v>0</v>
      </c>
      <c r="AJ16186">
        <f t="shared" si="2276"/>
        <v>0</v>
      </c>
      <c r="AK16186">
        <f t="shared" si="2277"/>
        <v>0</v>
      </c>
    </row>
    <row r="16187" spans="1:37" x14ac:dyDescent="0.35">
      <c r="A16187">
        <v>1</v>
      </c>
      <c r="B16187">
        <v>2</v>
      </c>
      <c r="C16187">
        <v>0</v>
      </c>
      <c r="D16187">
        <v>1</v>
      </c>
      <c r="E16187">
        <v>0</v>
      </c>
      <c r="F16187">
        <v>0</v>
      </c>
      <c r="G16187">
        <v>0</v>
      </c>
      <c r="H16187">
        <v>0</v>
      </c>
      <c r="I16187">
        <v>0</v>
      </c>
      <c r="J16187">
        <v>0</v>
      </c>
      <c r="K16187">
        <v>0</v>
      </c>
      <c r="L16187">
        <v>27</v>
      </c>
      <c r="M16187">
        <v>0</v>
      </c>
      <c r="N16187">
        <v>0</v>
      </c>
      <c r="O16187">
        <v>0</v>
      </c>
      <c r="P16187">
        <v>0</v>
      </c>
      <c r="Q16187">
        <v>1</v>
      </c>
      <c r="R16187">
        <v>0</v>
      </c>
      <c r="S16187">
        <v>0</v>
      </c>
      <c r="T16187">
        <v>0</v>
      </c>
      <c r="U16187">
        <v>0</v>
      </c>
      <c r="V16187">
        <v>0</v>
      </c>
      <c r="W16187">
        <v>0</v>
      </c>
      <c r="X16187">
        <v>0</v>
      </c>
      <c r="Y16187">
        <v>0</v>
      </c>
      <c r="Z16187">
        <v>120</v>
      </c>
      <c r="AA16187">
        <v>0</v>
      </c>
      <c r="AB16187">
        <v>0</v>
      </c>
      <c r="AC16187">
        <f t="shared" si="2269"/>
        <v>-0.95352378615589251</v>
      </c>
      <c r="AD16187">
        <f t="shared" si="2270"/>
        <v>0.38538062906726628</v>
      </c>
      <c r="AE16187">
        <f t="shared" si="2271"/>
        <v>0.27817671258095406</v>
      </c>
      <c r="AF16187">
        <f t="shared" si="2272"/>
        <v>0.14156911086830221</v>
      </c>
      <c r="AG16187">
        <f t="shared" si="2273"/>
        <v>0</v>
      </c>
      <c r="AH16187">
        <f t="shared" si="2274"/>
        <v>0</v>
      </c>
      <c r="AI16187">
        <f t="shared" si="2275"/>
        <v>0</v>
      </c>
      <c r="AJ16187">
        <f t="shared" si="2276"/>
        <v>0</v>
      </c>
      <c r="AK16187">
        <f t="shared" si="2277"/>
        <v>1</v>
      </c>
    </row>
    <row r="16188" spans="1:37" x14ac:dyDescent="0.35">
      <c r="A16188">
        <v>1</v>
      </c>
      <c r="B16188">
        <v>1</v>
      </c>
      <c r="C16188">
        <v>0</v>
      </c>
      <c r="D16188">
        <v>4</v>
      </c>
      <c r="E16188">
        <v>0</v>
      </c>
      <c r="F16188">
        <v>0</v>
      </c>
      <c r="G16188">
        <v>0</v>
      </c>
      <c r="H16188">
        <v>0</v>
      </c>
      <c r="I16188">
        <v>1</v>
      </c>
      <c r="J16188">
        <v>0</v>
      </c>
      <c r="K16188">
        <v>0</v>
      </c>
      <c r="L16188">
        <v>14</v>
      </c>
      <c r="M16188">
        <v>1</v>
      </c>
      <c r="N16188">
        <v>0</v>
      </c>
      <c r="O16188">
        <v>0</v>
      </c>
      <c r="P16188">
        <v>0</v>
      </c>
      <c r="Q16188">
        <v>0</v>
      </c>
      <c r="R16188">
        <v>0</v>
      </c>
      <c r="S16188">
        <v>0</v>
      </c>
      <c r="T16188">
        <v>0</v>
      </c>
      <c r="U16188">
        <v>0</v>
      </c>
      <c r="V16188">
        <v>0</v>
      </c>
      <c r="W16188">
        <v>0</v>
      </c>
      <c r="X16188">
        <v>0</v>
      </c>
      <c r="Y16188">
        <v>0</v>
      </c>
      <c r="Z16188">
        <v>86</v>
      </c>
      <c r="AA16188">
        <v>0</v>
      </c>
      <c r="AB16188">
        <v>0</v>
      </c>
      <c r="AC16188">
        <f t="shared" si="2269"/>
        <v>-1.67660263204974</v>
      </c>
      <c r="AD16188">
        <f t="shared" si="2270"/>
        <v>0.18700823380581677</v>
      </c>
      <c r="AE16188">
        <f t="shared" si="2271"/>
        <v>0.15754586066031412</v>
      </c>
      <c r="AF16188">
        <f t="shared" si="2272"/>
        <v>7.4453731493790046E-2</v>
      </c>
      <c r="AG16188">
        <f t="shared" si="2273"/>
        <v>0</v>
      </c>
      <c r="AH16188">
        <f t="shared" si="2274"/>
        <v>0</v>
      </c>
      <c r="AI16188">
        <f t="shared" si="2275"/>
        <v>0</v>
      </c>
      <c r="AJ16188">
        <f t="shared" si="2276"/>
        <v>0</v>
      </c>
      <c r="AK16188">
        <f t="shared" si="2277"/>
        <v>1</v>
      </c>
    </row>
    <row r="16189" spans="1:37" x14ac:dyDescent="0.35">
      <c r="A16189">
        <v>1</v>
      </c>
      <c r="B16189">
        <v>2</v>
      </c>
      <c r="C16189">
        <v>0</v>
      </c>
      <c r="D16189">
        <v>2</v>
      </c>
      <c r="E16189">
        <v>0</v>
      </c>
      <c r="F16189">
        <v>0</v>
      </c>
      <c r="G16189">
        <v>0</v>
      </c>
      <c r="H16189">
        <v>0</v>
      </c>
      <c r="I16189">
        <v>0</v>
      </c>
      <c r="J16189">
        <v>0</v>
      </c>
      <c r="K16189">
        <v>0</v>
      </c>
      <c r="L16189">
        <v>23</v>
      </c>
      <c r="M16189">
        <v>0</v>
      </c>
      <c r="N16189">
        <v>0</v>
      </c>
      <c r="O16189">
        <v>0</v>
      </c>
      <c r="P16189">
        <v>0</v>
      </c>
      <c r="Q16189">
        <v>0</v>
      </c>
      <c r="R16189">
        <v>0</v>
      </c>
      <c r="S16189">
        <v>0</v>
      </c>
      <c r="T16189">
        <v>0</v>
      </c>
      <c r="U16189">
        <v>0</v>
      </c>
      <c r="V16189">
        <v>1</v>
      </c>
      <c r="W16189">
        <v>0</v>
      </c>
      <c r="X16189">
        <v>0</v>
      </c>
      <c r="Y16189">
        <v>0</v>
      </c>
      <c r="Z16189">
        <v>88</v>
      </c>
      <c r="AA16189">
        <v>2</v>
      </c>
      <c r="AB16189">
        <v>0</v>
      </c>
      <c r="AC16189">
        <f t="shared" si="2269"/>
        <v>-3.2583405061793593</v>
      </c>
      <c r="AD16189">
        <f t="shared" si="2270"/>
        <v>3.8452156215382068E-2</v>
      </c>
      <c r="AE16189">
        <f t="shared" si="2271"/>
        <v>3.7028336823450948E-2</v>
      </c>
      <c r="AF16189">
        <f t="shared" si="2272"/>
        <v>1.6386492425960027E-2</v>
      </c>
      <c r="AG16189">
        <f t="shared" si="2273"/>
        <v>0</v>
      </c>
      <c r="AH16189">
        <f t="shared" si="2274"/>
        <v>0</v>
      </c>
      <c r="AI16189">
        <f t="shared" si="2275"/>
        <v>0</v>
      </c>
      <c r="AJ16189">
        <f t="shared" si="2276"/>
        <v>0</v>
      </c>
      <c r="AK16189">
        <f t="shared" si="2277"/>
        <v>1</v>
      </c>
    </row>
    <row r="16190" spans="1:37" x14ac:dyDescent="0.35">
      <c r="A16190">
        <v>1</v>
      </c>
      <c r="B16190">
        <v>2</v>
      </c>
      <c r="C16190">
        <v>0</v>
      </c>
      <c r="D16190">
        <v>1</v>
      </c>
      <c r="E16190">
        <v>0</v>
      </c>
      <c r="F16190">
        <v>0</v>
      </c>
      <c r="G16190">
        <v>0</v>
      </c>
      <c r="H16190">
        <v>0</v>
      </c>
      <c r="I16190">
        <v>0</v>
      </c>
      <c r="J16190">
        <v>0</v>
      </c>
      <c r="K16190">
        <v>0</v>
      </c>
      <c r="L16190">
        <v>43</v>
      </c>
      <c r="M16190">
        <v>0</v>
      </c>
      <c r="N16190">
        <v>0</v>
      </c>
      <c r="O16190">
        <v>0</v>
      </c>
      <c r="P16190">
        <v>0</v>
      </c>
      <c r="Q16190">
        <v>0</v>
      </c>
      <c r="R16190">
        <v>0</v>
      </c>
      <c r="S16190">
        <v>0</v>
      </c>
      <c r="T16190">
        <v>0</v>
      </c>
      <c r="U16190">
        <v>1</v>
      </c>
      <c r="V16190">
        <v>0</v>
      </c>
      <c r="W16190">
        <v>0</v>
      </c>
      <c r="X16190">
        <v>0</v>
      </c>
      <c r="Y16190">
        <v>0</v>
      </c>
      <c r="Z16190">
        <v>0</v>
      </c>
      <c r="AA16190">
        <v>0</v>
      </c>
      <c r="AB16190">
        <v>0</v>
      </c>
      <c r="AC16190">
        <f t="shared" si="2269"/>
        <v>-3.3815224877698196</v>
      </c>
      <c r="AD16190">
        <f t="shared" si="2270"/>
        <v>3.3995657341626483E-2</v>
      </c>
      <c r="AE16190">
        <f t="shared" si="2271"/>
        <v>3.2877949825271369E-2</v>
      </c>
      <c r="AF16190">
        <f t="shared" si="2272"/>
        <v>1.4518714776754574E-2</v>
      </c>
      <c r="AG16190">
        <f t="shared" si="2273"/>
        <v>0</v>
      </c>
      <c r="AH16190">
        <f t="shared" si="2274"/>
        <v>0</v>
      </c>
      <c r="AI16190">
        <f t="shared" si="2275"/>
        <v>0</v>
      </c>
      <c r="AJ16190">
        <f t="shared" si="2276"/>
        <v>0</v>
      </c>
      <c r="AK16190">
        <f t="shared" si="2277"/>
        <v>1</v>
      </c>
    </row>
    <row r="16191" spans="1:37" x14ac:dyDescent="0.35">
      <c r="A16191">
        <v>1</v>
      </c>
      <c r="B16191">
        <v>3</v>
      </c>
      <c r="C16191">
        <v>0</v>
      </c>
      <c r="D16191">
        <v>1</v>
      </c>
      <c r="E16191">
        <v>0</v>
      </c>
      <c r="F16191">
        <v>0</v>
      </c>
      <c r="G16191">
        <v>0</v>
      </c>
      <c r="H16191">
        <v>1</v>
      </c>
      <c r="I16191">
        <v>0</v>
      </c>
      <c r="J16191">
        <v>0</v>
      </c>
      <c r="K16191">
        <v>0</v>
      </c>
      <c r="L16191">
        <v>35</v>
      </c>
      <c r="M16191">
        <v>0</v>
      </c>
      <c r="N16191">
        <v>0</v>
      </c>
      <c r="O16191">
        <v>1</v>
      </c>
      <c r="P16191">
        <v>0</v>
      </c>
      <c r="Q16191">
        <v>0</v>
      </c>
      <c r="R16191">
        <v>0</v>
      </c>
      <c r="S16191">
        <v>0</v>
      </c>
      <c r="T16191">
        <v>0</v>
      </c>
      <c r="U16191">
        <v>0</v>
      </c>
      <c r="V16191">
        <v>0</v>
      </c>
      <c r="W16191">
        <v>0</v>
      </c>
      <c r="X16191">
        <v>0</v>
      </c>
      <c r="Y16191">
        <v>0</v>
      </c>
      <c r="Z16191">
        <v>137.69999999999999</v>
      </c>
      <c r="AA16191">
        <v>0</v>
      </c>
      <c r="AB16191">
        <v>0</v>
      </c>
      <c r="AC16191">
        <f t="shared" si="2269"/>
        <v>0.15455758586384016</v>
      </c>
      <c r="AD16191">
        <f t="shared" si="2270"/>
        <v>1.1671414869730852</v>
      </c>
      <c r="AE16191">
        <f t="shared" si="2271"/>
        <v>0.53856266145468357</v>
      </c>
      <c r="AF16191">
        <f t="shared" si="2272"/>
        <v>0.3358872661909631</v>
      </c>
      <c r="AG16191">
        <f t="shared" si="2273"/>
        <v>1</v>
      </c>
      <c r="AH16191">
        <f t="shared" si="2274"/>
        <v>0</v>
      </c>
      <c r="AI16191">
        <f t="shared" si="2275"/>
        <v>1</v>
      </c>
      <c r="AJ16191">
        <f t="shared" si="2276"/>
        <v>0</v>
      </c>
      <c r="AK16191">
        <f t="shared" si="2277"/>
        <v>0</v>
      </c>
    </row>
    <row r="16192" spans="1:37" x14ac:dyDescent="0.35">
      <c r="A16192">
        <v>1</v>
      </c>
      <c r="B16192">
        <v>2</v>
      </c>
      <c r="C16192">
        <v>0</v>
      </c>
      <c r="D16192">
        <v>2</v>
      </c>
      <c r="E16192">
        <v>0</v>
      </c>
      <c r="F16192">
        <v>0</v>
      </c>
      <c r="G16192">
        <v>0</v>
      </c>
      <c r="H16192">
        <v>0</v>
      </c>
      <c r="I16192">
        <v>0</v>
      </c>
      <c r="J16192">
        <v>0</v>
      </c>
      <c r="K16192">
        <v>0</v>
      </c>
      <c r="L16192">
        <v>0</v>
      </c>
      <c r="M16192">
        <v>0</v>
      </c>
      <c r="N16192">
        <v>0</v>
      </c>
      <c r="O16192">
        <v>0</v>
      </c>
      <c r="P16192">
        <v>0</v>
      </c>
      <c r="Q16192">
        <v>0</v>
      </c>
      <c r="R16192">
        <v>0</v>
      </c>
      <c r="S16192">
        <v>1</v>
      </c>
      <c r="T16192">
        <v>0</v>
      </c>
      <c r="U16192">
        <v>0</v>
      </c>
      <c r="V16192">
        <v>0</v>
      </c>
      <c r="W16192">
        <v>0</v>
      </c>
      <c r="X16192">
        <v>0</v>
      </c>
      <c r="Y16192">
        <v>0</v>
      </c>
      <c r="Z16192">
        <v>109</v>
      </c>
      <c r="AA16192">
        <v>0</v>
      </c>
      <c r="AB16192">
        <v>0</v>
      </c>
      <c r="AC16192">
        <f t="shared" si="2269"/>
        <v>-1.3123138085634309</v>
      </c>
      <c r="AD16192">
        <f t="shared" si="2270"/>
        <v>0.26919646614007264</v>
      </c>
      <c r="AE16192">
        <f t="shared" si="2271"/>
        <v>0.21209991779977366</v>
      </c>
      <c r="AF16192">
        <f t="shared" si="2272"/>
        <v>0.10352885421154286</v>
      </c>
      <c r="AG16192">
        <f t="shared" si="2273"/>
        <v>0</v>
      </c>
      <c r="AH16192">
        <f t="shared" si="2274"/>
        <v>0</v>
      </c>
      <c r="AI16192">
        <f t="shared" si="2275"/>
        <v>0</v>
      </c>
      <c r="AJ16192">
        <f t="shared" si="2276"/>
        <v>0</v>
      </c>
      <c r="AK16192">
        <f t="shared" si="2277"/>
        <v>1</v>
      </c>
    </row>
    <row r="16193" spans="1:37" x14ac:dyDescent="0.35">
      <c r="A16193">
        <v>1</v>
      </c>
      <c r="B16193">
        <v>2</v>
      </c>
      <c r="C16193">
        <v>0</v>
      </c>
      <c r="D16193">
        <v>3</v>
      </c>
      <c r="E16193">
        <v>0</v>
      </c>
      <c r="F16193">
        <v>0</v>
      </c>
      <c r="G16193">
        <v>0</v>
      </c>
      <c r="H16193">
        <v>0</v>
      </c>
      <c r="I16193">
        <v>0</v>
      </c>
      <c r="J16193">
        <v>0</v>
      </c>
      <c r="K16193">
        <v>0</v>
      </c>
      <c r="L16193">
        <v>64</v>
      </c>
      <c r="M16193">
        <v>0</v>
      </c>
      <c r="N16193">
        <v>0</v>
      </c>
      <c r="O16193">
        <v>1</v>
      </c>
      <c r="P16193">
        <v>0</v>
      </c>
      <c r="Q16193">
        <v>0</v>
      </c>
      <c r="R16193">
        <v>0</v>
      </c>
      <c r="S16193">
        <v>0</v>
      </c>
      <c r="T16193">
        <v>0</v>
      </c>
      <c r="U16193">
        <v>0</v>
      </c>
      <c r="V16193">
        <v>0</v>
      </c>
      <c r="W16193">
        <v>0</v>
      </c>
      <c r="X16193">
        <v>0</v>
      </c>
      <c r="Y16193">
        <v>0</v>
      </c>
      <c r="Z16193">
        <v>126.9</v>
      </c>
      <c r="AA16193">
        <v>1</v>
      </c>
      <c r="AB16193">
        <v>1</v>
      </c>
      <c r="AC16193">
        <f t="shared" si="2269"/>
        <v>-0.71021635764506685</v>
      </c>
      <c r="AD16193">
        <f t="shared" si="2270"/>
        <v>0.49153783798644929</v>
      </c>
      <c r="AE16193">
        <f t="shared" si="2271"/>
        <v>0.32955103482323789</v>
      </c>
      <c r="AF16193">
        <f t="shared" si="2272"/>
        <v>0.48207732029352063</v>
      </c>
      <c r="AG16193">
        <f t="shared" si="2273"/>
        <v>0</v>
      </c>
      <c r="AH16193">
        <f t="shared" si="2274"/>
        <v>0</v>
      </c>
      <c r="AI16193">
        <f t="shared" si="2275"/>
        <v>0</v>
      </c>
      <c r="AJ16193">
        <f t="shared" si="2276"/>
        <v>1</v>
      </c>
      <c r="AK16193">
        <f t="shared" si="2277"/>
        <v>0</v>
      </c>
    </row>
    <row r="16194" spans="1:37" x14ac:dyDescent="0.35">
      <c r="A16194">
        <v>1</v>
      </c>
      <c r="B16194">
        <v>1</v>
      </c>
      <c r="C16194">
        <v>0</v>
      </c>
      <c r="D16194">
        <v>1</v>
      </c>
      <c r="E16194">
        <v>0</v>
      </c>
      <c r="F16194">
        <v>0</v>
      </c>
      <c r="G16194">
        <v>0</v>
      </c>
      <c r="H16194">
        <v>0</v>
      </c>
      <c r="I16194">
        <v>0</v>
      </c>
      <c r="J16194">
        <v>0</v>
      </c>
      <c r="K16194">
        <v>0</v>
      </c>
      <c r="L16194">
        <v>99</v>
      </c>
      <c r="M16194">
        <v>1</v>
      </c>
      <c r="N16194">
        <v>0</v>
      </c>
      <c r="O16194">
        <v>0</v>
      </c>
      <c r="P16194">
        <v>0</v>
      </c>
      <c r="Q16194">
        <v>0</v>
      </c>
      <c r="R16194">
        <v>0</v>
      </c>
      <c r="S16194">
        <v>0</v>
      </c>
      <c r="T16194">
        <v>0</v>
      </c>
      <c r="U16194">
        <v>0</v>
      </c>
      <c r="V16194">
        <v>0</v>
      </c>
      <c r="W16194">
        <v>0</v>
      </c>
      <c r="X16194">
        <v>0</v>
      </c>
      <c r="Y16194">
        <v>0</v>
      </c>
      <c r="Z16194">
        <v>81</v>
      </c>
      <c r="AA16194">
        <v>0</v>
      </c>
      <c r="AB16194">
        <v>0</v>
      </c>
      <c r="AC16194">
        <f t="shared" si="2269"/>
        <v>-5.4839459901330434E-2</v>
      </c>
      <c r="AD16194">
        <f t="shared" si="2270"/>
        <v>0.94663710897011755</v>
      </c>
      <c r="AE16194">
        <f t="shared" si="2271"/>
        <v>0.48629356987391592</v>
      </c>
      <c r="AF16194">
        <f t="shared" si="2272"/>
        <v>0.28928499812460434</v>
      </c>
      <c r="AG16194">
        <f t="shared" si="2273"/>
        <v>0</v>
      </c>
      <c r="AH16194">
        <f t="shared" si="2274"/>
        <v>0</v>
      </c>
      <c r="AI16194">
        <f t="shared" si="2275"/>
        <v>0</v>
      </c>
      <c r="AJ16194">
        <f t="shared" si="2276"/>
        <v>0</v>
      </c>
      <c r="AK16194">
        <f t="shared" si="2277"/>
        <v>1</v>
      </c>
    </row>
    <row r="16195" spans="1:37" x14ac:dyDescent="0.35">
      <c r="A16195">
        <v>1</v>
      </c>
      <c r="B16195">
        <v>1</v>
      </c>
      <c r="C16195">
        <v>0</v>
      </c>
      <c r="D16195">
        <v>1</v>
      </c>
      <c r="E16195">
        <v>0</v>
      </c>
      <c r="F16195">
        <v>0</v>
      </c>
      <c r="G16195">
        <v>0</v>
      </c>
      <c r="H16195">
        <v>0</v>
      </c>
      <c r="I16195">
        <v>0</v>
      </c>
      <c r="J16195">
        <v>0</v>
      </c>
      <c r="K16195">
        <v>0</v>
      </c>
      <c r="L16195">
        <v>71</v>
      </c>
      <c r="M16195">
        <v>0</v>
      </c>
      <c r="N16195">
        <v>0</v>
      </c>
      <c r="O16195">
        <v>0</v>
      </c>
      <c r="P16195">
        <v>0</v>
      </c>
      <c r="Q16195">
        <v>1</v>
      </c>
      <c r="R16195">
        <v>0</v>
      </c>
      <c r="S16195">
        <v>0</v>
      </c>
      <c r="T16195">
        <v>0</v>
      </c>
      <c r="U16195">
        <v>0</v>
      </c>
      <c r="V16195">
        <v>0</v>
      </c>
      <c r="W16195">
        <v>0</v>
      </c>
      <c r="X16195">
        <v>0</v>
      </c>
      <c r="Y16195">
        <v>0</v>
      </c>
      <c r="Z16195">
        <v>112.5</v>
      </c>
      <c r="AA16195">
        <v>0</v>
      </c>
      <c r="AB16195">
        <v>1</v>
      </c>
      <c r="AC16195">
        <f t="shared" si="2269"/>
        <v>-0.69113918567062349</v>
      </c>
      <c r="AD16195">
        <f t="shared" si="2270"/>
        <v>0.5010050061305622</v>
      </c>
      <c r="AE16195">
        <f t="shared" si="2271"/>
        <v>0.33377970365475462</v>
      </c>
      <c r="AF16195">
        <f t="shared" si="2272"/>
        <v>0.47654007526232789</v>
      </c>
      <c r="AG16195">
        <f t="shared" si="2273"/>
        <v>0</v>
      </c>
      <c r="AH16195">
        <f t="shared" si="2274"/>
        <v>0</v>
      </c>
      <c r="AI16195">
        <f t="shared" si="2275"/>
        <v>0</v>
      </c>
      <c r="AJ16195">
        <f t="shared" si="2276"/>
        <v>1</v>
      </c>
      <c r="AK16195">
        <f t="shared" si="2277"/>
        <v>0</v>
      </c>
    </row>
    <row r="16196" spans="1:37" x14ac:dyDescent="0.35">
      <c r="A16196">
        <v>1</v>
      </c>
      <c r="B16196">
        <v>2</v>
      </c>
      <c r="C16196">
        <v>0</v>
      </c>
      <c r="D16196">
        <v>4</v>
      </c>
      <c r="E16196">
        <v>0</v>
      </c>
      <c r="F16196">
        <v>0</v>
      </c>
      <c r="G16196">
        <v>0</v>
      </c>
      <c r="H16196">
        <v>0</v>
      </c>
      <c r="I16196">
        <v>0</v>
      </c>
      <c r="J16196">
        <v>0</v>
      </c>
      <c r="K16196">
        <v>0</v>
      </c>
      <c r="L16196">
        <v>8</v>
      </c>
      <c r="M16196">
        <v>0</v>
      </c>
      <c r="N16196">
        <v>0</v>
      </c>
      <c r="O16196">
        <v>0</v>
      </c>
      <c r="P16196">
        <v>0</v>
      </c>
      <c r="Q16196">
        <v>0</v>
      </c>
      <c r="R16196">
        <v>0</v>
      </c>
      <c r="S16196">
        <v>1</v>
      </c>
      <c r="T16196">
        <v>0</v>
      </c>
      <c r="U16196">
        <v>0</v>
      </c>
      <c r="V16196">
        <v>0</v>
      </c>
      <c r="W16196">
        <v>0</v>
      </c>
      <c r="X16196">
        <v>0</v>
      </c>
      <c r="Y16196">
        <v>0</v>
      </c>
      <c r="Z16196">
        <v>90</v>
      </c>
      <c r="AA16196">
        <v>2</v>
      </c>
      <c r="AB16196">
        <v>0</v>
      </c>
      <c r="AC16196">
        <f t="shared" si="2269"/>
        <v>-3.6610056648734637</v>
      </c>
      <c r="AD16196">
        <f t="shared" si="2270"/>
        <v>2.5706647450284812E-2</v>
      </c>
      <c r="AE16196">
        <f t="shared" si="2271"/>
        <v>2.5062377741420259E-2</v>
      </c>
      <c r="AF16196">
        <f t="shared" si="2272"/>
        <v>1.1023170122499119E-2</v>
      </c>
      <c r="AG16196">
        <f t="shared" si="2273"/>
        <v>0</v>
      </c>
      <c r="AH16196">
        <f t="shared" si="2274"/>
        <v>0</v>
      </c>
      <c r="AI16196">
        <f t="shared" si="2275"/>
        <v>0</v>
      </c>
      <c r="AJ16196">
        <f t="shared" si="2276"/>
        <v>0</v>
      </c>
      <c r="AK16196">
        <f t="shared" si="2277"/>
        <v>1</v>
      </c>
    </row>
    <row r="16197" spans="1:37" x14ac:dyDescent="0.35">
      <c r="A16197">
        <v>1</v>
      </c>
      <c r="B16197">
        <v>3</v>
      </c>
      <c r="C16197">
        <v>0</v>
      </c>
      <c r="D16197">
        <v>3</v>
      </c>
      <c r="E16197">
        <v>0</v>
      </c>
      <c r="F16197">
        <v>0</v>
      </c>
      <c r="G16197">
        <v>0</v>
      </c>
      <c r="H16197">
        <v>0</v>
      </c>
      <c r="I16197">
        <v>0</v>
      </c>
      <c r="J16197">
        <v>0</v>
      </c>
      <c r="K16197">
        <v>0</v>
      </c>
      <c r="L16197">
        <v>133</v>
      </c>
      <c r="M16197">
        <v>0</v>
      </c>
      <c r="N16197">
        <v>0</v>
      </c>
      <c r="O16197">
        <v>0</v>
      </c>
      <c r="P16197">
        <v>0</v>
      </c>
      <c r="Q16197">
        <v>0</v>
      </c>
      <c r="R16197">
        <v>1</v>
      </c>
      <c r="S16197">
        <v>0</v>
      </c>
      <c r="T16197">
        <v>0</v>
      </c>
      <c r="U16197">
        <v>0</v>
      </c>
      <c r="V16197">
        <v>0</v>
      </c>
      <c r="W16197">
        <v>0</v>
      </c>
      <c r="X16197">
        <v>0</v>
      </c>
      <c r="Y16197">
        <v>0</v>
      </c>
      <c r="Z16197">
        <v>137.69999999999999</v>
      </c>
      <c r="AA16197">
        <v>2</v>
      </c>
      <c r="AB16197">
        <v>0</v>
      </c>
      <c r="AC16197">
        <f t="shared" si="2269"/>
        <v>-0.73244619732905258</v>
      </c>
      <c r="AD16197">
        <f t="shared" si="2270"/>
        <v>0.48073158627395296</v>
      </c>
      <c r="AE16197">
        <f t="shared" si="2271"/>
        <v>0.32465815596170572</v>
      </c>
      <c r="AF16197">
        <f t="shared" si="2272"/>
        <v>0.17047634065160222</v>
      </c>
      <c r="AG16197">
        <f t="shared" si="2273"/>
        <v>0</v>
      </c>
      <c r="AH16197">
        <f t="shared" si="2274"/>
        <v>0</v>
      </c>
      <c r="AI16197">
        <f t="shared" si="2275"/>
        <v>0</v>
      </c>
      <c r="AJ16197">
        <f t="shared" si="2276"/>
        <v>0</v>
      </c>
      <c r="AK16197">
        <f t="shared" si="2277"/>
        <v>1</v>
      </c>
    </row>
    <row r="16198" spans="1:37" x14ac:dyDescent="0.35">
      <c r="A16198">
        <v>1</v>
      </c>
      <c r="B16198">
        <v>2</v>
      </c>
      <c r="C16198">
        <v>2</v>
      </c>
      <c r="D16198">
        <v>3</v>
      </c>
      <c r="E16198">
        <v>0</v>
      </c>
      <c r="F16198">
        <v>0</v>
      </c>
      <c r="G16198">
        <v>0</v>
      </c>
      <c r="H16198">
        <v>0</v>
      </c>
      <c r="I16198">
        <v>0</v>
      </c>
      <c r="J16198">
        <v>1</v>
      </c>
      <c r="K16198">
        <v>0</v>
      </c>
      <c r="L16198">
        <v>2</v>
      </c>
      <c r="M16198">
        <v>0</v>
      </c>
      <c r="N16198">
        <v>0</v>
      </c>
      <c r="O16198">
        <v>0</v>
      </c>
      <c r="P16198">
        <v>0</v>
      </c>
      <c r="Q16198">
        <v>0</v>
      </c>
      <c r="R16198">
        <v>0</v>
      </c>
      <c r="S16198">
        <v>0</v>
      </c>
      <c r="T16198">
        <v>0</v>
      </c>
      <c r="U16198">
        <v>1</v>
      </c>
      <c r="V16198">
        <v>0</v>
      </c>
      <c r="W16198">
        <v>0</v>
      </c>
      <c r="X16198">
        <v>0</v>
      </c>
      <c r="Y16198">
        <v>0</v>
      </c>
      <c r="Z16198">
        <v>196</v>
      </c>
      <c r="AA16198">
        <v>3</v>
      </c>
      <c r="AB16198">
        <v>0</v>
      </c>
      <c r="AC16198">
        <f t="shared" si="2269"/>
        <v>-3.2375932145144946</v>
      </c>
      <c r="AD16198">
        <f t="shared" si="2270"/>
        <v>3.9258267715033081E-2</v>
      </c>
      <c r="AE16198">
        <f t="shared" si="2271"/>
        <v>3.7775275823735653E-2</v>
      </c>
      <c r="AF16198">
        <f t="shared" si="2272"/>
        <v>1.6723488178237312E-2</v>
      </c>
      <c r="AG16198">
        <f t="shared" si="2273"/>
        <v>0</v>
      </c>
      <c r="AH16198">
        <f t="shared" si="2274"/>
        <v>0</v>
      </c>
      <c r="AI16198">
        <f t="shared" si="2275"/>
        <v>0</v>
      </c>
      <c r="AJ16198">
        <f t="shared" si="2276"/>
        <v>0</v>
      </c>
      <c r="AK16198">
        <f t="shared" si="2277"/>
        <v>1</v>
      </c>
    </row>
    <row r="16199" spans="1:37" x14ac:dyDescent="0.35">
      <c r="A16199">
        <v>1</v>
      </c>
      <c r="B16199">
        <v>2</v>
      </c>
      <c r="C16199">
        <v>0</v>
      </c>
      <c r="D16199">
        <v>1</v>
      </c>
      <c r="E16199">
        <v>0</v>
      </c>
      <c r="F16199">
        <v>0</v>
      </c>
      <c r="G16199">
        <v>0</v>
      </c>
      <c r="H16199">
        <v>0</v>
      </c>
      <c r="I16199">
        <v>0</v>
      </c>
      <c r="J16199">
        <v>0</v>
      </c>
      <c r="K16199">
        <v>0</v>
      </c>
      <c r="L16199">
        <v>35</v>
      </c>
      <c r="M16199">
        <v>0</v>
      </c>
      <c r="N16199">
        <v>0</v>
      </c>
      <c r="O16199">
        <v>0</v>
      </c>
      <c r="P16199">
        <v>0</v>
      </c>
      <c r="Q16199">
        <v>0</v>
      </c>
      <c r="R16199">
        <v>0</v>
      </c>
      <c r="S16199">
        <v>0</v>
      </c>
      <c r="T16199">
        <v>0</v>
      </c>
      <c r="U16199">
        <v>0</v>
      </c>
      <c r="V16199">
        <v>0</v>
      </c>
      <c r="W16199">
        <v>1</v>
      </c>
      <c r="X16199">
        <v>0</v>
      </c>
      <c r="Y16199">
        <v>0</v>
      </c>
      <c r="Z16199">
        <v>183</v>
      </c>
      <c r="AA16199">
        <v>1</v>
      </c>
      <c r="AB16199">
        <v>0</v>
      </c>
      <c r="AC16199">
        <f t="shared" si="2269"/>
        <v>-1.6348162772732735</v>
      </c>
      <c r="AD16199">
        <f t="shared" si="2270"/>
        <v>0.19498819177083598</v>
      </c>
      <c r="AE16199">
        <f t="shared" si="2271"/>
        <v>0.16317164731300463</v>
      </c>
      <c r="AF16199">
        <f t="shared" si="2272"/>
        <v>7.7363613841391454E-2</v>
      </c>
      <c r="AG16199">
        <f t="shared" si="2273"/>
        <v>0</v>
      </c>
      <c r="AH16199">
        <f t="shared" si="2274"/>
        <v>0</v>
      </c>
      <c r="AI16199">
        <f t="shared" si="2275"/>
        <v>0</v>
      </c>
      <c r="AJ16199">
        <f t="shared" si="2276"/>
        <v>0</v>
      </c>
      <c r="AK16199">
        <f t="shared" si="2277"/>
        <v>1</v>
      </c>
    </row>
    <row r="16200" spans="1:37" x14ac:dyDescent="0.35">
      <c r="A16200">
        <v>1</v>
      </c>
      <c r="B16200">
        <v>2</v>
      </c>
      <c r="C16200">
        <v>0</v>
      </c>
      <c r="D16200">
        <v>4</v>
      </c>
      <c r="E16200">
        <v>0</v>
      </c>
      <c r="F16200">
        <v>0</v>
      </c>
      <c r="G16200">
        <v>0</v>
      </c>
      <c r="H16200">
        <v>0</v>
      </c>
      <c r="I16200">
        <v>0</v>
      </c>
      <c r="J16200">
        <v>0</v>
      </c>
      <c r="K16200">
        <v>0</v>
      </c>
      <c r="L16200">
        <v>121</v>
      </c>
      <c r="M16200">
        <v>0</v>
      </c>
      <c r="N16200">
        <v>0</v>
      </c>
      <c r="O16200">
        <v>0</v>
      </c>
      <c r="P16200">
        <v>1</v>
      </c>
      <c r="Q16200">
        <v>0</v>
      </c>
      <c r="R16200">
        <v>0</v>
      </c>
      <c r="S16200">
        <v>0</v>
      </c>
      <c r="T16200">
        <v>0</v>
      </c>
      <c r="U16200">
        <v>0</v>
      </c>
      <c r="V16200">
        <v>0</v>
      </c>
      <c r="W16200">
        <v>0</v>
      </c>
      <c r="X16200">
        <v>0</v>
      </c>
      <c r="Y16200">
        <v>0</v>
      </c>
      <c r="Z16200">
        <v>99.45</v>
      </c>
      <c r="AA16200">
        <v>0</v>
      </c>
      <c r="AB16200">
        <v>1</v>
      </c>
      <c r="AC16200">
        <f t="shared" si="2269"/>
        <v>0.23066116735000808</v>
      </c>
      <c r="AD16200">
        <f t="shared" si="2270"/>
        <v>1.2594324303170301</v>
      </c>
      <c r="AE16200">
        <f t="shared" si="2271"/>
        <v>0.55741097340110057</v>
      </c>
      <c r="AF16200">
        <f t="shared" si="2272"/>
        <v>0.25382448585479961</v>
      </c>
      <c r="AG16200">
        <f t="shared" si="2273"/>
        <v>1</v>
      </c>
      <c r="AH16200">
        <f t="shared" si="2274"/>
        <v>1</v>
      </c>
      <c r="AI16200">
        <f t="shared" si="2275"/>
        <v>0</v>
      </c>
      <c r="AJ16200">
        <f t="shared" si="2276"/>
        <v>0</v>
      </c>
      <c r="AK16200">
        <f t="shared" si="2277"/>
        <v>0</v>
      </c>
    </row>
    <row r="16201" spans="1:37" x14ac:dyDescent="0.35">
      <c r="A16201">
        <v>1</v>
      </c>
      <c r="B16201">
        <v>1</v>
      </c>
      <c r="C16201">
        <v>0</v>
      </c>
      <c r="D16201">
        <v>2</v>
      </c>
      <c r="E16201">
        <v>0</v>
      </c>
      <c r="F16201">
        <v>0</v>
      </c>
      <c r="G16201">
        <v>0</v>
      </c>
      <c r="H16201">
        <v>0</v>
      </c>
      <c r="I16201">
        <v>0</v>
      </c>
      <c r="J16201">
        <v>0</v>
      </c>
      <c r="K16201">
        <v>0</v>
      </c>
      <c r="L16201">
        <v>377</v>
      </c>
      <c r="M16201">
        <v>0</v>
      </c>
      <c r="N16201">
        <v>0</v>
      </c>
      <c r="O16201">
        <v>0</v>
      </c>
      <c r="P16201">
        <v>0</v>
      </c>
      <c r="Q16201">
        <v>0</v>
      </c>
      <c r="R16201">
        <v>0</v>
      </c>
      <c r="S16201">
        <v>0</v>
      </c>
      <c r="T16201">
        <v>0</v>
      </c>
      <c r="U16201">
        <v>1</v>
      </c>
      <c r="V16201">
        <v>0</v>
      </c>
      <c r="W16201">
        <v>0</v>
      </c>
      <c r="X16201">
        <v>0</v>
      </c>
      <c r="Y16201">
        <v>0</v>
      </c>
      <c r="Z16201">
        <v>90</v>
      </c>
      <c r="AA16201">
        <v>0</v>
      </c>
      <c r="AB16201">
        <v>0</v>
      </c>
      <c r="AC16201">
        <f t="shared" si="2269"/>
        <v>3.0740616131444494</v>
      </c>
      <c r="AD16201">
        <f t="shared" si="2270"/>
        <v>21.629575476038237</v>
      </c>
      <c r="AE16201">
        <f t="shared" si="2271"/>
        <v>0.95581004155120497</v>
      </c>
      <c r="AF16201">
        <f t="shared" si="2272"/>
        <v>1.3546764067985919</v>
      </c>
      <c r="AG16201">
        <f t="shared" si="2273"/>
        <v>1</v>
      </c>
      <c r="AH16201">
        <f t="shared" si="2274"/>
        <v>0</v>
      </c>
      <c r="AI16201">
        <f t="shared" si="2275"/>
        <v>1</v>
      </c>
      <c r="AJ16201">
        <f t="shared" si="2276"/>
        <v>0</v>
      </c>
      <c r="AK16201">
        <f t="shared" si="2277"/>
        <v>0</v>
      </c>
    </row>
    <row r="16202" spans="1:37" x14ac:dyDescent="0.35">
      <c r="A16202">
        <v>1</v>
      </c>
      <c r="B16202">
        <v>2</v>
      </c>
      <c r="C16202">
        <v>0</v>
      </c>
      <c r="D16202">
        <v>4</v>
      </c>
      <c r="E16202">
        <v>0</v>
      </c>
      <c r="F16202">
        <v>0</v>
      </c>
      <c r="G16202">
        <v>0</v>
      </c>
      <c r="H16202">
        <v>0</v>
      </c>
      <c r="I16202">
        <v>0</v>
      </c>
      <c r="J16202">
        <v>0</v>
      </c>
      <c r="K16202">
        <v>0</v>
      </c>
      <c r="L16202">
        <v>78</v>
      </c>
      <c r="M16202">
        <v>0</v>
      </c>
      <c r="N16202">
        <v>0</v>
      </c>
      <c r="O16202">
        <v>0</v>
      </c>
      <c r="P16202">
        <v>1</v>
      </c>
      <c r="Q16202">
        <v>0</v>
      </c>
      <c r="R16202">
        <v>0</v>
      </c>
      <c r="S16202">
        <v>0</v>
      </c>
      <c r="T16202">
        <v>0</v>
      </c>
      <c r="U16202">
        <v>0</v>
      </c>
      <c r="V16202">
        <v>0</v>
      </c>
      <c r="W16202">
        <v>0</v>
      </c>
      <c r="X16202">
        <v>0</v>
      </c>
      <c r="Y16202">
        <v>0</v>
      </c>
      <c r="Z16202">
        <v>120.28</v>
      </c>
      <c r="AA16202">
        <v>1</v>
      </c>
      <c r="AB16202">
        <v>0</v>
      </c>
      <c r="AC16202">
        <f t="shared" si="2269"/>
        <v>-0.99435590952494124</v>
      </c>
      <c r="AD16202">
        <f t="shared" si="2270"/>
        <v>0.36996165659991859</v>
      </c>
      <c r="AE16202">
        <f t="shared" si="2271"/>
        <v>0.27005256301706959</v>
      </c>
      <c r="AF16202">
        <f t="shared" si="2272"/>
        <v>0.13670841200304268</v>
      </c>
      <c r="AG16202">
        <f t="shared" si="2273"/>
        <v>0</v>
      </c>
      <c r="AH16202">
        <f t="shared" si="2274"/>
        <v>0</v>
      </c>
      <c r="AI16202">
        <f t="shared" si="2275"/>
        <v>0</v>
      </c>
      <c r="AJ16202">
        <f t="shared" si="2276"/>
        <v>0</v>
      </c>
      <c r="AK16202">
        <f t="shared" si="2277"/>
        <v>1</v>
      </c>
    </row>
    <row r="16203" spans="1:37" x14ac:dyDescent="0.35">
      <c r="A16203">
        <v>1</v>
      </c>
      <c r="B16203">
        <v>1</v>
      </c>
      <c r="C16203">
        <v>0</v>
      </c>
      <c r="D16203">
        <v>3</v>
      </c>
      <c r="E16203">
        <v>0</v>
      </c>
      <c r="F16203">
        <v>0</v>
      </c>
      <c r="G16203">
        <v>0</v>
      </c>
      <c r="H16203">
        <v>0</v>
      </c>
      <c r="I16203">
        <v>0</v>
      </c>
      <c r="J16203">
        <v>0</v>
      </c>
      <c r="K16203">
        <v>0</v>
      </c>
      <c r="L16203">
        <v>166</v>
      </c>
      <c r="M16203">
        <v>0</v>
      </c>
      <c r="N16203">
        <v>0</v>
      </c>
      <c r="O16203">
        <v>0</v>
      </c>
      <c r="P16203">
        <v>0</v>
      </c>
      <c r="Q16203">
        <v>0</v>
      </c>
      <c r="R16203">
        <v>0</v>
      </c>
      <c r="S16203">
        <v>0</v>
      </c>
      <c r="T16203">
        <v>0</v>
      </c>
      <c r="U16203">
        <v>0</v>
      </c>
      <c r="V16203">
        <v>1</v>
      </c>
      <c r="W16203">
        <v>0</v>
      </c>
      <c r="X16203">
        <v>0</v>
      </c>
      <c r="Y16203">
        <v>0</v>
      </c>
      <c r="Z16203">
        <v>110</v>
      </c>
      <c r="AA16203">
        <v>0</v>
      </c>
      <c r="AB16203">
        <v>1</v>
      </c>
      <c r="AC16203">
        <f t="shared" si="2269"/>
        <v>1.327060703253212</v>
      </c>
      <c r="AD16203">
        <f t="shared" si="2270"/>
        <v>3.7699460961460782</v>
      </c>
      <c r="AE16203">
        <f t="shared" si="2271"/>
        <v>0.79035402500502894</v>
      </c>
      <c r="AF16203">
        <f t="shared" si="2272"/>
        <v>0.10217833065137789</v>
      </c>
      <c r="AG16203">
        <f t="shared" si="2273"/>
        <v>1</v>
      </c>
      <c r="AH16203">
        <f t="shared" si="2274"/>
        <v>1</v>
      </c>
      <c r="AI16203">
        <f t="shared" si="2275"/>
        <v>0</v>
      </c>
      <c r="AJ16203">
        <f t="shared" si="2276"/>
        <v>0</v>
      </c>
      <c r="AK16203">
        <f t="shared" si="2277"/>
        <v>0</v>
      </c>
    </row>
    <row r="16204" spans="1:37" x14ac:dyDescent="0.35">
      <c r="A16204">
        <v>1</v>
      </c>
      <c r="B16204">
        <v>2</v>
      </c>
      <c r="C16204">
        <v>1</v>
      </c>
      <c r="D16204">
        <v>4</v>
      </c>
      <c r="E16204">
        <v>0</v>
      </c>
      <c r="F16204">
        <v>0</v>
      </c>
      <c r="G16204">
        <v>0</v>
      </c>
      <c r="H16204">
        <v>0</v>
      </c>
      <c r="I16204">
        <v>0</v>
      </c>
      <c r="J16204">
        <v>0</v>
      </c>
      <c r="K16204">
        <v>0</v>
      </c>
      <c r="L16204">
        <v>87</v>
      </c>
      <c r="M16204">
        <v>0</v>
      </c>
      <c r="N16204">
        <v>0</v>
      </c>
      <c r="O16204">
        <v>0</v>
      </c>
      <c r="P16204">
        <v>0</v>
      </c>
      <c r="Q16204">
        <v>0</v>
      </c>
      <c r="R16204">
        <v>0</v>
      </c>
      <c r="S16204">
        <v>0</v>
      </c>
      <c r="T16204">
        <v>0</v>
      </c>
      <c r="U16204">
        <v>1</v>
      </c>
      <c r="V16204">
        <v>0</v>
      </c>
      <c r="W16204">
        <v>0</v>
      </c>
      <c r="X16204">
        <v>0</v>
      </c>
      <c r="Y16204">
        <v>0</v>
      </c>
      <c r="Z16204">
        <v>135</v>
      </c>
      <c r="AA16204">
        <v>1</v>
      </c>
      <c r="AB16204">
        <v>1</v>
      </c>
      <c r="AC16204">
        <f t="shared" si="2269"/>
        <v>-0.30130197402873193</v>
      </c>
      <c r="AD16204">
        <f t="shared" si="2270"/>
        <v>0.73985432221992231</v>
      </c>
      <c r="AE16204">
        <f t="shared" si="2271"/>
        <v>0.42523923570562172</v>
      </c>
      <c r="AF16204">
        <f t="shared" si="2272"/>
        <v>0.37136667109062743</v>
      </c>
      <c r="AG16204">
        <f t="shared" si="2273"/>
        <v>0</v>
      </c>
      <c r="AH16204">
        <f t="shared" si="2274"/>
        <v>0</v>
      </c>
      <c r="AI16204">
        <f t="shared" si="2275"/>
        <v>0</v>
      </c>
      <c r="AJ16204">
        <f t="shared" si="2276"/>
        <v>1</v>
      </c>
      <c r="AK16204">
        <f t="shared" si="2277"/>
        <v>0</v>
      </c>
    </row>
    <row r="16205" spans="1:37" x14ac:dyDescent="0.35">
      <c r="A16205">
        <v>1</v>
      </c>
      <c r="B16205">
        <v>2</v>
      </c>
      <c r="C16205">
        <v>0</v>
      </c>
      <c r="D16205">
        <v>4</v>
      </c>
      <c r="E16205">
        <v>0</v>
      </c>
      <c r="F16205">
        <v>0</v>
      </c>
      <c r="G16205">
        <v>0</v>
      </c>
      <c r="H16205">
        <v>1</v>
      </c>
      <c r="I16205">
        <v>0</v>
      </c>
      <c r="J16205">
        <v>0</v>
      </c>
      <c r="K16205">
        <v>0</v>
      </c>
      <c r="L16205">
        <v>33</v>
      </c>
      <c r="M16205">
        <v>1</v>
      </c>
      <c r="N16205">
        <v>0</v>
      </c>
      <c r="O16205">
        <v>0</v>
      </c>
      <c r="P16205">
        <v>0</v>
      </c>
      <c r="Q16205">
        <v>0</v>
      </c>
      <c r="R16205">
        <v>0</v>
      </c>
      <c r="S16205">
        <v>0</v>
      </c>
      <c r="T16205">
        <v>0</v>
      </c>
      <c r="U16205">
        <v>0</v>
      </c>
      <c r="V16205">
        <v>0</v>
      </c>
      <c r="W16205">
        <v>0</v>
      </c>
      <c r="X16205">
        <v>0</v>
      </c>
      <c r="Y16205">
        <v>0</v>
      </c>
      <c r="Z16205">
        <v>61.75</v>
      </c>
      <c r="AA16205">
        <v>1</v>
      </c>
      <c r="AB16205">
        <v>0</v>
      </c>
      <c r="AC16205">
        <f t="shared" si="2269"/>
        <v>-2.0945103164329844</v>
      </c>
      <c r="AD16205">
        <f t="shared" si="2270"/>
        <v>0.1231305238877891</v>
      </c>
      <c r="AE16205">
        <f t="shared" si="2271"/>
        <v>0.10963153548847093</v>
      </c>
      <c r="AF16205">
        <f t="shared" si="2272"/>
        <v>5.0430230446892974E-2</v>
      </c>
      <c r="AG16205">
        <f t="shared" si="2273"/>
        <v>0</v>
      </c>
      <c r="AH16205">
        <f t="shared" si="2274"/>
        <v>0</v>
      </c>
      <c r="AI16205">
        <f t="shared" si="2275"/>
        <v>0</v>
      </c>
      <c r="AJ16205">
        <f t="shared" si="2276"/>
        <v>0</v>
      </c>
      <c r="AK16205">
        <f t="shared" si="2277"/>
        <v>1</v>
      </c>
    </row>
    <row r="16206" spans="1:37" x14ac:dyDescent="0.35">
      <c r="A16206">
        <v>1</v>
      </c>
      <c r="B16206">
        <v>2</v>
      </c>
      <c r="C16206">
        <v>0</v>
      </c>
      <c r="D16206">
        <v>4</v>
      </c>
      <c r="E16206">
        <v>0</v>
      </c>
      <c r="F16206">
        <v>0</v>
      </c>
      <c r="G16206">
        <v>0</v>
      </c>
      <c r="H16206">
        <v>0</v>
      </c>
      <c r="I16206">
        <v>0</v>
      </c>
      <c r="J16206">
        <v>0</v>
      </c>
      <c r="K16206">
        <v>0</v>
      </c>
      <c r="L16206">
        <v>135</v>
      </c>
      <c r="M16206">
        <v>0</v>
      </c>
      <c r="N16206">
        <v>0</v>
      </c>
      <c r="O16206">
        <v>0</v>
      </c>
      <c r="P16206">
        <v>0</v>
      </c>
      <c r="Q16206">
        <v>0</v>
      </c>
      <c r="R16206">
        <v>0</v>
      </c>
      <c r="S16206">
        <v>0</v>
      </c>
      <c r="T16206">
        <v>0</v>
      </c>
      <c r="U16206">
        <v>0</v>
      </c>
      <c r="V16206">
        <v>1</v>
      </c>
      <c r="W16206">
        <v>0</v>
      </c>
      <c r="X16206">
        <v>0</v>
      </c>
      <c r="Y16206">
        <v>0</v>
      </c>
      <c r="Z16206">
        <v>85</v>
      </c>
      <c r="AA16206">
        <v>2</v>
      </c>
      <c r="AB16206">
        <v>0</v>
      </c>
      <c r="AC16206">
        <f t="shared" si="2269"/>
        <v>-1.6193888170407862</v>
      </c>
      <c r="AD16206">
        <f t="shared" si="2270"/>
        <v>0.19801968836567266</v>
      </c>
      <c r="AE16206">
        <f t="shared" si="2271"/>
        <v>0.16528917703832505</v>
      </c>
      <c r="AF16206">
        <f t="shared" si="2272"/>
        <v>7.8463955347373285E-2</v>
      </c>
      <c r="AG16206">
        <f t="shared" si="2273"/>
        <v>0</v>
      </c>
      <c r="AH16206">
        <f t="shared" si="2274"/>
        <v>0</v>
      </c>
      <c r="AI16206">
        <f t="shared" si="2275"/>
        <v>0</v>
      </c>
      <c r="AJ16206">
        <f t="shared" si="2276"/>
        <v>0</v>
      </c>
      <c r="AK16206">
        <f t="shared" si="2277"/>
        <v>1</v>
      </c>
    </row>
    <row r="16207" spans="1:37" x14ac:dyDescent="0.35">
      <c r="A16207">
        <v>1</v>
      </c>
      <c r="B16207">
        <v>2</v>
      </c>
      <c r="C16207">
        <v>0</v>
      </c>
      <c r="D16207">
        <v>1</v>
      </c>
      <c r="E16207">
        <v>0</v>
      </c>
      <c r="F16207">
        <v>0</v>
      </c>
      <c r="G16207">
        <v>0</v>
      </c>
      <c r="H16207">
        <v>0</v>
      </c>
      <c r="I16207">
        <v>0</v>
      </c>
      <c r="J16207">
        <v>0</v>
      </c>
      <c r="K16207">
        <v>0</v>
      </c>
      <c r="L16207">
        <v>1</v>
      </c>
      <c r="M16207">
        <v>0</v>
      </c>
      <c r="N16207">
        <v>0</v>
      </c>
      <c r="O16207">
        <v>0</v>
      </c>
      <c r="P16207">
        <v>0</v>
      </c>
      <c r="Q16207">
        <v>0</v>
      </c>
      <c r="R16207">
        <v>0</v>
      </c>
      <c r="S16207">
        <v>1</v>
      </c>
      <c r="T16207">
        <v>0</v>
      </c>
      <c r="U16207">
        <v>0</v>
      </c>
      <c r="V16207">
        <v>0</v>
      </c>
      <c r="W16207">
        <v>0</v>
      </c>
      <c r="X16207">
        <v>0</v>
      </c>
      <c r="Y16207">
        <v>0</v>
      </c>
      <c r="Z16207">
        <v>184.5</v>
      </c>
      <c r="AA16207">
        <v>2</v>
      </c>
      <c r="AB16207">
        <v>0</v>
      </c>
      <c r="AC16207">
        <f t="shared" si="2269"/>
        <v>-1.9304924552879403</v>
      </c>
      <c r="AD16207">
        <f t="shared" si="2270"/>
        <v>0.14507673708296195</v>
      </c>
      <c r="AE16207">
        <f t="shared" si="2271"/>
        <v>0.12669608279052044</v>
      </c>
      <c r="AF16207">
        <f t="shared" si="2272"/>
        <v>5.8834591806892642E-2</v>
      </c>
      <c r="AG16207">
        <f t="shared" si="2273"/>
        <v>0</v>
      </c>
      <c r="AH16207">
        <f t="shared" si="2274"/>
        <v>0</v>
      </c>
      <c r="AI16207">
        <f t="shared" si="2275"/>
        <v>0</v>
      </c>
      <c r="AJ16207">
        <f t="shared" si="2276"/>
        <v>0</v>
      </c>
      <c r="AK16207">
        <f t="shared" si="2277"/>
        <v>1</v>
      </c>
    </row>
    <row r="16208" spans="1:37" x14ac:dyDescent="0.35">
      <c r="A16208">
        <v>1</v>
      </c>
      <c r="B16208">
        <v>2</v>
      </c>
      <c r="C16208">
        <v>0</v>
      </c>
      <c r="D16208">
        <v>4</v>
      </c>
      <c r="E16208">
        <v>0</v>
      </c>
      <c r="F16208">
        <v>0</v>
      </c>
      <c r="G16208">
        <v>0</v>
      </c>
      <c r="H16208">
        <v>0</v>
      </c>
      <c r="I16208">
        <v>1</v>
      </c>
      <c r="J16208">
        <v>0</v>
      </c>
      <c r="K16208">
        <v>0</v>
      </c>
      <c r="L16208">
        <v>112</v>
      </c>
      <c r="M16208">
        <v>0</v>
      </c>
      <c r="N16208">
        <v>0</v>
      </c>
      <c r="O16208">
        <v>0</v>
      </c>
      <c r="P16208">
        <v>0</v>
      </c>
      <c r="Q16208">
        <v>0</v>
      </c>
      <c r="R16208">
        <v>0</v>
      </c>
      <c r="S16208">
        <v>1</v>
      </c>
      <c r="T16208">
        <v>0</v>
      </c>
      <c r="U16208">
        <v>0</v>
      </c>
      <c r="V16208">
        <v>0</v>
      </c>
      <c r="W16208">
        <v>0</v>
      </c>
      <c r="X16208">
        <v>0</v>
      </c>
      <c r="Y16208">
        <v>0</v>
      </c>
      <c r="Z16208">
        <v>92.65</v>
      </c>
      <c r="AA16208">
        <v>2</v>
      </c>
      <c r="AB16208">
        <v>0</v>
      </c>
      <c r="AC16208">
        <f t="shared" si="2269"/>
        <v>-3.0897676675478598</v>
      </c>
      <c r="AD16208">
        <f t="shared" si="2270"/>
        <v>4.5512527213421299E-2</v>
      </c>
      <c r="AE16208">
        <f t="shared" si="2271"/>
        <v>4.3531307400710643E-2</v>
      </c>
      <c r="AF16208">
        <f t="shared" si="2272"/>
        <v>1.9329240852465068E-2</v>
      </c>
      <c r="AG16208">
        <f t="shared" si="2273"/>
        <v>0</v>
      </c>
      <c r="AH16208">
        <f t="shared" si="2274"/>
        <v>0</v>
      </c>
      <c r="AI16208">
        <f t="shared" si="2275"/>
        <v>0</v>
      </c>
      <c r="AJ16208">
        <f t="shared" si="2276"/>
        <v>0</v>
      </c>
      <c r="AK16208">
        <f t="shared" si="2277"/>
        <v>1</v>
      </c>
    </row>
    <row r="16209" spans="1:37" x14ac:dyDescent="0.35">
      <c r="A16209">
        <v>1</v>
      </c>
      <c r="B16209">
        <v>2</v>
      </c>
      <c r="C16209">
        <v>0</v>
      </c>
      <c r="D16209">
        <v>2</v>
      </c>
      <c r="E16209">
        <v>0</v>
      </c>
      <c r="F16209">
        <v>0</v>
      </c>
      <c r="G16209">
        <v>0</v>
      </c>
      <c r="H16209">
        <v>0</v>
      </c>
      <c r="I16209">
        <v>0</v>
      </c>
      <c r="J16209">
        <v>0</v>
      </c>
      <c r="K16209">
        <v>0</v>
      </c>
      <c r="L16209">
        <v>30</v>
      </c>
      <c r="M16209">
        <v>0</v>
      </c>
      <c r="N16209">
        <v>0</v>
      </c>
      <c r="O16209">
        <v>0</v>
      </c>
      <c r="P16209">
        <v>0</v>
      </c>
      <c r="Q16209">
        <v>0</v>
      </c>
      <c r="R16209">
        <v>0</v>
      </c>
      <c r="S16209">
        <v>0</v>
      </c>
      <c r="T16209">
        <v>1</v>
      </c>
      <c r="U16209">
        <v>0</v>
      </c>
      <c r="V16209">
        <v>0</v>
      </c>
      <c r="W16209">
        <v>0</v>
      </c>
      <c r="X16209">
        <v>0</v>
      </c>
      <c r="Y16209">
        <v>0</v>
      </c>
      <c r="Z16209">
        <v>121</v>
      </c>
      <c r="AA16209">
        <v>0</v>
      </c>
      <c r="AB16209">
        <v>0</v>
      </c>
      <c r="AC16209">
        <f t="shared" ref="AC16209:AC16272" si="2278">SUMPRODUCT($A$14:$AA$14,A16209:AA16209)</f>
        <v>-1.0658457223179556</v>
      </c>
      <c r="AD16209">
        <f t="shared" ref="AD16209:AD16272" si="2279">EXP(AC16209)</f>
        <v>0.34443643397472645</v>
      </c>
      <c r="AE16209">
        <f t="shared" ref="AE16209:AE16272" si="2280">AD16209/(AD16209+1)</f>
        <v>0.25619391536156583</v>
      </c>
      <c r="AF16209">
        <f t="shared" ref="AF16209:AF16272" si="2281">-AB16209*LOG(AE16209)-(1-AB16209)*LOG(1-AE16209)</f>
        <v>0.12854027325576647</v>
      </c>
      <c r="AG16209">
        <f t="shared" ref="AG16209:AG16272" si="2282">IF(AE16209&gt;$AG$14,1,0)</f>
        <v>0</v>
      </c>
      <c r="AH16209">
        <f t="shared" ref="AH16209:AH16272" si="2283">IF(AND(AB16209=1,AG16209=1),1,0)</f>
        <v>0</v>
      </c>
      <c r="AI16209">
        <f t="shared" ref="AI16209:AI16272" si="2284">IF(AND(AB16209=0,AG16209=1),1,0)</f>
        <v>0</v>
      </c>
      <c r="AJ16209">
        <f t="shared" ref="AJ16209:AJ16272" si="2285">IF(AND(AB16209=1,AG16209=0),1,0)</f>
        <v>0</v>
      </c>
      <c r="AK16209">
        <f t="shared" ref="AK16209:AK16272" si="2286">IF(AND(AB16209=0,AG16209=0),1,0)</f>
        <v>1</v>
      </c>
    </row>
    <row r="16210" spans="1:37" x14ac:dyDescent="0.35">
      <c r="A16210">
        <v>1</v>
      </c>
      <c r="B16210">
        <v>2</v>
      </c>
      <c r="C16210">
        <v>0</v>
      </c>
      <c r="D16210">
        <v>4</v>
      </c>
      <c r="E16210">
        <v>1</v>
      </c>
      <c r="F16210">
        <v>0</v>
      </c>
      <c r="G16210">
        <v>0</v>
      </c>
      <c r="H16210">
        <v>1</v>
      </c>
      <c r="I16210">
        <v>0</v>
      </c>
      <c r="J16210">
        <v>0</v>
      </c>
      <c r="K16210">
        <v>0</v>
      </c>
      <c r="L16210">
        <v>99</v>
      </c>
      <c r="M16210">
        <v>0</v>
      </c>
      <c r="N16210">
        <v>1</v>
      </c>
      <c r="O16210">
        <v>0</v>
      </c>
      <c r="P16210">
        <v>0</v>
      </c>
      <c r="Q16210">
        <v>0</v>
      </c>
      <c r="R16210">
        <v>0</v>
      </c>
      <c r="S16210">
        <v>0</v>
      </c>
      <c r="T16210">
        <v>0</v>
      </c>
      <c r="U16210">
        <v>0</v>
      </c>
      <c r="V16210">
        <v>0</v>
      </c>
      <c r="W16210">
        <v>0</v>
      </c>
      <c r="X16210">
        <v>0</v>
      </c>
      <c r="Y16210">
        <v>0</v>
      </c>
      <c r="Z16210">
        <v>91.45</v>
      </c>
      <c r="AA16210">
        <v>0</v>
      </c>
      <c r="AB16210">
        <v>0</v>
      </c>
      <c r="AC16210">
        <f t="shared" si="2278"/>
        <v>-1.1470575151055153</v>
      </c>
      <c r="AD16210">
        <f t="shared" si="2279"/>
        <v>0.31756984039044023</v>
      </c>
      <c r="AE16210">
        <f t="shared" si="2280"/>
        <v>0.24102695026499213</v>
      </c>
      <c r="AF16210">
        <f t="shared" si="2281"/>
        <v>0.1197736451310987</v>
      </c>
      <c r="AG16210">
        <f t="shared" si="2282"/>
        <v>0</v>
      </c>
      <c r="AH16210">
        <f t="shared" si="2283"/>
        <v>0</v>
      </c>
      <c r="AI16210">
        <f t="shared" si="2284"/>
        <v>0</v>
      </c>
      <c r="AJ16210">
        <f t="shared" si="2285"/>
        <v>0</v>
      </c>
      <c r="AK16210">
        <f t="shared" si="2286"/>
        <v>1</v>
      </c>
    </row>
    <row r="16211" spans="1:37" x14ac:dyDescent="0.35">
      <c r="A16211">
        <v>1</v>
      </c>
      <c r="B16211">
        <v>2</v>
      </c>
      <c r="C16211">
        <v>0</v>
      </c>
      <c r="D16211">
        <v>4</v>
      </c>
      <c r="E16211">
        <v>0</v>
      </c>
      <c r="F16211">
        <v>0</v>
      </c>
      <c r="G16211">
        <v>0</v>
      </c>
      <c r="H16211">
        <v>0</v>
      </c>
      <c r="I16211">
        <v>0</v>
      </c>
      <c r="J16211">
        <v>0</v>
      </c>
      <c r="K16211">
        <v>0</v>
      </c>
      <c r="L16211">
        <v>9</v>
      </c>
      <c r="M16211">
        <v>0</v>
      </c>
      <c r="N16211">
        <v>0</v>
      </c>
      <c r="O16211">
        <v>0</v>
      </c>
      <c r="P16211">
        <v>0</v>
      </c>
      <c r="Q16211">
        <v>0</v>
      </c>
      <c r="R16211">
        <v>0</v>
      </c>
      <c r="S16211">
        <v>0</v>
      </c>
      <c r="T16211">
        <v>1</v>
      </c>
      <c r="U16211">
        <v>0</v>
      </c>
      <c r="V16211">
        <v>0</v>
      </c>
      <c r="W16211">
        <v>0</v>
      </c>
      <c r="X16211">
        <v>0</v>
      </c>
      <c r="Y16211">
        <v>0</v>
      </c>
      <c r="Z16211">
        <v>103.05</v>
      </c>
      <c r="AA16211">
        <v>0</v>
      </c>
      <c r="AB16211">
        <v>0</v>
      </c>
      <c r="AC16211">
        <f t="shared" si="2278"/>
        <v>-1.5529585991798647</v>
      </c>
      <c r="AD16211">
        <f t="shared" si="2279"/>
        <v>0.21162094516607316</v>
      </c>
      <c r="AE16211">
        <f t="shared" si="2280"/>
        <v>0.17465936521678976</v>
      </c>
      <c r="AF16211">
        <f t="shared" si="2281"/>
        <v>8.3366772329540234E-2</v>
      </c>
      <c r="AG16211">
        <f t="shared" si="2282"/>
        <v>0</v>
      </c>
      <c r="AH16211">
        <f t="shared" si="2283"/>
        <v>0</v>
      </c>
      <c r="AI16211">
        <f t="shared" si="2284"/>
        <v>0</v>
      </c>
      <c r="AJ16211">
        <f t="shared" si="2285"/>
        <v>0</v>
      </c>
      <c r="AK16211">
        <f t="shared" si="2286"/>
        <v>1</v>
      </c>
    </row>
    <row r="16212" spans="1:37" x14ac:dyDescent="0.35">
      <c r="A16212">
        <v>1</v>
      </c>
      <c r="B16212">
        <v>1</v>
      </c>
      <c r="C16212">
        <v>0</v>
      </c>
      <c r="D16212">
        <v>6</v>
      </c>
      <c r="E16212">
        <v>0</v>
      </c>
      <c r="F16212">
        <v>0</v>
      </c>
      <c r="G16212">
        <v>0</v>
      </c>
      <c r="H16212">
        <v>0</v>
      </c>
      <c r="I16212">
        <v>0</v>
      </c>
      <c r="J16212">
        <v>0</v>
      </c>
      <c r="K16212">
        <v>0</v>
      </c>
      <c r="L16212">
        <v>145</v>
      </c>
      <c r="M16212">
        <v>0</v>
      </c>
      <c r="N16212">
        <v>0</v>
      </c>
      <c r="O16212">
        <v>1</v>
      </c>
      <c r="P16212">
        <v>0</v>
      </c>
      <c r="Q16212">
        <v>0</v>
      </c>
      <c r="R16212">
        <v>0</v>
      </c>
      <c r="S16212">
        <v>0</v>
      </c>
      <c r="T16212">
        <v>0</v>
      </c>
      <c r="U16212">
        <v>0</v>
      </c>
      <c r="V16212">
        <v>0</v>
      </c>
      <c r="W16212">
        <v>0</v>
      </c>
      <c r="X16212">
        <v>0</v>
      </c>
      <c r="Y16212">
        <v>0</v>
      </c>
      <c r="Z16212">
        <v>69.56</v>
      </c>
      <c r="AA16212">
        <v>0</v>
      </c>
      <c r="AB16212">
        <v>0</v>
      </c>
      <c r="AC16212">
        <f t="shared" si="2278"/>
        <v>0.34291338968410234</v>
      </c>
      <c r="AD16212">
        <f t="shared" si="2279"/>
        <v>1.4090467186600064</v>
      </c>
      <c r="AE16212">
        <f t="shared" si="2280"/>
        <v>0.5848980460801384</v>
      </c>
      <c r="AF16212">
        <f t="shared" si="2281"/>
        <v>0.38184522235596186</v>
      </c>
      <c r="AG16212">
        <f t="shared" si="2282"/>
        <v>1</v>
      </c>
      <c r="AH16212">
        <f t="shared" si="2283"/>
        <v>0</v>
      </c>
      <c r="AI16212">
        <f t="shared" si="2284"/>
        <v>1</v>
      </c>
      <c r="AJ16212">
        <f t="shared" si="2285"/>
        <v>0</v>
      </c>
      <c r="AK16212">
        <f t="shared" si="2286"/>
        <v>0</v>
      </c>
    </row>
    <row r="16213" spans="1:37" x14ac:dyDescent="0.35">
      <c r="A16213">
        <v>1</v>
      </c>
      <c r="B16213">
        <v>2</v>
      </c>
      <c r="C16213">
        <v>0</v>
      </c>
      <c r="D16213">
        <v>3</v>
      </c>
      <c r="E16213">
        <v>0</v>
      </c>
      <c r="F16213">
        <v>0</v>
      </c>
      <c r="G16213">
        <v>0</v>
      </c>
      <c r="H16213">
        <v>0</v>
      </c>
      <c r="I16213">
        <v>0</v>
      </c>
      <c r="J16213">
        <v>0</v>
      </c>
      <c r="K16213">
        <v>0</v>
      </c>
      <c r="L16213">
        <v>3</v>
      </c>
      <c r="M16213">
        <v>0</v>
      </c>
      <c r="N16213">
        <v>0</v>
      </c>
      <c r="O16213">
        <v>0</v>
      </c>
      <c r="P16213">
        <v>0</v>
      </c>
      <c r="Q16213">
        <v>1</v>
      </c>
      <c r="R16213">
        <v>0</v>
      </c>
      <c r="S16213">
        <v>0</v>
      </c>
      <c r="T16213">
        <v>0</v>
      </c>
      <c r="U16213">
        <v>0</v>
      </c>
      <c r="V16213">
        <v>0</v>
      </c>
      <c r="W16213">
        <v>0</v>
      </c>
      <c r="X16213">
        <v>0</v>
      </c>
      <c r="Y16213">
        <v>0</v>
      </c>
      <c r="Z16213">
        <v>85</v>
      </c>
      <c r="AA16213">
        <v>0</v>
      </c>
      <c r="AB16213">
        <v>0</v>
      </c>
      <c r="AC16213">
        <f t="shared" si="2278"/>
        <v>-1.8640435656391443</v>
      </c>
      <c r="AD16213">
        <f t="shared" si="2279"/>
        <v>0.15504442881194586</v>
      </c>
      <c r="AE16213">
        <f t="shared" si="2280"/>
        <v>0.13423243725041922</v>
      </c>
      <c r="AF16213">
        <f t="shared" si="2281"/>
        <v>6.2598689697224499E-2</v>
      </c>
      <c r="AG16213">
        <f t="shared" si="2282"/>
        <v>0</v>
      </c>
      <c r="AH16213">
        <f t="shared" si="2283"/>
        <v>0</v>
      </c>
      <c r="AI16213">
        <f t="shared" si="2284"/>
        <v>0</v>
      </c>
      <c r="AJ16213">
        <f t="shared" si="2285"/>
        <v>0</v>
      </c>
      <c r="AK16213">
        <f t="shared" si="2286"/>
        <v>1</v>
      </c>
    </row>
    <row r="16214" spans="1:37" x14ac:dyDescent="0.35">
      <c r="A16214">
        <v>1</v>
      </c>
      <c r="B16214">
        <v>1</v>
      </c>
      <c r="C16214">
        <v>0</v>
      </c>
      <c r="D16214">
        <v>1</v>
      </c>
      <c r="E16214">
        <v>0</v>
      </c>
      <c r="F16214">
        <v>0</v>
      </c>
      <c r="G16214">
        <v>0</v>
      </c>
      <c r="H16214">
        <v>1</v>
      </c>
      <c r="I16214">
        <v>0</v>
      </c>
      <c r="J16214">
        <v>0</v>
      </c>
      <c r="K16214">
        <v>0</v>
      </c>
      <c r="L16214">
        <v>14</v>
      </c>
      <c r="M16214">
        <v>0</v>
      </c>
      <c r="N16214">
        <v>0</v>
      </c>
      <c r="O16214">
        <v>0</v>
      </c>
      <c r="P16214">
        <v>0</v>
      </c>
      <c r="Q16214">
        <v>0</v>
      </c>
      <c r="R16214">
        <v>0</v>
      </c>
      <c r="S16214">
        <v>0</v>
      </c>
      <c r="T16214">
        <v>1</v>
      </c>
      <c r="U16214">
        <v>0</v>
      </c>
      <c r="V16214">
        <v>0</v>
      </c>
      <c r="W16214">
        <v>0</v>
      </c>
      <c r="X16214">
        <v>0</v>
      </c>
      <c r="Y16214">
        <v>0</v>
      </c>
      <c r="Z16214">
        <v>184</v>
      </c>
      <c r="AA16214">
        <v>2</v>
      </c>
      <c r="AB16214">
        <v>0</v>
      </c>
      <c r="AC16214">
        <f t="shared" si="2278"/>
        <v>-2.4192916111384406</v>
      </c>
      <c r="AD16214">
        <f t="shared" si="2279"/>
        <v>8.8984630859106573E-2</v>
      </c>
      <c r="AE16214">
        <f t="shared" si="2280"/>
        <v>8.1713394604023062E-2</v>
      </c>
      <c r="AF16214">
        <f t="shared" si="2281"/>
        <v>3.7021750481043482E-2</v>
      </c>
      <c r="AG16214">
        <f t="shared" si="2282"/>
        <v>0</v>
      </c>
      <c r="AH16214">
        <f t="shared" si="2283"/>
        <v>0</v>
      </c>
      <c r="AI16214">
        <f t="shared" si="2284"/>
        <v>0</v>
      </c>
      <c r="AJ16214">
        <f t="shared" si="2285"/>
        <v>0</v>
      </c>
      <c r="AK16214">
        <f t="shared" si="2286"/>
        <v>1</v>
      </c>
    </row>
    <row r="16215" spans="1:37" x14ac:dyDescent="0.35">
      <c r="A16215">
        <v>1</v>
      </c>
      <c r="B16215">
        <v>2</v>
      </c>
      <c r="C16215">
        <v>0</v>
      </c>
      <c r="D16215">
        <v>2</v>
      </c>
      <c r="E16215">
        <v>0</v>
      </c>
      <c r="F16215">
        <v>0</v>
      </c>
      <c r="G16215">
        <v>0</v>
      </c>
      <c r="H16215">
        <v>0</v>
      </c>
      <c r="I16215">
        <v>0</v>
      </c>
      <c r="J16215">
        <v>0</v>
      </c>
      <c r="K16215">
        <v>0</v>
      </c>
      <c r="L16215">
        <v>292</v>
      </c>
      <c r="M16215">
        <v>0</v>
      </c>
      <c r="N16215">
        <v>0</v>
      </c>
      <c r="O16215">
        <v>0</v>
      </c>
      <c r="P16215">
        <v>0</v>
      </c>
      <c r="Q16215">
        <v>0</v>
      </c>
      <c r="R16215">
        <v>1</v>
      </c>
      <c r="S16215">
        <v>0</v>
      </c>
      <c r="T16215">
        <v>0</v>
      </c>
      <c r="U16215">
        <v>0</v>
      </c>
      <c r="V16215">
        <v>0</v>
      </c>
      <c r="W16215">
        <v>0</v>
      </c>
      <c r="X16215">
        <v>0</v>
      </c>
      <c r="Y16215">
        <v>0</v>
      </c>
      <c r="Z16215">
        <v>115</v>
      </c>
      <c r="AA16215">
        <v>0</v>
      </c>
      <c r="AB16215">
        <v>1</v>
      </c>
      <c r="AC16215">
        <f t="shared" si="2278"/>
        <v>2.8653421606731748</v>
      </c>
      <c r="AD16215">
        <f t="shared" si="2279"/>
        <v>17.555058827830106</v>
      </c>
      <c r="AE16215">
        <f t="shared" si="2280"/>
        <v>0.94610634171096597</v>
      </c>
      <c r="AF16215">
        <f t="shared" si="2281"/>
        <v>2.4060046449509837E-2</v>
      </c>
      <c r="AG16215">
        <f t="shared" si="2282"/>
        <v>1</v>
      </c>
      <c r="AH16215">
        <f t="shared" si="2283"/>
        <v>1</v>
      </c>
      <c r="AI16215">
        <f t="shared" si="2284"/>
        <v>0</v>
      </c>
      <c r="AJ16215">
        <f t="shared" si="2285"/>
        <v>0</v>
      </c>
      <c r="AK16215">
        <f t="shared" si="2286"/>
        <v>0</v>
      </c>
    </row>
    <row r="16216" spans="1:37" x14ac:dyDescent="0.35">
      <c r="A16216">
        <v>1</v>
      </c>
      <c r="B16216">
        <v>2</v>
      </c>
      <c r="C16216">
        <v>0</v>
      </c>
      <c r="D16216">
        <v>6</v>
      </c>
      <c r="E16216">
        <v>0</v>
      </c>
      <c r="F16216">
        <v>0</v>
      </c>
      <c r="G16216">
        <v>0</v>
      </c>
      <c r="H16216">
        <v>0</v>
      </c>
      <c r="I16216">
        <v>0</v>
      </c>
      <c r="J16216">
        <v>0</v>
      </c>
      <c r="K16216">
        <v>0</v>
      </c>
      <c r="L16216">
        <v>122</v>
      </c>
      <c r="M16216">
        <v>0</v>
      </c>
      <c r="N16216">
        <v>0</v>
      </c>
      <c r="O16216">
        <v>0</v>
      </c>
      <c r="P16216">
        <v>1</v>
      </c>
      <c r="Q16216">
        <v>0</v>
      </c>
      <c r="R16216">
        <v>0</v>
      </c>
      <c r="S16216">
        <v>0</v>
      </c>
      <c r="T16216">
        <v>0</v>
      </c>
      <c r="U16216">
        <v>0</v>
      </c>
      <c r="V16216">
        <v>0</v>
      </c>
      <c r="W16216">
        <v>0</v>
      </c>
      <c r="X16216">
        <v>0</v>
      </c>
      <c r="Y16216">
        <v>0</v>
      </c>
      <c r="Z16216">
        <v>99.45</v>
      </c>
      <c r="AA16216">
        <v>0</v>
      </c>
      <c r="AB16216">
        <v>1</v>
      </c>
      <c r="AC16216">
        <f t="shared" si="2278"/>
        <v>0.44291853546225823</v>
      </c>
      <c r="AD16216">
        <f t="shared" si="2279"/>
        <v>1.5572454688920581</v>
      </c>
      <c r="AE16216">
        <f t="shared" si="2280"/>
        <v>0.60895423917467884</v>
      </c>
      <c r="AF16216">
        <f t="shared" si="2281"/>
        <v>0.21541534188375006</v>
      </c>
      <c r="AG16216">
        <f t="shared" si="2282"/>
        <v>1</v>
      </c>
      <c r="AH16216">
        <f t="shared" si="2283"/>
        <v>1</v>
      </c>
      <c r="AI16216">
        <f t="shared" si="2284"/>
        <v>0</v>
      </c>
      <c r="AJ16216">
        <f t="shared" si="2285"/>
        <v>0</v>
      </c>
      <c r="AK16216">
        <f t="shared" si="2286"/>
        <v>0</v>
      </c>
    </row>
    <row r="16217" spans="1:37" x14ac:dyDescent="0.35">
      <c r="A16217">
        <v>1</v>
      </c>
      <c r="B16217">
        <v>2</v>
      </c>
      <c r="C16217">
        <v>0</v>
      </c>
      <c r="D16217">
        <v>4</v>
      </c>
      <c r="E16217">
        <v>0</v>
      </c>
      <c r="F16217">
        <v>0</v>
      </c>
      <c r="G16217">
        <v>0</v>
      </c>
      <c r="H16217">
        <v>0</v>
      </c>
      <c r="I16217">
        <v>0</v>
      </c>
      <c r="J16217">
        <v>0</v>
      </c>
      <c r="K16217">
        <v>0</v>
      </c>
      <c r="L16217">
        <v>6</v>
      </c>
      <c r="M16217">
        <v>0</v>
      </c>
      <c r="N16217">
        <v>0</v>
      </c>
      <c r="O16217">
        <v>0</v>
      </c>
      <c r="P16217">
        <v>0</v>
      </c>
      <c r="Q16217">
        <v>0</v>
      </c>
      <c r="R16217">
        <v>0</v>
      </c>
      <c r="S16217">
        <v>0</v>
      </c>
      <c r="T16217">
        <v>0</v>
      </c>
      <c r="U16217">
        <v>0</v>
      </c>
      <c r="V16217">
        <v>0</v>
      </c>
      <c r="W16217">
        <v>1</v>
      </c>
      <c r="X16217">
        <v>0</v>
      </c>
      <c r="Y16217">
        <v>0</v>
      </c>
      <c r="Z16217">
        <v>66.3</v>
      </c>
      <c r="AA16217">
        <v>0</v>
      </c>
      <c r="AB16217">
        <v>0</v>
      </c>
      <c r="AC16217">
        <f t="shared" si="2278"/>
        <v>-3.2344498902761756</v>
      </c>
      <c r="AD16217">
        <f t="shared" si="2279"/>
        <v>3.9381863328274196E-2</v>
      </c>
      <c r="AE16217">
        <f t="shared" si="2280"/>
        <v>3.7889696479950975E-2</v>
      </c>
      <c r="AF16217">
        <f t="shared" si="2281"/>
        <v>1.6775134340629452E-2</v>
      </c>
      <c r="AG16217">
        <f t="shared" si="2282"/>
        <v>0</v>
      </c>
      <c r="AH16217">
        <f t="shared" si="2283"/>
        <v>0</v>
      </c>
      <c r="AI16217">
        <f t="shared" si="2284"/>
        <v>0</v>
      </c>
      <c r="AJ16217">
        <f t="shared" si="2285"/>
        <v>0</v>
      </c>
      <c r="AK16217">
        <f t="shared" si="2286"/>
        <v>1</v>
      </c>
    </row>
    <row r="16218" spans="1:37" x14ac:dyDescent="0.35">
      <c r="A16218">
        <v>1</v>
      </c>
      <c r="B16218">
        <v>2</v>
      </c>
      <c r="C16218">
        <v>0</v>
      </c>
      <c r="D16218">
        <v>1</v>
      </c>
      <c r="E16218">
        <v>0</v>
      </c>
      <c r="F16218">
        <v>0</v>
      </c>
      <c r="G16218">
        <v>0</v>
      </c>
      <c r="H16218">
        <v>1</v>
      </c>
      <c r="I16218">
        <v>0</v>
      </c>
      <c r="J16218">
        <v>0</v>
      </c>
      <c r="K16218">
        <v>0</v>
      </c>
      <c r="L16218">
        <v>67</v>
      </c>
      <c r="M16218">
        <v>0</v>
      </c>
      <c r="N16218">
        <v>0</v>
      </c>
      <c r="O16218">
        <v>0</v>
      </c>
      <c r="P16218">
        <v>0</v>
      </c>
      <c r="Q16218">
        <v>0</v>
      </c>
      <c r="R16218">
        <v>0</v>
      </c>
      <c r="S16218">
        <v>0</v>
      </c>
      <c r="T16218">
        <v>0</v>
      </c>
      <c r="U16218">
        <v>0</v>
      </c>
      <c r="V16218">
        <v>1</v>
      </c>
      <c r="W16218">
        <v>0</v>
      </c>
      <c r="X16218">
        <v>0</v>
      </c>
      <c r="Y16218">
        <v>0</v>
      </c>
      <c r="Z16218">
        <v>102.6</v>
      </c>
      <c r="AA16218">
        <v>1</v>
      </c>
      <c r="AB16218">
        <v>0</v>
      </c>
      <c r="AC16218">
        <f t="shared" si="2278"/>
        <v>-1.3875827574517179</v>
      </c>
      <c r="AD16218">
        <f t="shared" si="2279"/>
        <v>0.24967810832359816</v>
      </c>
      <c r="AE16218">
        <f t="shared" si="2280"/>
        <v>0.1997939362629414</v>
      </c>
      <c r="AF16218">
        <f t="shared" si="2281"/>
        <v>9.6798161982807093E-2</v>
      </c>
      <c r="AG16218">
        <f t="shared" si="2282"/>
        <v>0</v>
      </c>
      <c r="AH16218">
        <f t="shared" si="2283"/>
        <v>0</v>
      </c>
      <c r="AI16218">
        <f t="shared" si="2284"/>
        <v>0</v>
      </c>
      <c r="AJ16218">
        <f t="shared" si="2285"/>
        <v>0</v>
      </c>
      <c r="AK16218">
        <f t="shared" si="2286"/>
        <v>1</v>
      </c>
    </row>
    <row r="16219" spans="1:37" x14ac:dyDescent="0.35">
      <c r="A16219">
        <v>1</v>
      </c>
      <c r="B16219">
        <v>2</v>
      </c>
      <c r="C16219">
        <v>0</v>
      </c>
      <c r="D16219">
        <v>2</v>
      </c>
      <c r="E16219">
        <v>0</v>
      </c>
      <c r="F16219">
        <v>0</v>
      </c>
      <c r="G16219">
        <v>0</v>
      </c>
      <c r="H16219">
        <v>1</v>
      </c>
      <c r="I16219">
        <v>0</v>
      </c>
      <c r="J16219">
        <v>0</v>
      </c>
      <c r="K16219">
        <v>0</v>
      </c>
      <c r="L16219">
        <v>45</v>
      </c>
      <c r="M16219">
        <v>0</v>
      </c>
      <c r="N16219">
        <v>1</v>
      </c>
      <c r="O16219">
        <v>0</v>
      </c>
      <c r="P16219">
        <v>0</v>
      </c>
      <c r="Q16219">
        <v>0</v>
      </c>
      <c r="R16219">
        <v>0</v>
      </c>
      <c r="S16219">
        <v>0</v>
      </c>
      <c r="T16219">
        <v>0</v>
      </c>
      <c r="U16219">
        <v>0</v>
      </c>
      <c r="V16219">
        <v>0</v>
      </c>
      <c r="W16219">
        <v>0</v>
      </c>
      <c r="X16219">
        <v>0</v>
      </c>
      <c r="Y16219">
        <v>0</v>
      </c>
      <c r="Z16219">
        <v>129.6</v>
      </c>
      <c r="AA16219">
        <v>1</v>
      </c>
      <c r="AB16219">
        <v>0</v>
      </c>
      <c r="AC16219">
        <f t="shared" si="2278"/>
        <v>-0.86940544357200134</v>
      </c>
      <c r="AD16219">
        <f t="shared" si="2279"/>
        <v>0.41920071364807221</v>
      </c>
      <c r="AE16219">
        <f t="shared" si="2280"/>
        <v>0.29537803188564626</v>
      </c>
      <c r="AF16219">
        <f t="shared" si="2281"/>
        <v>0.1520438208736023</v>
      </c>
      <c r="AG16219">
        <f t="shared" si="2282"/>
        <v>0</v>
      </c>
      <c r="AH16219">
        <f t="shared" si="2283"/>
        <v>0</v>
      </c>
      <c r="AI16219">
        <f t="shared" si="2284"/>
        <v>0</v>
      </c>
      <c r="AJ16219">
        <f t="shared" si="2285"/>
        <v>0</v>
      </c>
      <c r="AK16219">
        <f t="shared" si="2286"/>
        <v>1</v>
      </c>
    </row>
    <row r="16220" spans="1:37" x14ac:dyDescent="0.35">
      <c r="A16220">
        <v>1</v>
      </c>
      <c r="B16220">
        <v>2</v>
      </c>
      <c r="C16220">
        <v>0</v>
      </c>
      <c r="D16220">
        <v>6</v>
      </c>
      <c r="E16220">
        <v>0</v>
      </c>
      <c r="F16220">
        <v>0</v>
      </c>
      <c r="G16220">
        <v>0</v>
      </c>
      <c r="H16220">
        <v>0</v>
      </c>
      <c r="I16220">
        <v>0</v>
      </c>
      <c r="J16220">
        <v>0</v>
      </c>
      <c r="K16220">
        <v>0</v>
      </c>
      <c r="L16220">
        <v>8</v>
      </c>
      <c r="M16220">
        <v>0</v>
      </c>
      <c r="N16220">
        <v>0</v>
      </c>
      <c r="O16220">
        <v>0</v>
      </c>
      <c r="P16220">
        <v>0</v>
      </c>
      <c r="Q16220">
        <v>0</v>
      </c>
      <c r="R16220">
        <v>0</v>
      </c>
      <c r="S16220">
        <v>1</v>
      </c>
      <c r="T16220">
        <v>0</v>
      </c>
      <c r="U16220">
        <v>0</v>
      </c>
      <c r="V16220">
        <v>0</v>
      </c>
      <c r="W16220">
        <v>0</v>
      </c>
      <c r="X16220">
        <v>0</v>
      </c>
      <c r="Y16220">
        <v>0</v>
      </c>
      <c r="Z16220">
        <v>90</v>
      </c>
      <c r="AA16220">
        <v>1</v>
      </c>
      <c r="AB16220">
        <v>0</v>
      </c>
      <c r="AC16220">
        <f t="shared" si="2278"/>
        <v>-2.348039345963945</v>
      </c>
      <c r="AD16220">
        <f t="shared" si="2279"/>
        <v>9.5556331575584158E-2</v>
      </c>
      <c r="AE16220">
        <f t="shared" si="2280"/>
        <v>8.7221741887209922E-2</v>
      </c>
      <c r="AF16220">
        <f t="shared" si="2281"/>
        <v>3.9634713127634003E-2</v>
      </c>
      <c r="AG16220">
        <f t="shared" si="2282"/>
        <v>0</v>
      </c>
      <c r="AH16220">
        <f t="shared" si="2283"/>
        <v>0</v>
      </c>
      <c r="AI16220">
        <f t="shared" si="2284"/>
        <v>0</v>
      </c>
      <c r="AJ16220">
        <f t="shared" si="2285"/>
        <v>0</v>
      </c>
      <c r="AK16220">
        <f t="shared" si="2286"/>
        <v>1</v>
      </c>
    </row>
    <row r="16221" spans="1:37" x14ac:dyDescent="0.35">
      <c r="A16221">
        <v>1</v>
      </c>
      <c r="B16221">
        <v>1</v>
      </c>
      <c r="C16221">
        <v>0</v>
      </c>
      <c r="D16221">
        <v>1</v>
      </c>
      <c r="E16221">
        <v>0</v>
      </c>
      <c r="F16221">
        <v>0</v>
      </c>
      <c r="G16221">
        <v>0</v>
      </c>
      <c r="H16221">
        <v>0</v>
      </c>
      <c r="I16221">
        <v>0</v>
      </c>
      <c r="J16221">
        <v>0</v>
      </c>
      <c r="K16221">
        <v>0</v>
      </c>
      <c r="L16221">
        <v>43</v>
      </c>
      <c r="M16221">
        <v>0</v>
      </c>
      <c r="N16221">
        <v>0</v>
      </c>
      <c r="O16221">
        <v>0</v>
      </c>
      <c r="P16221">
        <v>0</v>
      </c>
      <c r="Q16221">
        <v>0</v>
      </c>
      <c r="R16221">
        <v>0</v>
      </c>
      <c r="S16221">
        <v>0</v>
      </c>
      <c r="T16221">
        <v>0</v>
      </c>
      <c r="U16221">
        <v>1</v>
      </c>
      <c r="V16221">
        <v>0</v>
      </c>
      <c r="W16221">
        <v>0</v>
      </c>
      <c r="X16221">
        <v>0</v>
      </c>
      <c r="Y16221">
        <v>0</v>
      </c>
      <c r="Z16221">
        <v>75</v>
      </c>
      <c r="AA16221">
        <v>0</v>
      </c>
      <c r="AB16221">
        <v>0</v>
      </c>
      <c r="AC16221">
        <f t="shared" si="2278"/>
        <v>-1.8580371665456945</v>
      </c>
      <c r="AD16221">
        <f t="shared" si="2279"/>
        <v>0.15597848989225749</v>
      </c>
      <c r="AE16221">
        <f t="shared" si="2280"/>
        <v>0.13493200025442981</v>
      </c>
      <c r="AF16221">
        <f t="shared" si="2281"/>
        <v>6.2949752935711673E-2</v>
      </c>
      <c r="AG16221">
        <f t="shared" si="2282"/>
        <v>0</v>
      </c>
      <c r="AH16221">
        <f t="shared" si="2283"/>
        <v>0</v>
      </c>
      <c r="AI16221">
        <f t="shared" si="2284"/>
        <v>0</v>
      </c>
      <c r="AJ16221">
        <f t="shared" si="2285"/>
        <v>0</v>
      </c>
      <c r="AK16221">
        <f t="shared" si="2286"/>
        <v>1</v>
      </c>
    </row>
    <row r="16222" spans="1:37" x14ac:dyDescent="0.35">
      <c r="A16222">
        <v>1</v>
      </c>
      <c r="B16222">
        <v>2</v>
      </c>
      <c r="C16222">
        <v>0</v>
      </c>
      <c r="D16222">
        <v>4</v>
      </c>
      <c r="E16222">
        <v>0</v>
      </c>
      <c r="F16222">
        <v>0</v>
      </c>
      <c r="G16222">
        <v>0</v>
      </c>
      <c r="H16222">
        <v>0</v>
      </c>
      <c r="I16222">
        <v>0</v>
      </c>
      <c r="J16222">
        <v>0</v>
      </c>
      <c r="K16222">
        <v>0</v>
      </c>
      <c r="L16222">
        <v>259</v>
      </c>
      <c r="M16222">
        <v>0</v>
      </c>
      <c r="N16222">
        <v>0</v>
      </c>
      <c r="O16222">
        <v>0</v>
      </c>
      <c r="P16222">
        <v>0</v>
      </c>
      <c r="Q16222">
        <v>0</v>
      </c>
      <c r="R16222">
        <v>0</v>
      </c>
      <c r="S16222">
        <v>0</v>
      </c>
      <c r="T16222">
        <v>0</v>
      </c>
      <c r="U16222">
        <v>0</v>
      </c>
      <c r="V16222">
        <v>0</v>
      </c>
      <c r="W16222">
        <v>1</v>
      </c>
      <c r="X16222">
        <v>0</v>
      </c>
      <c r="Y16222">
        <v>0</v>
      </c>
      <c r="Z16222">
        <v>73.95</v>
      </c>
      <c r="AA16222">
        <v>1</v>
      </c>
      <c r="AB16222">
        <v>0</v>
      </c>
      <c r="AC16222">
        <f t="shared" si="2278"/>
        <v>-0.77131683071515678</v>
      </c>
      <c r="AD16222">
        <f t="shared" si="2279"/>
        <v>0.46240375974752002</v>
      </c>
      <c r="AE16222">
        <f t="shared" si="2280"/>
        <v>0.31619431820070859</v>
      </c>
      <c r="AF16222">
        <f t="shared" si="2281"/>
        <v>0.16506729493482064</v>
      </c>
      <c r="AG16222">
        <f t="shared" si="2282"/>
        <v>0</v>
      </c>
      <c r="AH16222">
        <f t="shared" si="2283"/>
        <v>0</v>
      </c>
      <c r="AI16222">
        <f t="shared" si="2284"/>
        <v>0</v>
      </c>
      <c r="AJ16222">
        <f t="shared" si="2285"/>
        <v>0</v>
      </c>
      <c r="AK16222">
        <f t="shared" si="2286"/>
        <v>1</v>
      </c>
    </row>
    <row r="16223" spans="1:37" x14ac:dyDescent="0.35">
      <c r="A16223">
        <v>1</v>
      </c>
      <c r="B16223">
        <v>1</v>
      </c>
      <c r="C16223">
        <v>0</v>
      </c>
      <c r="D16223">
        <v>2</v>
      </c>
      <c r="E16223">
        <v>0</v>
      </c>
      <c r="F16223">
        <v>0</v>
      </c>
      <c r="G16223">
        <v>0</v>
      </c>
      <c r="H16223">
        <v>0</v>
      </c>
      <c r="I16223">
        <v>0</v>
      </c>
      <c r="J16223">
        <v>0</v>
      </c>
      <c r="K16223">
        <v>0</v>
      </c>
      <c r="L16223">
        <v>1</v>
      </c>
      <c r="M16223">
        <v>0</v>
      </c>
      <c r="N16223">
        <v>0</v>
      </c>
      <c r="O16223">
        <v>0</v>
      </c>
      <c r="P16223">
        <v>0</v>
      </c>
      <c r="Q16223">
        <v>0</v>
      </c>
      <c r="R16223">
        <v>0</v>
      </c>
      <c r="S16223">
        <v>0</v>
      </c>
      <c r="T16223">
        <v>0</v>
      </c>
      <c r="U16223">
        <v>1</v>
      </c>
      <c r="V16223">
        <v>0</v>
      </c>
      <c r="W16223">
        <v>0</v>
      </c>
      <c r="X16223">
        <v>0</v>
      </c>
      <c r="Y16223">
        <v>0</v>
      </c>
      <c r="Z16223">
        <v>100</v>
      </c>
      <c r="AA16223">
        <v>0</v>
      </c>
      <c r="AB16223">
        <v>0</v>
      </c>
      <c r="AC16223">
        <f t="shared" si="2278"/>
        <v>-1.7623476882746747</v>
      </c>
      <c r="AD16223">
        <f t="shared" si="2279"/>
        <v>0.17164142986741732</v>
      </c>
      <c r="AE16223">
        <f t="shared" si="2280"/>
        <v>0.14649655218050817</v>
      </c>
      <c r="AF16223">
        <f t="shared" si="2281"/>
        <v>6.8794720166171427E-2</v>
      </c>
      <c r="AG16223">
        <f t="shared" si="2282"/>
        <v>0</v>
      </c>
      <c r="AH16223">
        <f t="shared" si="2283"/>
        <v>0</v>
      </c>
      <c r="AI16223">
        <f t="shared" si="2284"/>
        <v>0</v>
      </c>
      <c r="AJ16223">
        <f t="shared" si="2285"/>
        <v>0</v>
      </c>
      <c r="AK16223">
        <f t="shared" si="2286"/>
        <v>1</v>
      </c>
    </row>
    <row r="16224" spans="1:37" x14ac:dyDescent="0.35">
      <c r="A16224">
        <v>1</v>
      </c>
      <c r="B16224">
        <v>2</v>
      </c>
      <c r="C16224">
        <v>0</v>
      </c>
      <c r="D16224">
        <v>2</v>
      </c>
      <c r="E16224">
        <v>0</v>
      </c>
      <c r="F16224">
        <v>0</v>
      </c>
      <c r="G16224">
        <v>0</v>
      </c>
      <c r="H16224">
        <v>0</v>
      </c>
      <c r="I16224">
        <v>0</v>
      </c>
      <c r="J16224">
        <v>0</v>
      </c>
      <c r="K16224">
        <v>0</v>
      </c>
      <c r="L16224">
        <v>24</v>
      </c>
      <c r="M16224">
        <v>0</v>
      </c>
      <c r="N16224">
        <v>0</v>
      </c>
      <c r="O16224">
        <v>0</v>
      </c>
      <c r="P16224">
        <v>0</v>
      </c>
      <c r="Q16224">
        <v>0</v>
      </c>
      <c r="R16224">
        <v>0</v>
      </c>
      <c r="S16224">
        <v>0</v>
      </c>
      <c r="T16224">
        <v>0</v>
      </c>
      <c r="U16224">
        <v>0</v>
      </c>
      <c r="V16224">
        <v>1</v>
      </c>
      <c r="W16224">
        <v>0</v>
      </c>
      <c r="X16224">
        <v>0</v>
      </c>
      <c r="Y16224">
        <v>0</v>
      </c>
      <c r="Z16224">
        <v>70</v>
      </c>
      <c r="AA16224">
        <v>0</v>
      </c>
      <c r="AB16224">
        <v>0</v>
      </c>
      <c r="AC16224">
        <f t="shared" si="2278"/>
        <v>-1.4209095738772075</v>
      </c>
      <c r="AD16224">
        <f t="shared" si="2279"/>
        <v>0.24149426009918418</v>
      </c>
      <c r="AE16224">
        <f t="shared" si="2280"/>
        <v>0.19451903070408955</v>
      </c>
      <c r="AF16224">
        <f t="shared" si="2281"/>
        <v>9.3944715986423982E-2</v>
      </c>
      <c r="AG16224">
        <f t="shared" si="2282"/>
        <v>0</v>
      </c>
      <c r="AH16224">
        <f t="shared" si="2283"/>
        <v>0</v>
      </c>
      <c r="AI16224">
        <f t="shared" si="2284"/>
        <v>0</v>
      </c>
      <c r="AJ16224">
        <f t="shared" si="2285"/>
        <v>0</v>
      </c>
      <c r="AK16224">
        <f t="shared" si="2286"/>
        <v>1</v>
      </c>
    </row>
    <row r="16225" spans="1:37" x14ac:dyDescent="0.35">
      <c r="A16225">
        <v>1</v>
      </c>
      <c r="B16225">
        <v>2</v>
      </c>
      <c r="C16225">
        <v>0</v>
      </c>
      <c r="D16225">
        <v>4</v>
      </c>
      <c r="E16225">
        <v>0</v>
      </c>
      <c r="F16225">
        <v>0</v>
      </c>
      <c r="G16225">
        <v>0</v>
      </c>
      <c r="H16225">
        <v>0</v>
      </c>
      <c r="I16225">
        <v>0</v>
      </c>
      <c r="J16225">
        <v>0</v>
      </c>
      <c r="K16225">
        <v>0</v>
      </c>
      <c r="L16225">
        <v>54</v>
      </c>
      <c r="M16225">
        <v>0</v>
      </c>
      <c r="N16225">
        <v>1</v>
      </c>
      <c r="O16225">
        <v>0</v>
      </c>
      <c r="P16225">
        <v>0</v>
      </c>
      <c r="Q16225">
        <v>0</v>
      </c>
      <c r="R16225">
        <v>0</v>
      </c>
      <c r="S16225">
        <v>0</v>
      </c>
      <c r="T16225">
        <v>0</v>
      </c>
      <c r="U16225">
        <v>0</v>
      </c>
      <c r="V16225">
        <v>0</v>
      </c>
      <c r="W16225">
        <v>0</v>
      </c>
      <c r="X16225">
        <v>0</v>
      </c>
      <c r="Y16225">
        <v>0</v>
      </c>
      <c r="Z16225">
        <v>89.46</v>
      </c>
      <c r="AA16225">
        <v>0</v>
      </c>
      <c r="AB16225">
        <v>1</v>
      </c>
      <c r="AC16225">
        <f t="shared" si="2278"/>
        <v>-0.27278530408320156</v>
      </c>
      <c r="AD16225">
        <f t="shared" si="2279"/>
        <v>0.76125620868503197</v>
      </c>
      <c r="AE16225">
        <f t="shared" si="2280"/>
        <v>0.43222343514314254</v>
      </c>
      <c r="AF16225">
        <f t="shared" si="2281"/>
        <v>0.36429168937914103</v>
      </c>
      <c r="AG16225">
        <f t="shared" si="2282"/>
        <v>0</v>
      </c>
      <c r="AH16225">
        <f t="shared" si="2283"/>
        <v>0</v>
      </c>
      <c r="AI16225">
        <f t="shared" si="2284"/>
        <v>0</v>
      </c>
      <c r="AJ16225">
        <f t="shared" si="2285"/>
        <v>1</v>
      </c>
      <c r="AK16225">
        <f t="shared" si="2286"/>
        <v>0</v>
      </c>
    </row>
    <row r="16226" spans="1:37" x14ac:dyDescent="0.35">
      <c r="A16226">
        <v>1</v>
      </c>
      <c r="B16226">
        <v>2</v>
      </c>
      <c r="C16226">
        <v>0</v>
      </c>
      <c r="D16226">
        <v>4</v>
      </c>
      <c r="E16226">
        <v>0</v>
      </c>
      <c r="F16226">
        <v>0</v>
      </c>
      <c r="G16226">
        <v>0</v>
      </c>
      <c r="H16226">
        <v>0</v>
      </c>
      <c r="I16226">
        <v>0</v>
      </c>
      <c r="J16226">
        <v>0</v>
      </c>
      <c r="K16226">
        <v>0</v>
      </c>
      <c r="L16226">
        <v>91</v>
      </c>
      <c r="M16226">
        <v>0</v>
      </c>
      <c r="N16226">
        <v>0</v>
      </c>
      <c r="O16226">
        <v>0</v>
      </c>
      <c r="P16226">
        <v>0</v>
      </c>
      <c r="Q16226">
        <v>0</v>
      </c>
      <c r="R16226">
        <v>1</v>
      </c>
      <c r="S16226">
        <v>0</v>
      </c>
      <c r="T16226">
        <v>0</v>
      </c>
      <c r="U16226">
        <v>0</v>
      </c>
      <c r="V16226">
        <v>0</v>
      </c>
      <c r="W16226">
        <v>0</v>
      </c>
      <c r="X16226">
        <v>0</v>
      </c>
      <c r="Y16226">
        <v>0</v>
      </c>
      <c r="Z16226">
        <v>103.5</v>
      </c>
      <c r="AA16226">
        <v>0</v>
      </c>
      <c r="AB16226">
        <v>0</v>
      </c>
      <c r="AC16226">
        <f t="shared" si="2278"/>
        <v>0.10028078820219744</v>
      </c>
      <c r="AD16226">
        <f t="shared" si="2279"/>
        <v>1.1054812806018837</v>
      </c>
      <c r="AE16226">
        <f t="shared" si="2280"/>
        <v>0.52504920883735673</v>
      </c>
      <c r="AF16226">
        <f t="shared" si="2281"/>
        <v>0.32335138455113249</v>
      </c>
      <c r="AG16226">
        <f t="shared" si="2282"/>
        <v>1</v>
      </c>
      <c r="AH16226">
        <f t="shared" si="2283"/>
        <v>0</v>
      </c>
      <c r="AI16226">
        <f t="shared" si="2284"/>
        <v>1</v>
      </c>
      <c r="AJ16226">
        <f t="shared" si="2285"/>
        <v>0</v>
      </c>
      <c r="AK16226">
        <f t="shared" si="2286"/>
        <v>0</v>
      </c>
    </row>
    <row r="16227" spans="1:37" x14ac:dyDescent="0.35">
      <c r="A16227">
        <v>1</v>
      </c>
      <c r="B16227">
        <v>1</v>
      </c>
      <c r="C16227">
        <v>0</v>
      </c>
      <c r="D16227">
        <v>3</v>
      </c>
      <c r="E16227">
        <v>0</v>
      </c>
      <c r="F16227">
        <v>0</v>
      </c>
      <c r="G16227">
        <v>0</v>
      </c>
      <c r="H16227">
        <v>0</v>
      </c>
      <c r="I16227">
        <v>0</v>
      </c>
      <c r="J16227">
        <v>0</v>
      </c>
      <c r="K16227">
        <v>0</v>
      </c>
      <c r="L16227">
        <v>166</v>
      </c>
      <c r="M16227">
        <v>0</v>
      </c>
      <c r="N16227">
        <v>0</v>
      </c>
      <c r="O16227">
        <v>0</v>
      </c>
      <c r="P16227">
        <v>0</v>
      </c>
      <c r="Q16227">
        <v>0</v>
      </c>
      <c r="R16227">
        <v>0</v>
      </c>
      <c r="S16227">
        <v>0</v>
      </c>
      <c r="T16227">
        <v>0</v>
      </c>
      <c r="U16227">
        <v>0</v>
      </c>
      <c r="V16227">
        <v>1</v>
      </c>
      <c r="W16227">
        <v>0</v>
      </c>
      <c r="X16227">
        <v>0</v>
      </c>
      <c r="Y16227">
        <v>0</v>
      </c>
      <c r="Z16227">
        <v>110</v>
      </c>
      <c r="AA16227">
        <v>0</v>
      </c>
      <c r="AB16227">
        <v>1</v>
      </c>
      <c r="AC16227">
        <f t="shared" si="2278"/>
        <v>1.327060703253212</v>
      </c>
      <c r="AD16227">
        <f t="shared" si="2279"/>
        <v>3.7699460961460782</v>
      </c>
      <c r="AE16227">
        <f t="shared" si="2280"/>
        <v>0.79035402500502894</v>
      </c>
      <c r="AF16227">
        <f t="shared" si="2281"/>
        <v>0.10217833065137789</v>
      </c>
      <c r="AG16227">
        <f t="shared" si="2282"/>
        <v>1</v>
      </c>
      <c r="AH16227">
        <f t="shared" si="2283"/>
        <v>1</v>
      </c>
      <c r="AI16227">
        <f t="shared" si="2284"/>
        <v>0</v>
      </c>
      <c r="AJ16227">
        <f t="shared" si="2285"/>
        <v>0</v>
      </c>
      <c r="AK16227">
        <f t="shared" si="2286"/>
        <v>0</v>
      </c>
    </row>
    <row r="16228" spans="1:37" x14ac:dyDescent="0.35">
      <c r="A16228">
        <v>1</v>
      </c>
      <c r="B16228">
        <v>2</v>
      </c>
      <c r="C16228">
        <v>0</v>
      </c>
      <c r="D16228">
        <v>5</v>
      </c>
      <c r="E16228">
        <v>0</v>
      </c>
      <c r="F16228">
        <v>0</v>
      </c>
      <c r="G16228">
        <v>0</v>
      </c>
      <c r="H16228">
        <v>0</v>
      </c>
      <c r="I16228">
        <v>0</v>
      </c>
      <c r="J16228">
        <v>0</v>
      </c>
      <c r="K16228">
        <v>0</v>
      </c>
      <c r="L16228">
        <v>112</v>
      </c>
      <c r="M16228">
        <v>0</v>
      </c>
      <c r="N16228">
        <v>0</v>
      </c>
      <c r="O16228">
        <v>0</v>
      </c>
      <c r="P16228">
        <v>1</v>
      </c>
      <c r="Q16228">
        <v>0</v>
      </c>
      <c r="R16228">
        <v>0</v>
      </c>
      <c r="S16228">
        <v>0</v>
      </c>
      <c r="T16228">
        <v>0</v>
      </c>
      <c r="U16228">
        <v>0</v>
      </c>
      <c r="V16228">
        <v>0</v>
      </c>
      <c r="W16228">
        <v>0</v>
      </c>
      <c r="X16228">
        <v>0</v>
      </c>
      <c r="Y16228">
        <v>0</v>
      </c>
      <c r="Z16228">
        <v>103.53</v>
      </c>
      <c r="AA16228">
        <v>1</v>
      </c>
      <c r="AB16228">
        <v>0</v>
      </c>
      <c r="AC16228">
        <f t="shared" si="2278"/>
        <v>-0.81359514718610182</v>
      </c>
      <c r="AD16228">
        <f t="shared" si="2279"/>
        <v>0.44326160746957233</v>
      </c>
      <c r="AE16228">
        <f t="shared" si="2280"/>
        <v>0.30712492120311419</v>
      </c>
      <c r="AF16228">
        <f t="shared" si="2281"/>
        <v>0.15934505900954798</v>
      </c>
      <c r="AG16228">
        <f t="shared" si="2282"/>
        <v>0</v>
      </c>
      <c r="AH16228">
        <f t="shared" si="2283"/>
        <v>0</v>
      </c>
      <c r="AI16228">
        <f t="shared" si="2284"/>
        <v>0</v>
      </c>
      <c r="AJ16228">
        <f t="shared" si="2285"/>
        <v>0</v>
      </c>
      <c r="AK16228">
        <f t="shared" si="2286"/>
        <v>1</v>
      </c>
    </row>
    <row r="16229" spans="1:37" x14ac:dyDescent="0.35">
      <c r="A16229">
        <v>1</v>
      </c>
      <c r="B16229">
        <v>1</v>
      </c>
      <c r="C16229">
        <v>0</v>
      </c>
      <c r="D16229">
        <v>3</v>
      </c>
      <c r="E16229">
        <v>0</v>
      </c>
      <c r="F16229">
        <v>0</v>
      </c>
      <c r="G16229">
        <v>0</v>
      </c>
      <c r="H16229">
        <v>0</v>
      </c>
      <c r="I16229">
        <v>0</v>
      </c>
      <c r="J16229">
        <v>0</v>
      </c>
      <c r="K16229">
        <v>0</v>
      </c>
      <c r="L16229">
        <v>20</v>
      </c>
      <c r="M16229">
        <v>0</v>
      </c>
      <c r="N16229">
        <v>0</v>
      </c>
      <c r="O16229">
        <v>0</v>
      </c>
      <c r="P16229">
        <v>0</v>
      </c>
      <c r="Q16229">
        <v>0</v>
      </c>
      <c r="R16229">
        <v>0</v>
      </c>
      <c r="S16229">
        <v>0</v>
      </c>
      <c r="T16229">
        <v>0</v>
      </c>
      <c r="U16229">
        <v>1</v>
      </c>
      <c r="V16229">
        <v>0</v>
      </c>
      <c r="W16229">
        <v>0</v>
      </c>
      <c r="X16229">
        <v>0</v>
      </c>
      <c r="Y16229">
        <v>0</v>
      </c>
      <c r="Z16229">
        <v>65</v>
      </c>
      <c r="AA16229">
        <v>0</v>
      </c>
      <c r="AB16229">
        <v>0</v>
      </c>
      <c r="AC16229">
        <f t="shared" si="2278"/>
        <v>-2.1934748079949129</v>
      </c>
      <c r="AD16229">
        <f t="shared" si="2279"/>
        <v>0.11152853428022752</v>
      </c>
      <c r="AE16229">
        <f t="shared" si="2280"/>
        <v>0.10033798579219386</v>
      </c>
      <c r="AF16229">
        <f t="shared" si="2281"/>
        <v>4.5920616042102659E-2</v>
      </c>
      <c r="AG16229">
        <f t="shared" si="2282"/>
        <v>0</v>
      </c>
      <c r="AH16229">
        <f t="shared" si="2283"/>
        <v>0</v>
      </c>
      <c r="AI16229">
        <f t="shared" si="2284"/>
        <v>0</v>
      </c>
      <c r="AJ16229">
        <f t="shared" si="2285"/>
        <v>0</v>
      </c>
      <c r="AK16229">
        <f t="shared" si="2286"/>
        <v>1</v>
      </c>
    </row>
    <row r="16230" spans="1:37" x14ac:dyDescent="0.35">
      <c r="A16230">
        <v>1</v>
      </c>
      <c r="B16230">
        <v>2</v>
      </c>
      <c r="C16230">
        <v>0</v>
      </c>
      <c r="D16230">
        <v>2</v>
      </c>
      <c r="E16230">
        <v>1</v>
      </c>
      <c r="F16230">
        <v>0</v>
      </c>
      <c r="G16230">
        <v>0</v>
      </c>
      <c r="H16230">
        <v>0</v>
      </c>
      <c r="I16230">
        <v>0</v>
      </c>
      <c r="J16230">
        <v>0</v>
      </c>
      <c r="K16230">
        <v>0</v>
      </c>
      <c r="L16230">
        <v>189</v>
      </c>
      <c r="M16230">
        <v>0</v>
      </c>
      <c r="N16230">
        <v>0</v>
      </c>
      <c r="O16230">
        <v>0</v>
      </c>
      <c r="P16230">
        <v>0</v>
      </c>
      <c r="Q16230">
        <v>0</v>
      </c>
      <c r="R16230">
        <v>1</v>
      </c>
      <c r="S16230">
        <v>0</v>
      </c>
      <c r="T16230">
        <v>0</v>
      </c>
      <c r="U16230">
        <v>0</v>
      </c>
      <c r="V16230">
        <v>0</v>
      </c>
      <c r="W16230">
        <v>0</v>
      </c>
      <c r="X16230">
        <v>0</v>
      </c>
      <c r="Y16230">
        <v>0</v>
      </c>
      <c r="Z16230">
        <v>112.5</v>
      </c>
      <c r="AA16230">
        <v>1</v>
      </c>
      <c r="AB16230">
        <v>1</v>
      </c>
      <c r="AC16230">
        <f t="shared" si="2278"/>
        <v>-1.1518335864365734</v>
      </c>
      <c r="AD16230">
        <f t="shared" si="2279"/>
        <v>0.31605672044084443</v>
      </c>
      <c r="AE16230">
        <f t="shared" si="2280"/>
        <v>0.24015433038096848</v>
      </c>
      <c r="AF16230">
        <f t="shared" si="2281"/>
        <v>0.61950957790445549</v>
      </c>
      <c r="AG16230">
        <f t="shared" si="2282"/>
        <v>0</v>
      </c>
      <c r="AH16230">
        <f t="shared" si="2283"/>
        <v>0</v>
      </c>
      <c r="AI16230">
        <f t="shared" si="2284"/>
        <v>0</v>
      </c>
      <c r="AJ16230">
        <f t="shared" si="2285"/>
        <v>1</v>
      </c>
      <c r="AK16230">
        <f t="shared" si="2286"/>
        <v>0</v>
      </c>
    </row>
    <row r="16231" spans="1:37" x14ac:dyDescent="0.35">
      <c r="A16231">
        <v>1</v>
      </c>
      <c r="B16231">
        <v>1</v>
      </c>
      <c r="C16231">
        <v>0</v>
      </c>
      <c r="D16231">
        <v>1</v>
      </c>
      <c r="E16231">
        <v>0</v>
      </c>
      <c r="F16231">
        <v>0</v>
      </c>
      <c r="G16231">
        <v>0</v>
      </c>
      <c r="H16231">
        <v>0</v>
      </c>
      <c r="I16231">
        <v>0</v>
      </c>
      <c r="J16231">
        <v>0</v>
      </c>
      <c r="K16231">
        <v>0</v>
      </c>
      <c r="L16231">
        <v>0</v>
      </c>
      <c r="M16231">
        <v>0</v>
      </c>
      <c r="N16231">
        <v>0</v>
      </c>
      <c r="O16231">
        <v>0</v>
      </c>
      <c r="P16231">
        <v>0</v>
      </c>
      <c r="Q16231">
        <v>0</v>
      </c>
      <c r="R16231">
        <v>0</v>
      </c>
      <c r="S16231">
        <v>0</v>
      </c>
      <c r="T16231">
        <v>0</v>
      </c>
      <c r="U16231">
        <v>0</v>
      </c>
      <c r="V16231">
        <v>0</v>
      </c>
      <c r="W16231">
        <v>1</v>
      </c>
      <c r="X16231">
        <v>0</v>
      </c>
      <c r="Y16231">
        <v>0</v>
      </c>
      <c r="Z16231">
        <v>65</v>
      </c>
      <c r="AA16231">
        <v>0</v>
      </c>
      <c r="AB16231">
        <v>0</v>
      </c>
      <c r="AC16231">
        <f t="shared" si="2278"/>
        <v>-3.8039917641060459</v>
      </c>
      <c r="AD16231">
        <f t="shared" si="2279"/>
        <v>2.2281651005091767E-2</v>
      </c>
      <c r="AE16231">
        <f t="shared" si="2280"/>
        <v>2.1796000136738037E-2</v>
      </c>
      <c r="AF16231">
        <f t="shared" si="2281"/>
        <v>9.5705656866936096E-3</v>
      </c>
      <c r="AG16231">
        <f t="shared" si="2282"/>
        <v>0</v>
      </c>
      <c r="AH16231">
        <f t="shared" si="2283"/>
        <v>0</v>
      </c>
      <c r="AI16231">
        <f t="shared" si="2284"/>
        <v>0</v>
      </c>
      <c r="AJ16231">
        <f t="shared" si="2285"/>
        <v>0</v>
      </c>
      <c r="AK16231">
        <f t="shared" si="2286"/>
        <v>1</v>
      </c>
    </row>
    <row r="16232" spans="1:37" x14ac:dyDescent="0.35">
      <c r="A16232">
        <v>1</v>
      </c>
      <c r="B16232">
        <v>2</v>
      </c>
      <c r="C16232">
        <v>0</v>
      </c>
      <c r="D16232">
        <v>4</v>
      </c>
      <c r="E16232">
        <v>0</v>
      </c>
      <c r="F16232">
        <v>0</v>
      </c>
      <c r="G16232">
        <v>0</v>
      </c>
      <c r="H16232">
        <v>0</v>
      </c>
      <c r="I16232">
        <v>0</v>
      </c>
      <c r="J16232">
        <v>0</v>
      </c>
      <c r="K16232">
        <v>0</v>
      </c>
      <c r="L16232">
        <v>71</v>
      </c>
      <c r="M16232">
        <v>0</v>
      </c>
      <c r="N16232">
        <v>0</v>
      </c>
      <c r="O16232">
        <v>1</v>
      </c>
      <c r="P16232">
        <v>0</v>
      </c>
      <c r="Q16232">
        <v>0</v>
      </c>
      <c r="R16232">
        <v>0</v>
      </c>
      <c r="S16232">
        <v>0</v>
      </c>
      <c r="T16232">
        <v>0</v>
      </c>
      <c r="U16232">
        <v>0</v>
      </c>
      <c r="V16232">
        <v>0</v>
      </c>
      <c r="W16232">
        <v>0</v>
      </c>
      <c r="X16232">
        <v>0</v>
      </c>
      <c r="Y16232">
        <v>0</v>
      </c>
      <c r="Z16232">
        <v>87.13</v>
      </c>
      <c r="AA16232">
        <v>1</v>
      </c>
      <c r="AB16232">
        <v>0</v>
      </c>
      <c r="AC16232">
        <f t="shared" si="2278"/>
        <v>-1.410024060875279</v>
      </c>
      <c r="AD16232">
        <f t="shared" si="2279"/>
        <v>0.24413740892302077</v>
      </c>
      <c r="AE16232">
        <f t="shared" si="2280"/>
        <v>0.19623026136185123</v>
      </c>
      <c r="AF16232">
        <f t="shared" si="2281"/>
        <v>9.4868348716096021E-2</v>
      </c>
      <c r="AG16232">
        <f t="shared" si="2282"/>
        <v>0</v>
      </c>
      <c r="AH16232">
        <f t="shared" si="2283"/>
        <v>0</v>
      </c>
      <c r="AI16232">
        <f t="shared" si="2284"/>
        <v>0</v>
      </c>
      <c r="AJ16232">
        <f t="shared" si="2285"/>
        <v>0</v>
      </c>
      <c r="AK16232">
        <f t="shared" si="2286"/>
        <v>1</v>
      </c>
    </row>
    <row r="16233" spans="1:37" x14ac:dyDescent="0.35">
      <c r="A16233">
        <v>1</v>
      </c>
      <c r="B16233">
        <v>2</v>
      </c>
      <c r="C16233">
        <v>0</v>
      </c>
      <c r="D16233">
        <v>4</v>
      </c>
      <c r="E16233">
        <v>0</v>
      </c>
      <c r="F16233">
        <v>0</v>
      </c>
      <c r="G16233">
        <v>0</v>
      </c>
      <c r="H16233">
        <v>0</v>
      </c>
      <c r="I16233">
        <v>0</v>
      </c>
      <c r="J16233">
        <v>0</v>
      </c>
      <c r="K16233">
        <v>0</v>
      </c>
      <c r="L16233">
        <v>172</v>
      </c>
      <c r="M16233">
        <v>0</v>
      </c>
      <c r="N16233">
        <v>0</v>
      </c>
      <c r="O16233">
        <v>0</v>
      </c>
      <c r="P16233">
        <v>0</v>
      </c>
      <c r="Q16233">
        <v>0</v>
      </c>
      <c r="R16233">
        <v>0</v>
      </c>
      <c r="S16233">
        <v>0</v>
      </c>
      <c r="T16233">
        <v>1</v>
      </c>
      <c r="U16233">
        <v>0</v>
      </c>
      <c r="V16233">
        <v>0</v>
      </c>
      <c r="W16233">
        <v>0</v>
      </c>
      <c r="X16233">
        <v>0</v>
      </c>
      <c r="Y16233">
        <v>0</v>
      </c>
      <c r="Z16233">
        <v>80.75</v>
      </c>
      <c r="AA16233">
        <v>0</v>
      </c>
      <c r="AB16233">
        <v>0</v>
      </c>
      <c r="AC16233">
        <f t="shared" si="2278"/>
        <v>0.14009719303185553</v>
      </c>
      <c r="AD16233">
        <f t="shared" si="2279"/>
        <v>1.1503856028884005</v>
      </c>
      <c r="AE16233">
        <f t="shared" si="2280"/>
        <v>0.5349671246604335</v>
      </c>
      <c r="AF16233">
        <f t="shared" si="2281"/>
        <v>0.3325163437253616</v>
      </c>
      <c r="AG16233">
        <f t="shared" si="2282"/>
        <v>1</v>
      </c>
      <c r="AH16233">
        <f t="shared" si="2283"/>
        <v>0</v>
      </c>
      <c r="AI16233">
        <f t="shared" si="2284"/>
        <v>1</v>
      </c>
      <c r="AJ16233">
        <f t="shared" si="2285"/>
        <v>0</v>
      </c>
      <c r="AK16233">
        <f t="shared" si="2286"/>
        <v>0</v>
      </c>
    </row>
    <row r="16234" spans="1:37" x14ac:dyDescent="0.35">
      <c r="A16234">
        <v>1</v>
      </c>
      <c r="B16234">
        <v>2</v>
      </c>
      <c r="C16234">
        <v>0</v>
      </c>
      <c r="D16234">
        <v>4</v>
      </c>
      <c r="E16234">
        <v>0</v>
      </c>
      <c r="F16234">
        <v>0</v>
      </c>
      <c r="G16234">
        <v>0</v>
      </c>
      <c r="H16234">
        <v>0</v>
      </c>
      <c r="I16234">
        <v>0</v>
      </c>
      <c r="J16234">
        <v>0</v>
      </c>
      <c r="K16234">
        <v>0</v>
      </c>
      <c r="L16234">
        <v>167</v>
      </c>
      <c r="M16234">
        <v>0</v>
      </c>
      <c r="N16234">
        <v>0</v>
      </c>
      <c r="O16234">
        <v>0</v>
      </c>
      <c r="P16234">
        <v>0</v>
      </c>
      <c r="Q16234">
        <v>0</v>
      </c>
      <c r="R16234">
        <v>1</v>
      </c>
      <c r="S16234">
        <v>0</v>
      </c>
      <c r="T16234">
        <v>0</v>
      </c>
      <c r="U16234">
        <v>0</v>
      </c>
      <c r="V16234">
        <v>0</v>
      </c>
      <c r="W16234">
        <v>0</v>
      </c>
      <c r="X16234">
        <v>0</v>
      </c>
      <c r="Y16234">
        <v>0</v>
      </c>
      <c r="Z16234">
        <v>105.83</v>
      </c>
      <c r="AA16234">
        <v>1</v>
      </c>
      <c r="AB16234">
        <v>1</v>
      </c>
      <c r="AC16234">
        <f t="shared" si="2278"/>
        <v>6.1434554674103747E-2</v>
      </c>
      <c r="AD16234">
        <f t="shared" si="2279"/>
        <v>1.0633609022507213</v>
      </c>
      <c r="AE16234">
        <f t="shared" si="2280"/>
        <v>0.51535380993737134</v>
      </c>
      <c r="AF16234">
        <f t="shared" si="2281"/>
        <v>0.28789450892881419</v>
      </c>
      <c r="AG16234">
        <f t="shared" si="2282"/>
        <v>1</v>
      </c>
      <c r="AH16234">
        <f t="shared" si="2283"/>
        <v>1</v>
      </c>
      <c r="AI16234">
        <f t="shared" si="2284"/>
        <v>0</v>
      </c>
      <c r="AJ16234">
        <f t="shared" si="2285"/>
        <v>0</v>
      </c>
      <c r="AK16234">
        <f t="shared" si="2286"/>
        <v>0</v>
      </c>
    </row>
    <row r="16235" spans="1:37" x14ac:dyDescent="0.35">
      <c r="A16235">
        <v>1</v>
      </c>
      <c r="B16235">
        <v>2</v>
      </c>
      <c r="C16235">
        <v>0</v>
      </c>
      <c r="D16235">
        <v>5</v>
      </c>
      <c r="E16235">
        <v>0</v>
      </c>
      <c r="F16235">
        <v>0</v>
      </c>
      <c r="G16235">
        <v>0</v>
      </c>
      <c r="H16235">
        <v>0</v>
      </c>
      <c r="I16235">
        <v>0</v>
      </c>
      <c r="J16235">
        <v>0</v>
      </c>
      <c r="K16235">
        <v>0</v>
      </c>
      <c r="L16235">
        <v>212</v>
      </c>
      <c r="M16235">
        <v>0</v>
      </c>
      <c r="N16235">
        <v>0</v>
      </c>
      <c r="O16235">
        <v>0</v>
      </c>
      <c r="P16235">
        <v>1</v>
      </c>
      <c r="Q16235">
        <v>0</v>
      </c>
      <c r="R16235">
        <v>0</v>
      </c>
      <c r="S16235">
        <v>0</v>
      </c>
      <c r="T16235">
        <v>0</v>
      </c>
      <c r="U16235">
        <v>0</v>
      </c>
      <c r="V16235">
        <v>0</v>
      </c>
      <c r="W16235">
        <v>0</v>
      </c>
      <c r="X16235">
        <v>0</v>
      </c>
      <c r="Y16235">
        <v>0</v>
      </c>
      <c r="Z16235">
        <v>78</v>
      </c>
      <c r="AA16235">
        <v>1</v>
      </c>
      <c r="AB16235">
        <v>0</v>
      </c>
      <c r="AC16235">
        <f t="shared" si="2278"/>
        <v>-4.1097330495375228E-2</v>
      </c>
      <c r="AD16235">
        <f t="shared" si="2279"/>
        <v>0.95973571384929679</v>
      </c>
      <c r="AE16235">
        <f t="shared" si="2280"/>
        <v>0.48972711323619844</v>
      </c>
      <c r="AF16235">
        <f t="shared" si="2281"/>
        <v>0.2921975071952943</v>
      </c>
      <c r="AG16235">
        <f t="shared" si="2282"/>
        <v>0</v>
      </c>
      <c r="AH16235">
        <f t="shared" si="2283"/>
        <v>0</v>
      </c>
      <c r="AI16235">
        <f t="shared" si="2284"/>
        <v>0</v>
      </c>
      <c r="AJ16235">
        <f t="shared" si="2285"/>
        <v>0</v>
      </c>
      <c r="AK16235">
        <f t="shared" si="2286"/>
        <v>1</v>
      </c>
    </row>
    <row r="16236" spans="1:37" x14ac:dyDescent="0.35">
      <c r="A16236">
        <v>1</v>
      </c>
      <c r="B16236">
        <v>2</v>
      </c>
      <c r="C16236">
        <v>0</v>
      </c>
      <c r="D16236">
        <v>1</v>
      </c>
      <c r="E16236">
        <v>0</v>
      </c>
      <c r="F16236">
        <v>0</v>
      </c>
      <c r="G16236">
        <v>0</v>
      </c>
      <c r="H16236">
        <v>0</v>
      </c>
      <c r="I16236">
        <v>0</v>
      </c>
      <c r="J16236">
        <v>0</v>
      </c>
      <c r="K16236">
        <v>0</v>
      </c>
      <c r="L16236">
        <v>0</v>
      </c>
      <c r="M16236">
        <v>0</v>
      </c>
      <c r="N16236">
        <v>0</v>
      </c>
      <c r="O16236">
        <v>0</v>
      </c>
      <c r="P16236">
        <v>0</v>
      </c>
      <c r="Q16236">
        <v>0</v>
      </c>
      <c r="R16236">
        <v>0</v>
      </c>
      <c r="S16236">
        <v>0</v>
      </c>
      <c r="T16236">
        <v>0</v>
      </c>
      <c r="U16236">
        <v>0</v>
      </c>
      <c r="V16236">
        <v>1</v>
      </c>
      <c r="W16236">
        <v>0</v>
      </c>
      <c r="X16236">
        <v>0</v>
      </c>
      <c r="Y16236">
        <v>0</v>
      </c>
      <c r="Z16236">
        <v>75</v>
      </c>
      <c r="AA16236">
        <v>0</v>
      </c>
      <c r="AB16236">
        <v>0</v>
      </c>
      <c r="AC16236">
        <f t="shared" si="2278"/>
        <v>-1.7310300107521264</v>
      </c>
      <c r="AD16236">
        <f t="shared" si="2279"/>
        <v>0.17710189913162316</v>
      </c>
      <c r="AE16236">
        <f t="shared" si="2280"/>
        <v>0.15045587749223374</v>
      </c>
      <c r="AF16236">
        <f t="shared" si="2281"/>
        <v>7.0814060392307698E-2</v>
      </c>
      <c r="AG16236">
        <f t="shared" si="2282"/>
        <v>0</v>
      </c>
      <c r="AH16236">
        <f t="shared" si="2283"/>
        <v>0</v>
      </c>
      <c r="AI16236">
        <f t="shared" si="2284"/>
        <v>0</v>
      </c>
      <c r="AJ16236">
        <f t="shared" si="2285"/>
        <v>0</v>
      </c>
      <c r="AK16236">
        <f t="shared" si="2286"/>
        <v>1</v>
      </c>
    </row>
    <row r="16237" spans="1:37" x14ac:dyDescent="0.35">
      <c r="A16237">
        <v>1</v>
      </c>
      <c r="B16237">
        <v>1</v>
      </c>
      <c r="C16237">
        <v>0</v>
      </c>
      <c r="D16237">
        <v>3</v>
      </c>
      <c r="E16237">
        <v>0</v>
      </c>
      <c r="F16237">
        <v>0</v>
      </c>
      <c r="G16237">
        <v>0</v>
      </c>
      <c r="H16237">
        <v>0</v>
      </c>
      <c r="I16237">
        <v>0</v>
      </c>
      <c r="J16237">
        <v>0</v>
      </c>
      <c r="K16237">
        <v>0</v>
      </c>
      <c r="L16237">
        <v>19</v>
      </c>
      <c r="M16237">
        <v>0</v>
      </c>
      <c r="N16237">
        <v>0</v>
      </c>
      <c r="O16237">
        <v>0</v>
      </c>
      <c r="P16237">
        <v>0</v>
      </c>
      <c r="Q16237">
        <v>0</v>
      </c>
      <c r="R16237">
        <v>0</v>
      </c>
      <c r="S16237">
        <v>0</v>
      </c>
      <c r="T16237">
        <v>0</v>
      </c>
      <c r="U16237">
        <v>1</v>
      </c>
      <c r="V16237">
        <v>0</v>
      </c>
      <c r="W16237">
        <v>0</v>
      </c>
      <c r="X16237">
        <v>0</v>
      </c>
      <c r="Y16237">
        <v>0</v>
      </c>
      <c r="Z16237">
        <v>126</v>
      </c>
      <c r="AA16237">
        <v>0</v>
      </c>
      <c r="AB16237">
        <v>0</v>
      </c>
      <c r="AC16237">
        <f t="shared" si="2278"/>
        <v>-0.83657768826630319</v>
      </c>
      <c r="AD16237">
        <f t="shared" si="2279"/>
        <v>0.43319050244926854</v>
      </c>
      <c r="AE16237">
        <f t="shared" si="2280"/>
        <v>0.30225605159185909</v>
      </c>
      <c r="AF16237">
        <f t="shared" si="2281"/>
        <v>0.15630392149550945</v>
      </c>
      <c r="AG16237">
        <f t="shared" si="2282"/>
        <v>0</v>
      </c>
      <c r="AH16237">
        <f t="shared" si="2283"/>
        <v>0</v>
      </c>
      <c r="AI16237">
        <f t="shared" si="2284"/>
        <v>0</v>
      </c>
      <c r="AJ16237">
        <f t="shared" si="2285"/>
        <v>0</v>
      </c>
      <c r="AK16237">
        <f t="shared" si="2286"/>
        <v>1</v>
      </c>
    </row>
    <row r="16238" spans="1:37" x14ac:dyDescent="0.35">
      <c r="A16238">
        <v>1</v>
      </c>
      <c r="B16238">
        <v>3</v>
      </c>
      <c r="C16238">
        <v>0</v>
      </c>
      <c r="D16238">
        <v>2</v>
      </c>
      <c r="E16238">
        <v>1</v>
      </c>
      <c r="F16238">
        <v>0</v>
      </c>
      <c r="G16238">
        <v>0</v>
      </c>
      <c r="H16238">
        <v>1</v>
      </c>
      <c r="I16238">
        <v>0</v>
      </c>
      <c r="J16238">
        <v>0</v>
      </c>
      <c r="K16238">
        <v>0</v>
      </c>
      <c r="L16238">
        <v>38</v>
      </c>
      <c r="M16238">
        <v>0</v>
      </c>
      <c r="N16238">
        <v>0</v>
      </c>
      <c r="O16238">
        <v>0</v>
      </c>
      <c r="P16238">
        <v>0</v>
      </c>
      <c r="Q16238">
        <v>0</v>
      </c>
      <c r="R16238">
        <v>1</v>
      </c>
      <c r="S16238">
        <v>0</v>
      </c>
      <c r="T16238">
        <v>0</v>
      </c>
      <c r="U16238">
        <v>0</v>
      </c>
      <c r="V16238">
        <v>0</v>
      </c>
      <c r="W16238">
        <v>0</v>
      </c>
      <c r="X16238">
        <v>0</v>
      </c>
      <c r="Y16238">
        <v>0</v>
      </c>
      <c r="Z16238">
        <v>159.30000000000001</v>
      </c>
      <c r="AA16238">
        <v>2</v>
      </c>
      <c r="AB16238">
        <v>0</v>
      </c>
      <c r="AC16238">
        <f t="shared" si="2278"/>
        <v>-3.1500172703419103</v>
      </c>
      <c r="AD16238">
        <f t="shared" si="2279"/>
        <v>4.2851386802548207E-2</v>
      </c>
      <c r="AE16238">
        <f t="shared" si="2280"/>
        <v>4.1090597706288153E-2</v>
      </c>
      <c r="AF16238">
        <f t="shared" si="2281"/>
        <v>1.82224230092774E-2</v>
      </c>
      <c r="AG16238">
        <f t="shared" si="2282"/>
        <v>0</v>
      </c>
      <c r="AH16238">
        <f t="shared" si="2283"/>
        <v>0</v>
      </c>
      <c r="AI16238">
        <f t="shared" si="2284"/>
        <v>0</v>
      </c>
      <c r="AJ16238">
        <f t="shared" si="2285"/>
        <v>0</v>
      </c>
      <c r="AK16238">
        <f t="shared" si="2286"/>
        <v>1</v>
      </c>
    </row>
    <row r="16239" spans="1:37" x14ac:dyDescent="0.35">
      <c r="A16239">
        <v>1</v>
      </c>
      <c r="B16239">
        <v>2</v>
      </c>
      <c r="C16239">
        <v>0</v>
      </c>
      <c r="D16239">
        <v>3</v>
      </c>
      <c r="E16239">
        <v>0</v>
      </c>
      <c r="F16239">
        <v>0</v>
      </c>
      <c r="G16239">
        <v>0</v>
      </c>
      <c r="H16239">
        <v>0</v>
      </c>
      <c r="I16239">
        <v>0</v>
      </c>
      <c r="J16239">
        <v>0</v>
      </c>
      <c r="K16239">
        <v>0</v>
      </c>
      <c r="L16239">
        <v>260</v>
      </c>
      <c r="M16239">
        <v>0</v>
      </c>
      <c r="N16239">
        <v>0</v>
      </c>
      <c r="O16239">
        <v>0</v>
      </c>
      <c r="P16239">
        <v>0</v>
      </c>
      <c r="Q16239">
        <v>0</v>
      </c>
      <c r="R16239">
        <v>0</v>
      </c>
      <c r="S16239">
        <v>0</v>
      </c>
      <c r="T16239">
        <v>1</v>
      </c>
      <c r="U16239">
        <v>0</v>
      </c>
      <c r="V16239">
        <v>0</v>
      </c>
      <c r="W16239">
        <v>0</v>
      </c>
      <c r="X16239">
        <v>0</v>
      </c>
      <c r="Y16239">
        <v>0</v>
      </c>
      <c r="Z16239">
        <v>113.4</v>
      </c>
      <c r="AA16239">
        <v>0</v>
      </c>
      <c r="AB16239">
        <v>1</v>
      </c>
      <c r="AC16239">
        <f t="shared" si="2278"/>
        <v>1.9586797594772833</v>
      </c>
      <c r="AD16239">
        <f t="shared" si="2279"/>
        <v>7.0899604303471433</v>
      </c>
      <c r="AE16239">
        <f t="shared" si="2280"/>
        <v>0.8763900010871758</v>
      </c>
      <c r="AF16239">
        <f t="shared" si="2281"/>
        <v>5.7302586037663389E-2</v>
      </c>
      <c r="AG16239">
        <f t="shared" si="2282"/>
        <v>1</v>
      </c>
      <c r="AH16239">
        <f t="shared" si="2283"/>
        <v>1</v>
      </c>
      <c r="AI16239">
        <f t="shared" si="2284"/>
        <v>0</v>
      </c>
      <c r="AJ16239">
        <f t="shared" si="2285"/>
        <v>0</v>
      </c>
      <c r="AK16239">
        <f t="shared" si="2286"/>
        <v>0</v>
      </c>
    </row>
    <row r="16240" spans="1:37" x14ac:dyDescent="0.35">
      <c r="A16240">
        <v>1</v>
      </c>
      <c r="B16240">
        <v>2</v>
      </c>
      <c r="C16240">
        <v>2</v>
      </c>
      <c r="D16240">
        <v>1</v>
      </c>
      <c r="E16240">
        <v>0</v>
      </c>
      <c r="F16240">
        <v>0</v>
      </c>
      <c r="G16240">
        <v>0</v>
      </c>
      <c r="H16240">
        <v>0</v>
      </c>
      <c r="I16240">
        <v>0</v>
      </c>
      <c r="J16240">
        <v>1</v>
      </c>
      <c r="K16240">
        <v>0</v>
      </c>
      <c r="L16240">
        <v>0</v>
      </c>
      <c r="M16240">
        <v>0</v>
      </c>
      <c r="N16240">
        <v>0</v>
      </c>
      <c r="O16240">
        <v>0</v>
      </c>
      <c r="P16240">
        <v>0</v>
      </c>
      <c r="Q16240">
        <v>0</v>
      </c>
      <c r="R16240">
        <v>0</v>
      </c>
      <c r="S16240">
        <v>1</v>
      </c>
      <c r="T16240">
        <v>0</v>
      </c>
      <c r="U16240">
        <v>0</v>
      </c>
      <c r="V16240">
        <v>0</v>
      </c>
      <c r="W16240">
        <v>0</v>
      </c>
      <c r="X16240">
        <v>0</v>
      </c>
      <c r="Y16240">
        <v>0</v>
      </c>
      <c r="Z16240">
        <v>156</v>
      </c>
      <c r="AA16240">
        <v>2</v>
      </c>
      <c r="AB16240">
        <v>0</v>
      </c>
      <c r="AC16240">
        <f t="shared" si="2278"/>
        <v>-3.1478066813093042</v>
      </c>
      <c r="AD16240">
        <f t="shared" si="2279"/>
        <v>4.2946218386457728E-2</v>
      </c>
      <c r="AE16240">
        <f t="shared" si="2280"/>
        <v>4.1177788105794977E-2</v>
      </c>
      <c r="AF16240">
        <f t="shared" si="2281"/>
        <v>1.8261913737934819E-2</v>
      </c>
      <c r="AG16240">
        <f t="shared" si="2282"/>
        <v>0</v>
      </c>
      <c r="AH16240">
        <f t="shared" si="2283"/>
        <v>0</v>
      </c>
      <c r="AI16240">
        <f t="shared" si="2284"/>
        <v>0</v>
      </c>
      <c r="AJ16240">
        <f t="shared" si="2285"/>
        <v>0</v>
      </c>
      <c r="AK16240">
        <f t="shared" si="2286"/>
        <v>1</v>
      </c>
    </row>
    <row r="16241" spans="1:37" x14ac:dyDescent="0.35">
      <c r="A16241">
        <v>1</v>
      </c>
      <c r="B16241">
        <v>2</v>
      </c>
      <c r="C16241">
        <v>0</v>
      </c>
      <c r="D16241">
        <v>1</v>
      </c>
      <c r="E16241">
        <v>0</v>
      </c>
      <c r="F16241">
        <v>0</v>
      </c>
      <c r="G16241">
        <v>0</v>
      </c>
      <c r="H16241">
        <v>0</v>
      </c>
      <c r="I16241">
        <v>0</v>
      </c>
      <c r="J16241">
        <v>0</v>
      </c>
      <c r="K16241">
        <v>0</v>
      </c>
      <c r="L16241">
        <v>85</v>
      </c>
      <c r="M16241">
        <v>0</v>
      </c>
      <c r="N16241">
        <v>0</v>
      </c>
      <c r="O16241">
        <v>0</v>
      </c>
      <c r="P16241">
        <v>0</v>
      </c>
      <c r="Q16241">
        <v>0</v>
      </c>
      <c r="R16241">
        <v>1</v>
      </c>
      <c r="S16241">
        <v>0</v>
      </c>
      <c r="T16241">
        <v>0</v>
      </c>
      <c r="U16241">
        <v>0</v>
      </c>
      <c r="V16241">
        <v>0</v>
      </c>
      <c r="W16241">
        <v>0</v>
      </c>
      <c r="X16241">
        <v>0</v>
      </c>
      <c r="Y16241">
        <v>0</v>
      </c>
      <c r="Z16241">
        <v>105.3</v>
      </c>
      <c r="AA16241">
        <v>0</v>
      </c>
      <c r="AB16241">
        <v>0</v>
      </c>
      <c r="AC16241">
        <f t="shared" si="2278"/>
        <v>-0.23823966230223537</v>
      </c>
      <c r="AD16241">
        <f t="shared" si="2279"/>
        <v>0.78801381125678716</v>
      </c>
      <c r="AE16241">
        <f t="shared" si="2280"/>
        <v>0.4407202037790165</v>
      </c>
      <c r="AF16241">
        <f t="shared" si="2281"/>
        <v>0.2523708691184251</v>
      </c>
      <c r="AG16241">
        <f t="shared" si="2282"/>
        <v>0</v>
      </c>
      <c r="AH16241">
        <f t="shared" si="2283"/>
        <v>0</v>
      </c>
      <c r="AI16241">
        <f t="shared" si="2284"/>
        <v>0</v>
      </c>
      <c r="AJ16241">
        <f t="shared" si="2285"/>
        <v>0</v>
      </c>
      <c r="AK16241">
        <f t="shared" si="2286"/>
        <v>1</v>
      </c>
    </row>
    <row r="16242" spans="1:37" x14ac:dyDescent="0.35">
      <c r="A16242">
        <v>1</v>
      </c>
      <c r="B16242">
        <v>1</v>
      </c>
      <c r="C16242">
        <v>0</v>
      </c>
      <c r="D16242">
        <v>1</v>
      </c>
      <c r="E16242">
        <v>0</v>
      </c>
      <c r="F16242">
        <v>0</v>
      </c>
      <c r="G16242">
        <v>0</v>
      </c>
      <c r="H16242">
        <v>0</v>
      </c>
      <c r="I16242">
        <v>0</v>
      </c>
      <c r="J16242">
        <v>0</v>
      </c>
      <c r="K16242">
        <v>0</v>
      </c>
      <c r="L16242">
        <v>8</v>
      </c>
      <c r="M16242">
        <v>0</v>
      </c>
      <c r="N16242">
        <v>0</v>
      </c>
      <c r="O16242">
        <v>0</v>
      </c>
      <c r="P16242">
        <v>1</v>
      </c>
      <c r="Q16242">
        <v>0</v>
      </c>
      <c r="R16242">
        <v>0</v>
      </c>
      <c r="S16242">
        <v>0</v>
      </c>
      <c r="T16242">
        <v>0</v>
      </c>
      <c r="U16242">
        <v>0</v>
      </c>
      <c r="V16242">
        <v>0</v>
      </c>
      <c r="W16242">
        <v>0</v>
      </c>
      <c r="X16242">
        <v>0</v>
      </c>
      <c r="Y16242">
        <v>0</v>
      </c>
      <c r="Z16242">
        <v>114.75</v>
      </c>
      <c r="AA16242">
        <v>0</v>
      </c>
      <c r="AB16242">
        <v>0</v>
      </c>
      <c r="AC16242">
        <f t="shared" si="2278"/>
        <v>-1.4062116831688005</v>
      </c>
      <c r="AD16242">
        <f t="shared" si="2279"/>
        <v>0.24506992936874056</v>
      </c>
      <c r="AE16242">
        <f t="shared" si="2280"/>
        <v>0.19683226105460017</v>
      </c>
      <c r="AF16242">
        <f t="shared" si="2281"/>
        <v>9.5193744271985681E-2</v>
      </c>
      <c r="AG16242">
        <f t="shared" si="2282"/>
        <v>0</v>
      </c>
      <c r="AH16242">
        <f t="shared" si="2283"/>
        <v>0</v>
      </c>
      <c r="AI16242">
        <f t="shared" si="2284"/>
        <v>0</v>
      </c>
      <c r="AJ16242">
        <f t="shared" si="2285"/>
        <v>0</v>
      </c>
      <c r="AK16242">
        <f t="shared" si="2286"/>
        <v>1</v>
      </c>
    </row>
    <row r="16243" spans="1:37" x14ac:dyDescent="0.35">
      <c r="A16243">
        <v>1</v>
      </c>
      <c r="B16243">
        <v>1</v>
      </c>
      <c r="C16243">
        <v>0</v>
      </c>
      <c r="D16243">
        <v>4</v>
      </c>
      <c r="E16243">
        <v>0</v>
      </c>
      <c r="F16243">
        <v>0</v>
      </c>
      <c r="G16243">
        <v>0</v>
      </c>
      <c r="H16243">
        <v>0</v>
      </c>
      <c r="I16243">
        <v>0</v>
      </c>
      <c r="J16243">
        <v>0</v>
      </c>
      <c r="K16243">
        <v>0</v>
      </c>
      <c r="L16243">
        <v>2</v>
      </c>
      <c r="M16243">
        <v>0</v>
      </c>
      <c r="N16243">
        <v>0</v>
      </c>
      <c r="O16243">
        <v>0</v>
      </c>
      <c r="P16243">
        <v>0</v>
      </c>
      <c r="Q16243">
        <v>0</v>
      </c>
      <c r="R16243">
        <v>0</v>
      </c>
      <c r="S16243">
        <v>0</v>
      </c>
      <c r="T16243">
        <v>0</v>
      </c>
      <c r="U16243">
        <v>1</v>
      </c>
      <c r="V16243">
        <v>0</v>
      </c>
      <c r="W16243">
        <v>0</v>
      </c>
      <c r="X16243">
        <v>0</v>
      </c>
      <c r="Y16243">
        <v>0</v>
      </c>
      <c r="Z16243">
        <v>134</v>
      </c>
      <c r="AA16243">
        <v>0</v>
      </c>
      <c r="AB16243">
        <v>0</v>
      </c>
      <c r="AC16243">
        <f t="shared" si="2278"/>
        <v>-0.78628456709347372</v>
      </c>
      <c r="AD16243">
        <f t="shared" si="2279"/>
        <v>0.45553416158939164</v>
      </c>
      <c r="AE16243">
        <f t="shared" si="2280"/>
        <v>0.31296700112621506</v>
      </c>
      <c r="AF16243">
        <f t="shared" si="2281"/>
        <v>0.16302240284639316</v>
      </c>
      <c r="AG16243">
        <f t="shared" si="2282"/>
        <v>0</v>
      </c>
      <c r="AH16243">
        <f t="shared" si="2283"/>
        <v>0</v>
      </c>
      <c r="AI16243">
        <f t="shared" si="2284"/>
        <v>0</v>
      </c>
      <c r="AJ16243">
        <f t="shared" si="2285"/>
        <v>0</v>
      </c>
      <c r="AK16243">
        <f t="shared" si="2286"/>
        <v>1</v>
      </c>
    </row>
    <row r="16244" spans="1:37" x14ac:dyDescent="0.35">
      <c r="A16244">
        <v>1</v>
      </c>
      <c r="B16244">
        <v>2</v>
      </c>
      <c r="C16244">
        <v>0</v>
      </c>
      <c r="D16244">
        <v>4</v>
      </c>
      <c r="E16244">
        <v>0</v>
      </c>
      <c r="F16244">
        <v>0</v>
      </c>
      <c r="G16244">
        <v>0</v>
      </c>
      <c r="H16244">
        <v>0</v>
      </c>
      <c r="I16244">
        <v>0</v>
      </c>
      <c r="J16244">
        <v>0</v>
      </c>
      <c r="K16244">
        <v>0</v>
      </c>
      <c r="L16244">
        <v>7</v>
      </c>
      <c r="M16244">
        <v>0</v>
      </c>
      <c r="N16244">
        <v>0</v>
      </c>
      <c r="O16244">
        <v>0</v>
      </c>
      <c r="P16244">
        <v>0</v>
      </c>
      <c r="Q16244">
        <v>0</v>
      </c>
      <c r="R16244">
        <v>0</v>
      </c>
      <c r="S16244">
        <v>0</v>
      </c>
      <c r="T16244">
        <v>0</v>
      </c>
      <c r="U16244">
        <v>1</v>
      </c>
      <c r="V16244">
        <v>0</v>
      </c>
      <c r="W16244">
        <v>0</v>
      </c>
      <c r="X16244">
        <v>0</v>
      </c>
      <c r="Y16244">
        <v>0</v>
      </c>
      <c r="Z16244">
        <v>160</v>
      </c>
      <c r="AA16244">
        <v>1</v>
      </c>
      <c r="AB16244">
        <v>0</v>
      </c>
      <c r="AC16244">
        <f t="shared" si="2278"/>
        <v>-1.0876854118884691</v>
      </c>
      <c r="AD16244">
        <f t="shared" si="2279"/>
        <v>0.33699559771057436</v>
      </c>
      <c r="AE16244">
        <f t="shared" si="2280"/>
        <v>0.25205438094757687</v>
      </c>
      <c r="AF16244">
        <f t="shared" si="2281"/>
        <v>0.126129977274585</v>
      </c>
      <c r="AG16244">
        <f t="shared" si="2282"/>
        <v>0</v>
      </c>
      <c r="AH16244">
        <f t="shared" si="2283"/>
        <v>0</v>
      </c>
      <c r="AI16244">
        <f t="shared" si="2284"/>
        <v>0</v>
      </c>
      <c r="AJ16244">
        <f t="shared" si="2285"/>
        <v>0</v>
      </c>
      <c r="AK16244">
        <f t="shared" si="2286"/>
        <v>1</v>
      </c>
    </row>
    <row r="16245" spans="1:37" x14ac:dyDescent="0.35">
      <c r="A16245">
        <v>1</v>
      </c>
      <c r="B16245">
        <v>1</v>
      </c>
      <c r="C16245">
        <v>0</v>
      </c>
      <c r="D16245">
        <v>2</v>
      </c>
      <c r="E16245">
        <v>0</v>
      </c>
      <c r="F16245">
        <v>0</v>
      </c>
      <c r="G16245">
        <v>0</v>
      </c>
      <c r="H16245">
        <v>0</v>
      </c>
      <c r="I16245">
        <v>0</v>
      </c>
      <c r="J16245">
        <v>0</v>
      </c>
      <c r="K16245">
        <v>0</v>
      </c>
      <c r="L16245">
        <v>2</v>
      </c>
      <c r="M16245">
        <v>0</v>
      </c>
      <c r="N16245">
        <v>0</v>
      </c>
      <c r="O16245">
        <v>0</v>
      </c>
      <c r="P16245">
        <v>0</v>
      </c>
      <c r="Q16245">
        <v>0</v>
      </c>
      <c r="R16245">
        <v>0</v>
      </c>
      <c r="S16245">
        <v>0</v>
      </c>
      <c r="T16245">
        <v>0</v>
      </c>
      <c r="U16245">
        <v>1</v>
      </c>
      <c r="V16245">
        <v>0</v>
      </c>
      <c r="W16245">
        <v>0</v>
      </c>
      <c r="X16245">
        <v>0</v>
      </c>
      <c r="Y16245">
        <v>0</v>
      </c>
      <c r="Z16245">
        <v>160</v>
      </c>
      <c r="AA16245">
        <v>2</v>
      </c>
      <c r="AB16245">
        <v>0</v>
      </c>
      <c r="AC16245">
        <f t="shared" si="2278"/>
        <v>-2.6293333452308656</v>
      </c>
      <c r="AD16245">
        <f t="shared" si="2279"/>
        <v>7.2126529709793635E-2</v>
      </c>
      <c r="AE16245">
        <f t="shared" si="2280"/>
        <v>6.7274270070825551E-2</v>
      </c>
      <c r="AF16245">
        <f t="shared" si="2281"/>
        <v>3.0246042737379224E-2</v>
      </c>
      <c r="AG16245">
        <f t="shared" si="2282"/>
        <v>0</v>
      </c>
      <c r="AH16245">
        <f t="shared" si="2283"/>
        <v>0</v>
      </c>
      <c r="AI16245">
        <f t="shared" si="2284"/>
        <v>0</v>
      </c>
      <c r="AJ16245">
        <f t="shared" si="2285"/>
        <v>0</v>
      </c>
      <c r="AK16245">
        <f t="shared" si="2286"/>
        <v>1</v>
      </c>
    </row>
    <row r="16246" spans="1:37" x14ac:dyDescent="0.35">
      <c r="A16246">
        <v>1</v>
      </c>
      <c r="B16246">
        <v>3</v>
      </c>
      <c r="C16246">
        <v>0</v>
      </c>
      <c r="D16246">
        <v>3</v>
      </c>
      <c r="E16246">
        <v>0</v>
      </c>
      <c r="F16246">
        <v>0</v>
      </c>
      <c r="G16246">
        <v>0</v>
      </c>
      <c r="H16246">
        <v>1</v>
      </c>
      <c r="I16246">
        <v>0</v>
      </c>
      <c r="J16246">
        <v>0</v>
      </c>
      <c r="K16246">
        <v>0</v>
      </c>
      <c r="L16246">
        <v>100</v>
      </c>
      <c r="M16246">
        <v>0</v>
      </c>
      <c r="N16246">
        <v>0</v>
      </c>
      <c r="O16246">
        <v>0</v>
      </c>
      <c r="P16246">
        <v>0</v>
      </c>
      <c r="Q16246">
        <v>0</v>
      </c>
      <c r="R16246">
        <v>1</v>
      </c>
      <c r="S16246">
        <v>0</v>
      </c>
      <c r="T16246">
        <v>0</v>
      </c>
      <c r="U16246">
        <v>0</v>
      </c>
      <c r="V16246">
        <v>0</v>
      </c>
      <c r="W16246">
        <v>0</v>
      </c>
      <c r="X16246">
        <v>0</v>
      </c>
      <c r="Y16246">
        <v>0</v>
      </c>
      <c r="Z16246">
        <v>143.69999999999999</v>
      </c>
      <c r="AA16246">
        <v>0</v>
      </c>
      <c r="AB16246">
        <v>1</v>
      </c>
      <c r="AC16246">
        <f t="shared" si="2278"/>
        <v>1.122241311000681</v>
      </c>
      <c r="AD16246">
        <f t="shared" si="2279"/>
        <v>3.0717311985980729</v>
      </c>
      <c r="AE16246">
        <f t="shared" si="2280"/>
        <v>0.75440421991896045</v>
      </c>
      <c r="AF16246">
        <f t="shared" si="2281"/>
        <v>0.12239589094624126</v>
      </c>
      <c r="AG16246">
        <f t="shared" si="2282"/>
        <v>1</v>
      </c>
      <c r="AH16246">
        <f t="shared" si="2283"/>
        <v>1</v>
      </c>
      <c r="AI16246">
        <f t="shared" si="2284"/>
        <v>0</v>
      </c>
      <c r="AJ16246">
        <f t="shared" si="2285"/>
        <v>0</v>
      </c>
      <c r="AK16246">
        <f t="shared" si="2286"/>
        <v>0</v>
      </c>
    </row>
    <row r="16247" spans="1:37" x14ac:dyDescent="0.35">
      <c r="A16247">
        <v>1</v>
      </c>
      <c r="B16247">
        <v>2</v>
      </c>
      <c r="C16247">
        <v>0</v>
      </c>
      <c r="D16247">
        <v>3</v>
      </c>
      <c r="E16247">
        <v>0</v>
      </c>
      <c r="F16247">
        <v>0</v>
      </c>
      <c r="G16247">
        <v>0</v>
      </c>
      <c r="H16247">
        <v>0</v>
      </c>
      <c r="I16247">
        <v>0</v>
      </c>
      <c r="J16247">
        <v>0</v>
      </c>
      <c r="K16247">
        <v>0</v>
      </c>
      <c r="L16247">
        <v>58</v>
      </c>
      <c r="M16247">
        <v>0</v>
      </c>
      <c r="N16247">
        <v>1</v>
      </c>
      <c r="O16247">
        <v>0</v>
      </c>
      <c r="P16247">
        <v>0</v>
      </c>
      <c r="Q16247">
        <v>0</v>
      </c>
      <c r="R16247">
        <v>0</v>
      </c>
      <c r="S16247">
        <v>0</v>
      </c>
      <c r="T16247">
        <v>0</v>
      </c>
      <c r="U16247">
        <v>0</v>
      </c>
      <c r="V16247">
        <v>0</v>
      </c>
      <c r="W16247">
        <v>0</v>
      </c>
      <c r="X16247">
        <v>0</v>
      </c>
      <c r="Y16247">
        <v>0</v>
      </c>
      <c r="Z16247">
        <v>90.9</v>
      </c>
      <c r="AA16247">
        <v>1</v>
      </c>
      <c r="AB16247">
        <v>0</v>
      </c>
      <c r="AC16247">
        <f t="shared" si="2278"/>
        <v>-1.4001626060855341</v>
      </c>
      <c r="AD16247">
        <f t="shared" si="2279"/>
        <v>0.24655686903452162</v>
      </c>
      <c r="AE16247">
        <f t="shared" si="2280"/>
        <v>0.19779030957928448</v>
      </c>
      <c r="AF16247">
        <f t="shared" si="2281"/>
        <v>9.5712096192784646E-2</v>
      </c>
      <c r="AG16247">
        <f t="shared" si="2282"/>
        <v>0</v>
      </c>
      <c r="AH16247">
        <f t="shared" si="2283"/>
        <v>0</v>
      </c>
      <c r="AI16247">
        <f t="shared" si="2284"/>
        <v>0</v>
      </c>
      <c r="AJ16247">
        <f t="shared" si="2285"/>
        <v>0</v>
      </c>
      <c r="AK16247">
        <f t="shared" si="2286"/>
        <v>1</v>
      </c>
    </row>
    <row r="16248" spans="1:37" x14ac:dyDescent="0.35">
      <c r="A16248">
        <v>1</v>
      </c>
      <c r="B16248">
        <v>2</v>
      </c>
      <c r="C16248">
        <v>1</v>
      </c>
      <c r="D16248">
        <v>5</v>
      </c>
      <c r="E16248">
        <v>0</v>
      </c>
      <c r="F16248">
        <v>0</v>
      </c>
      <c r="G16248">
        <v>0</v>
      </c>
      <c r="H16248">
        <v>0</v>
      </c>
      <c r="I16248">
        <v>0</v>
      </c>
      <c r="J16248">
        <v>0</v>
      </c>
      <c r="K16248">
        <v>0</v>
      </c>
      <c r="L16248">
        <v>103</v>
      </c>
      <c r="M16248">
        <v>0</v>
      </c>
      <c r="N16248">
        <v>0</v>
      </c>
      <c r="O16248">
        <v>0</v>
      </c>
      <c r="P16248">
        <v>0</v>
      </c>
      <c r="Q16248">
        <v>0</v>
      </c>
      <c r="R16248">
        <v>0</v>
      </c>
      <c r="S16248">
        <v>1</v>
      </c>
      <c r="T16248">
        <v>0</v>
      </c>
      <c r="U16248">
        <v>0</v>
      </c>
      <c r="V16248">
        <v>0</v>
      </c>
      <c r="W16248">
        <v>0</v>
      </c>
      <c r="X16248">
        <v>0</v>
      </c>
      <c r="Y16248">
        <v>0</v>
      </c>
      <c r="Z16248">
        <v>134.1</v>
      </c>
      <c r="AA16248">
        <v>0</v>
      </c>
      <c r="AB16248">
        <v>1</v>
      </c>
      <c r="AC16248">
        <f t="shared" si="2278"/>
        <v>1.2073415302020787</v>
      </c>
      <c r="AD16248">
        <f t="shared" si="2279"/>
        <v>3.3445813547002881</v>
      </c>
      <c r="AE16248">
        <f t="shared" si="2280"/>
        <v>0.76982822547030294</v>
      </c>
      <c r="AF16248">
        <f t="shared" si="2281"/>
        <v>0.11360616970118578</v>
      </c>
      <c r="AG16248">
        <f t="shared" si="2282"/>
        <v>1</v>
      </c>
      <c r="AH16248">
        <f t="shared" si="2283"/>
        <v>1</v>
      </c>
      <c r="AI16248">
        <f t="shared" si="2284"/>
        <v>0</v>
      </c>
      <c r="AJ16248">
        <f t="shared" si="2285"/>
        <v>0</v>
      </c>
      <c r="AK16248">
        <f t="shared" si="2286"/>
        <v>0</v>
      </c>
    </row>
    <row r="16249" spans="1:37" x14ac:dyDescent="0.35">
      <c r="A16249">
        <v>1</v>
      </c>
      <c r="B16249">
        <v>2</v>
      </c>
      <c r="C16249">
        <v>0</v>
      </c>
      <c r="D16249">
        <v>1</v>
      </c>
      <c r="E16249">
        <v>0</v>
      </c>
      <c r="F16249">
        <v>0</v>
      </c>
      <c r="G16249">
        <v>0</v>
      </c>
      <c r="H16249">
        <v>0</v>
      </c>
      <c r="I16249">
        <v>0</v>
      </c>
      <c r="J16249">
        <v>0</v>
      </c>
      <c r="K16249">
        <v>0</v>
      </c>
      <c r="L16249">
        <v>0</v>
      </c>
      <c r="M16249">
        <v>0</v>
      </c>
      <c r="N16249">
        <v>0</v>
      </c>
      <c r="O16249">
        <v>0</v>
      </c>
      <c r="P16249">
        <v>0</v>
      </c>
      <c r="Q16249">
        <v>1</v>
      </c>
      <c r="R16249">
        <v>0</v>
      </c>
      <c r="S16249">
        <v>0</v>
      </c>
      <c r="T16249">
        <v>0</v>
      </c>
      <c r="U16249">
        <v>0</v>
      </c>
      <c r="V16249">
        <v>0</v>
      </c>
      <c r="W16249">
        <v>0</v>
      </c>
      <c r="X16249">
        <v>0</v>
      </c>
      <c r="Y16249">
        <v>0</v>
      </c>
      <c r="Z16249">
        <v>0</v>
      </c>
      <c r="AA16249">
        <v>0</v>
      </c>
      <c r="AB16249">
        <v>0</v>
      </c>
      <c r="AC16249">
        <f t="shared" si="2278"/>
        <v>-4.0127358379786768</v>
      </c>
      <c r="AD16249">
        <f t="shared" si="2279"/>
        <v>1.8083853006089216E-2</v>
      </c>
      <c r="AE16249">
        <f t="shared" si="2280"/>
        <v>1.7762636105752141E-2</v>
      </c>
      <c r="AF16249">
        <f t="shared" si="2281"/>
        <v>7.7835495116257659E-3</v>
      </c>
      <c r="AG16249">
        <f t="shared" si="2282"/>
        <v>0</v>
      </c>
      <c r="AH16249">
        <f t="shared" si="2283"/>
        <v>0</v>
      </c>
      <c r="AI16249">
        <f t="shared" si="2284"/>
        <v>0</v>
      </c>
      <c r="AJ16249">
        <f t="shared" si="2285"/>
        <v>0</v>
      </c>
      <c r="AK16249">
        <f t="shared" si="2286"/>
        <v>1</v>
      </c>
    </row>
    <row r="16250" spans="1:37" x14ac:dyDescent="0.35">
      <c r="A16250">
        <v>1</v>
      </c>
      <c r="B16250">
        <v>2</v>
      </c>
      <c r="C16250">
        <v>0</v>
      </c>
      <c r="D16250">
        <v>4</v>
      </c>
      <c r="E16250">
        <v>0</v>
      </c>
      <c r="F16250">
        <v>0</v>
      </c>
      <c r="G16250">
        <v>0</v>
      </c>
      <c r="H16250">
        <v>0</v>
      </c>
      <c r="I16250">
        <v>0</v>
      </c>
      <c r="J16250">
        <v>0</v>
      </c>
      <c r="K16250">
        <v>0</v>
      </c>
      <c r="L16250">
        <v>332</v>
      </c>
      <c r="M16250">
        <v>0</v>
      </c>
      <c r="N16250">
        <v>0</v>
      </c>
      <c r="O16250">
        <v>0</v>
      </c>
      <c r="P16250">
        <v>0</v>
      </c>
      <c r="Q16250">
        <v>0</v>
      </c>
      <c r="R16250">
        <v>0</v>
      </c>
      <c r="S16250">
        <v>0</v>
      </c>
      <c r="T16250">
        <v>1</v>
      </c>
      <c r="U16250">
        <v>0</v>
      </c>
      <c r="V16250">
        <v>0</v>
      </c>
      <c r="W16250">
        <v>0</v>
      </c>
      <c r="X16250">
        <v>0</v>
      </c>
      <c r="Y16250">
        <v>0</v>
      </c>
      <c r="Z16250">
        <v>77.23</v>
      </c>
      <c r="AA16250">
        <v>0</v>
      </c>
      <c r="AB16250">
        <v>1</v>
      </c>
      <c r="AC16250">
        <f t="shared" si="2278"/>
        <v>2.2146625571063661</v>
      </c>
      <c r="AD16250">
        <f t="shared" si="2279"/>
        <v>9.158318180744077</v>
      </c>
      <c r="AE16250">
        <f t="shared" si="2280"/>
        <v>0.90155850779555402</v>
      </c>
      <c r="AF16250">
        <f t="shared" si="2281"/>
        <v>4.500608392966033E-2</v>
      </c>
      <c r="AG16250">
        <f t="shared" si="2282"/>
        <v>1</v>
      </c>
      <c r="AH16250">
        <f t="shared" si="2283"/>
        <v>1</v>
      </c>
      <c r="AI16250">
        <f t="shared" si="2284"/>
        <v>0</v>
      </c>
      <c r="AJ16250">
        <f t="shared" si="2285"/>
        <v>0</v>
      </c>
      <c r="AK16250">
        <f t="shared" si="2286"/>
        <v>0</v>
      </c>
    </row>
    <row r="16251" spans="1:37" x14ac:dyDescent="0.35">
      <c r="A16251">
        <v>1</v>
      </c>
      <c r="B16251">
        <v>2</v>
      </c>
      <c r="C16251">
        <v>0</v>
      </c>
      <c r="D16251">
        <v>2</v>
      </c>
      <c r="E16251">
        <v>0</v>
      </c>
      <c r="F16251">
        <v>0</v>
      </c>
      <c r="G16251">
        <v>0</v>
      </c>
      <c r="H16251">
        <v>0</v>
      </c>
      <c r="I16251">
        <v>0</v>
      </c>
      <c r="J16251">
        <v>0</v>
      </c>
      <c r="K16251">
        <v>0</v>
      </c>
      <c r="L16251">
        <v>256</v>
      </c>
      <c r="M16251">
        <v>0</v>
      </c>
      <c r="N16251">
        <v>0</v>
      </c>
      <c r="O16251">
        <v>0</v>
      </c>
      <c r="P16251">
        <v>0</v>
      </c>
      <c r="Q16251">
        <v>1</v>
      </c>
      <c r="R16251">
        <v>0</v>
      </c>
      <c r="S16251">
        <v>0</v>
      </c>
      <c r="T16251">
        <v>0</v>
      </c>
      <c r="U16251">
        <v>0</v>
      </c>
      <c r="V16251">
        <v>0</v>
      </c>
      <c r="W16251">
        <v>0</v>
      </c>
      <c r="X16251">
        <v>0</v>
      </c>
      <c r="Y16251">
        <v>0</v>
      </c>
      <c r="Z16251">
        <v>115</v>
      </c>
      <c r="AA16251">
        <v>1</v>
      </c>
      <c r="AB16251">
        <v>1</v>
      </c>
      <c r="AC16251">
        <f t="shared" si="2278"/>
        <v>1.0017808985218601</v>
      </c>
      <c r="AD16251">
        <f t="shared" si="2279"/>
        <v>2.7231271257601359</v>
      </c>
      <c r="AE16251">
        <f t="shared" si="2280"/>
        <v>0.73140858041589596</v>
      </c>
      <c r="AF16251">
        <f t="shared" si="2281"/>
        <v>0.13583994910404781</v>
      </c>
      <c r="AG16251">
        <f t="shared" si="2282"/>
        <v>1</v>
      </c>
      <c r="AH16251">
        <f t="shared" si="2283"/>
        <v>1</v>
      </c>
      <c r="AI16251">
        <f t="shared" si="2284"/>
        <v>0</v>
      </c>
      <c r="AJ16251">
        <f t="shared" si="2285"/>
        <v>0</v>
      </c>
      <c r="AK16251">
        <f t="shared" si="2286"/>
        <v>0</v>
      </c>
    </row>
    <row r="16252" spans="1:37" x14ac:dyDescent="0.35">
      <c r="A16252">
        <v>1</v>
      </c>
      <c r="B16252">
        <v>2</v>
      </c>
      <c r="C16252">
        <v>0</v>
      </c>
      <c r="D16252">
        <v>1</v>
      </c>
      <c r="E16252">
        <v>0</v>
      </c>
      <c r="F16252">
        <v>0</v>
      </c>
      <c r="G16252">
        <v>0</v>
      </c>
      <c r="H16252">
        <v>0</v>
      </c>
      <c r="I16252">
        <v>0</v>
      </c>
      <c r="J16252">
        <v>0</v>
      </c>
      <c r="K16252">
        <v>0</v>
      </c>
      <c r="L16252">
        <v>88</v>
      </c>
      <c r="M16252">
        <v>0</v>
      </c>
      <c r="N16252">
        <v>0</v>
      </c>
      <c r="O16252">
        <v>1</v>
      </c>
      <c r="P16252">
        <v>0</v>
      </c>
      <c r="Q16252">
        <v>0</v>
      </c>
      <c r="R16252">
        <v>0</v>
      </c>
      <c r="S16252">
        <v>0</v>
      </c>
      <c r="T16252">
        <v>0</v>
      </c>
      <c r="U16252">
        <v>0</v>
      </c>
      <c r="V16252">
        <v>0</v>
      </c>
      <c r="W16252">
        <v>0</v>
      </c>
      <c r="X16252">
        <v>0</v>
      </c>
      <c r="Y16252">
        <v>0</v>
      </c>
      <c r="Z16252">
        <v>126.9</v>
      </c>
      <c r="AA16252">
        <v>1</v>
      </c>
      <c r="AB16252">
        <v>0</v>
      </c>
      <c r="AC16252">
        <f t="shared" si="2278"/>
        <v>-0.58596720632103017</v>
      </c>
      <c r="AD16252">
        <f t="shared" si="2279"/>
        <v>0.55656728600009708</v>
      </c>
      <c r="AE16252">
        <f t="shared" si="2280"/>
        <v>0.35756069847150979</v>
      </c>
      <c r="AF16252">
        <f t="shared" si="2281"/>
        <v>0.19216789874609694</v>
      </c>
      <c r="AG16252">
        <f t="shared" si="2282"/>
        <v>0</v>
      </c>
      <c r="AH16252">
        <f t="shared" si="2283"/>
        <v>0</v>
      </c>
      <c r="AI16252">
        <f t="shared" si="2284"/>
        <v>0</v>
      </c>
      <c r="AJ16252">
        <f t="shared" si="2285"/>
        <v>0</v>
      </c>
      <c r="AK16252">
        <f t="shared" si="2286"/>
        <v>1</v>
      </c>
    </row>
    <row r="16253" spans="1:37" x14ac:dyDescent="0.35">
      <c r="A16253">
        <v>1</v>
      </c>
      <c r="B16253">
        <v>1</v>
      </c>
      <c r="C16253">
        <v>2</v>
      </c>
      <c r="D16253">
        <v>5</v>
      </c>
      <c r="E16253">
        <v>0</v>
      </c>
      <c r="F16253">
        <v>0</v>
      </c>
      <c r="G16253">
        <v>0</v>
      </c>
      <c r="H16253">
        <v>1</v>
      </c>
      <c r="I16253">
        <v>0</v>
      </c>
      <c r="J16253">
        <v>0</v>
      </c>
      <c r="K16253">
        <v>0</v>
      </c>
      <c r="L16253">
        <v>12</v>
      </c>
      <c r="M16253">
        <v>1</v>
      </c>
      <c r="N16253">
        <v>0</v>
      </c>
      <c r="O16253">
        <v>0</v>
      </c>
      <c r="P16253">
        <v>0</v>
      </c>
      <c r="Q16253">
        <v>0</v>
      </c>
      <c r="R16253">
        <v>0</v>
      </c>
      <c r="S16253">
        <v>0</v>
      </c>
      <c r="T16253">
        <v>0</v>
      </c>
      <c r="U16253">
        <v>0</v>
      </c>
      <c r="V16253">
        <v>0</v>
      </c>
      <c r="W16253">
        <v>0</v>
      </c>
      <c r="X16253">
        <v>0</v>
      </c>
      <c r="Y16253">
        <v>0</v>
      </c>
      <c r="Z16253">
        <v>97.1</v>
      </c>
      <c r="AA16253">
        <v>1</v>
      </c>
      <c r="AB16253">
        <v>0</v>
      </c>
      <c r="AC16253">
        <f t="shared" si="2278"/>
        <v>-1.1026553093564795</v>
      </c>
      <c r="AD16253">
        <f t="shared" si="2279"/>
        <v>0.33198838043878348</v>
      </c>
      <c r="AE16253">
        <f t="shared" si="2280"/>
        <v>0.24924270009729355</v>
      </c>
      <c r="AF16253">
        <f t="shared" si="2281"/>
        <v>0.12450043629574691</v>
      </c>
      <c r="AG16253">
        <f t="shared" si="2282"/>
        <v>0</v>
      </c>
      <c r="AH16253">
        <f t="shared" si="2283"/>
        <v>0</v>
      </c>
      <c r="AI16253">
        <f t="shared" si="2284"/>
        <v>0</v>
      </c>
      <c r="AJ16253">
        <f t="shared" si="2285"/>
        <v>0</v>
      </c>
      <c r="AK16253">
        <f t="shared" si="2286"/>
        <v>1</v>
      </c>
    </row>
    <row r="16254" spans="1:37" x14ac:dyDescent="0.35">
      <c r="A16254">
        <v>1</v>
      </c>
      <c r="B16254">
        <v>2</v>
      </c>
      <c r="C16254">
        <v>0</v>
      </c>
      <c r="D16254">
        <v>4</v>
      </c>
      <c r="E16254">
        <v>0</v>
      </c>
      <c r="F16254">
        <v>0</v>
      </c>
      <c r="G16254">
        <v>0</v>
      </c>
      <c r="H16254">
        <v>0</v>
      </c>
      <c r="I16254">
        <v>0</v>
      </c>
      <c r="J16254">
        <v>0</v>
      </c>
      <c r="K16254">
        <v>0</v>
      </c>
      <c r="L16254">
        <v>62</v>
      </c>
      <c r="M16254">
        <v>0</v>
      </c>
      <c r="N16254">
        <v>0</v>
      </c>
      <c r="O16254">
        <v>1</v>
      </c>
      <c r="P16254">
        <v>0</v>
      </c>
      <c r="Q16254">
        <v>0</v>
      </c>
      <c r="R16254">
        <v>0</v>
      </c>
      <c r="S16254">
        <v>0</v>
      </c>
      <c r="T16254">
        <v>0</v>
      </c>
      <c r="U16254">
        <v>0</v>
      </c>
      <c r="V16254">
        <v>0</v>
      </c>
      <c r="W16254">
        <v>0</v>
      </c>
      <c r="X16254">
        <v>0</v>
      </c>
      <c r="Y16254">
        <v>0</v>
      </c>
      <c r="Z16254">
        <v>109.68</v>
      </c>
      <c r="AA16254">
        <v>1</v>
      </c>
      <c r="AB16254">
        <v>0</v>
      </c>
      <c r="AC16254">
        <f t="shared" si="2278"/>
        <v>-1.0245834745869047</v>
      </c>
      <c r="AD16254">
        <f t="shared" si="2279"/>
        <v>0.35894594438065663</v>
      </c>
      <c r="AE16254">
        <f t="shared" si="2280"/>
        <v>0.26413555731552457</v>
      </c>
      <c r="AF16254">
        <f t="shared" si="2281"/>
        <v>0.13320218188032273</v>
      </c>
      <c r="AG16254">
        <f t="shared" si="2282"/>
        <v>0</v>
      </c>
      <c r="AH16254">
        <f t="shared" si="2283"/>
        <v>0</v>
      </c>
      <c r="AI16254">
        <f t="shared" si="2284"/>
        <v>0</v>
      </c>
      <c r="AJ16254">
        <f t="shared" si="2285"/>
        <v>0</v>
      </c>
      <c r="AK16254">
        <f t="shared" si="2286"/>
        <v>1</v>
      </c>
    </row>
    <row r="16255" spans="1:37" x14ac:dyDescent="0.35">
      <c r="A16255">
        <v>1</v>
      </c>
      <c r="B16255">
        <v>2</v>
      </c>
      <c r="C16255">
        <v>0</v>
      </c>
      <c r="D16255">
        <v>1</v>
      </c>
      <c r="E16255">
        <v>0</v>
      </c>
      <c r="F16255">
        <v>0</v>
      </c>
      <c r="G16255">
        <v>0</v>
      </c>
      <c r="H16255">
        <v>0</v>
      </c>
      <c r="I16255">
        <v>0</v>
      </c>
      <c r="J16255">
        <v>0</v>
      </c>
      <c r="K16255">
        <v>0</v>
      </c>
      <c r="L16255">
        <v>2</v>
      </c>
      <c r="M16255">
        <v>0</v>
      </c>
      <c r="N16255">
        <v>0</v>
      </c>
      <c r="O16255">
        <v>0</v>
      </c>
      <c r="P16255">
        <v>0</v>
      </c>
      <c r="Q16255">
        <v>0</v>
      </c>
      <c r="R16255">
        <v>1</v>
      </c>
      <c r="S16255">
        <v>0</v>
      </c>
      <c r="T16255">
        <v>0</v>
      </c>
      <c r="U16255">
        <v>0</v>
      </c>
      <c r="V16255">
        <v>0</v>
      </c>
      <c r="W16255">
        <v>0</v>
      </c>
      <c r="X16255">
        <v>0</v>
      </c>
      <c r="Y16255">
        <v>0</v>
      </c>
      <c r="Z16255">
        <v>116.27</v>
      </c>
      <c r="AA16255">
        <v>1</v>
      </c>
      <c r="AB16255">
        <v>0</v>
      </c>
      <c r="AC16255">
        <f t="shared" si="2278"/>
        <v>-2.2231708386652396</v>
      </c>
      <c r="AD16255">
        <f t="shared" si="2279"/>
        <v>0.1082652722764937</v>
      </c>
      <c r="AE16255">
        <f t="shared" si="2280"/>
        <v>9.768895135918626E-2</v>
      </c>
      <c r="AF16255">
        <f t="shared" si="2281"/>
        <v>4.4643724739887265E-2</v>
      </c>
      <c r="AG16255">
        <f t="shared" si="2282"/>
        <v>0</v>
      </c>
      <c r="AH16255">
        <f t="shared" si="2283"/>
        <v>0</v>
      </c>
      <c r="AI16255">
        <f t="shared" si="2284"/>
        <v>0</v>
      </c>
      <c r="AJ16255">
        <f t="shared" si="2285"/>
        <v>0</v>
      </c>
      <c r="AK16255">
        <f t="shared" si="2286"/>
        <v>1</v>
      </c>
    </row>
    <row r="16256" spans="1:37" x14ac:dyDescent="0.35">
      <c r="A16256">
        <v>1</v>
      </c>
      <c r="B16256">
        <v>1</v>
      </c>
      <c r="C16256">
        <v>0</v>
      </c>
      <c r="D16256">
        <v>4</v>
      </c>
      <c r="E16256">
        <v>0</v>
      </c>
      <c r="F16256">
        <v>0</v>
      </c>
      <c r="G16256">
        <v>0</v>
      </c>
      <c r="H16256">
        <v>0</v>
      </c>
      <c r="I16256">
        <v>0</v>
      </c>
      <c r="J16256">
        <v>0</v>
      </c>
      <c r="K16256">
        <v>0</v>
      </c>
      <c r="L16256">
        <v>39</v>
      </c>
      <c r="M16256">
        <v>0</v>
      </c>
      <c r="N16256">
        <v>0</v>
      </c>
      <c r="O16256">
        <v>0</v>
      </c>
      <c r="P16256">
        <v>0</v>
      </c>
      <c r="Q16256">
        <v>0</v>
      </c>
      <c r="R16256">
        <v>0</v>
      </c>
      <c r="S16256">
        <v>0</v>
      </c>
      <c r="T16256">
        <v>0</v>
      </c>
      <c r="U16256">
        <v>0</v>
      </c>
      <c r="V16256">
        <v>1</v>
      </c>
      <c r="W16256">
        <v>0</v>
      </c>
      <c r="X16256">
        <v>0</v>
      </c>
      <c r="Y16256">
        <v>0</v>
      </c>
      <c r="Z16256">
        <v>65</v>
      </c>
      <c r="AA16256">
        <v>0</v>
      </c>
      <c r="AB16256">
        <v>0</v>
      </c>
      <c r="AC16256">
        <f t="shared" si="2278"/>
        <v>-1.2939132408775753</v>
      </c>
      <c r="AD16256">
        <f t="shared" si="2279"/>
        <v>0.27419568713563319</v>
      </c>
      <c r="AE16256">
        <f t="shared" si="2280"/>
        <v>0.2151911907283407</v>
      </c>
      <c r="AF16256">
        <f t="shared" si="2281"/>
        <v>0.10523613075986218</v>
      </c>
      <c r="AG16256">
        <f t="shared" si="2282"/>
        <v>0</v>
      </c>
      <c r="AH16256">
        <f t="shared" si="2283"/>
        <v>0</v>
      </c>
      <c r="AI16256">
        <f t="shared" si="2284"/>
        <v>0</v>
      </c>
      <c r="AJ16256">
        <f t="shared" si="2285"/>
        <v>0</v>
      </c>
      <c r="AK16256">
        <f t="shared" si="2286"/>
        <v>1</v>
      </c>
    </row>
    <row r="16257" spans="1:37" x14ac:dyDescent="0.35">
      <c r="A16257">
        <v>1</v>
      </c>
      <c r="B16257">
        <v>2</v>
      </c>
      <c r="C16257">
        <v>0</v>
      </c>
      <c r="D16257">
        <v>3</v>
      </c>
      <c r="E16257">
        <v>0</v>
      </c>
      <c r="F16257">
        <v>0</v>
      </c>
      <c r="G16257">
        <v>0</v>
      </c>
      <c r="H16257">
        <v>0</v>
      </c>
      <c r="I16257">
        <v>0</v>
      </c>
      <c r="J16257">
        <v>0</v>
      </c>
      <c r="K16257">
        <v>0</v>
      </c>
      <c r="L16257">
        <v>13</v>
      </c>
      <c r="M16257">
        <v>0</v>
      </c>
      <c r="N16257">
        <v>0</v>
      </c>
      <c r="O16257">
        <v>1</v>
      </c>
      <c r="P16257">
        <v>0</v>
      </c>
      <c r="Q16257">
        <v>0</v>
      </c>
      <c r="R16257">
        <v>0</v>
      </c>
      <c r="S16257">
        <v>0</v>
      </c>
      <c r="T16257">
        <v>0</v>
      </c>
      <c r="U16257">
        <v>0</v>
      </c>
      <c r="V16257">
        <v>0</v>
      </c>
      <c r="W16257">
        <v>0</v>
      </c>
      <c r="X16257">
        <v>0</v>
      </c>
      <c r="Y16257">
        <v>0</v>
      </c>
      <c r="Z16257">
        <v>96</v>
      </c>
      <c r="AA16257">
        <v>0</v>
      </c>
      <c r="AB16257">
        <v>0</v>
      </c>
      <c r="AC16257">
        <f t="shared" si="2278"/>
        <v>-0.97668508600950776</v>
      </c>
      <c r="AD16257">
        <f t="shared" si="2279"/>
        <v>0.37655728722624743</v>
      </c>
      <c r="AE16257">
        <f t="shared" si="2280"/>
        <v>0.27355003000638461</v>
      </c>
      <c r="AF16257">
        <f t="shared" si="2281"/>
        <v>0.138794289836533</v>
      </c>
      <c r="AG16257">
        <f t="shared" si="2282"/>
        <v>0</v>
      </c>
      <c r="AH16257">
        <f t="shared" si="2283"/>
        <v>0</v>
      </c>
      <c r="AI16257">
        <f t="shared" si="2284"/>
        <v>0</v>
      </c>
      <c r="AJ16257">
        <f t="shared" si="2285"/>
        <v>0</v>
      </c>
      <c r="AK16257">
        <f t="shared" si="2286"/>
        <v>1</v>
      </c>
    </row>
    <row r="16258" spans="1:37" x14ac:dyDescent="0.35">
      <c r="A16258">
        <v>1</v>
      </c>
      <c r="B16258">
        <v>2</v>
      </c>
      <c r="C16258">
        <v>0</v>
      </c>
      <c r="D16258">
        <v>1</v>
      </c>
      <c r="E16258">
        <v>0</v>
      </c>
      <c r="F16258">
        <v>0</v>
      </c>
      <c r="G16258">
        <v>0</v>
      </c>
      <c r="H16258">
        <v>0</v>
      </c>
      <c r="I16258">
        <v>0</v>
      </c>
      <c r="J16258">
        <v>0</v>
      </c>
      <c r="K16258">
        <v>0</v>
      </c>
      <c r="L16258">
        <v>17</v>
      </c>
      <c r="M16258">
        <v>0</v>
      </c>
      <c r="N16258">
        <v>0</v>
      </c>
      <c r="O16258">
        <v>0</v>
      </c>
      <c r="P16258">
        <v>0</v>
      </c>
      <c r="Q16258">
        <v>1</v>
      </c>
      <c r="R16258">
        <v>0</v>
      </c>
      <c r="S16258">
        <v>0</v>
      </c>
      <c r="T16258">
        <v>0</v>
      </c>
      <c r="U16258">
        <v>0</v>
      </c>
      <c r="V16258">
        <v>0</v>
      </c>
      <c r="W16258">
        <v>0</v>
      </c>
      <c r="X16258">
        <v>0</v>
      </c>
      <c r="Y16258">
        <v>0</v>
      </c>
      <c r="Z16258">
        <v>89</v>
      </c>
      <c r="AA16258">
        <v>0</v>
      </c>
      <c r="AB16258">
        <v>1</v>
      </c>
      <c r="AC16258">
        <f t="shared" si="2278"/>
        <v>-1.7845375217285688</v>
      </c>
      <c r="AD16258">
        <f t="shared" si="2279"/>
        <v>0.16787468144240897</v>
      </c>
      <c r="AE16258">
        <f t="shared" si="2280"/>
        <v>0.1437437458915298</v>
      </c>
      <c r="AF16258">
        <f t="shared" si="2281"/>
        <v>0.84241104183057225</v>
      </c>
      <c r="AG16258">
        <f t="shared" si="2282"/>
        <v>0</v>
      </c>
      <c r="AH16258">
        <f t="shared" si="2283"/>
        <v>0</v>
      </c>
      <c r="AI16258">
        <f t="shared" si="2284"/>
        <v>0</v>
      </c>
      <c r="AJ16258">
        <f t="shared" si="2285"/>
        <v>1</v>
      </c>
      <c r="AK16258">
        <f t="shared" si="2286"/>
        <v>0</v>
      </c>
    </row>
    <row r="16259" spans="1:37" x14ac:dyDescent="0.35">
      <c r="A16259">
        <v>1</v>
      </c>
      <c r="B16259">
        <v>1</v>
      </c>
      <c r="C16259">
        <v>0</v>
      </c>
      <c r="D16259">
        <v>14</v>
      </c>
      <c r="E16259">
        <v>0</v>
      </c>
      <c r="F16259">
        <v>0</v>
      </c>
      <c r="G16259">
        <v>0</v>
      </c>
      <c r="H16259">
        <v>1</v>
      </c>
      <c r="I16259">
        <v>0</v>
      </c>
      <c r="J16259">
        <v>0</v>
      </c>
      <c r="K16259">
        <v>0</v>
      </c>
      <c r="L16259">
        <v>14</v>
      </c>
      <c r="M16259">
        <v>0</v>
      </c>
      <c r="N16259">
        <v>0</v>
      </c>
      <c r="O16259">
        <v>1</v>
      </c>
      <c r="P16259">
        <v>0</v>
      </c>
      <c r="Q16259">
        <v>0</v>
      </c>
      <c r="R16259">
        <v>0</v>
      </c>
      <c r="S16259">
        <v>0</v>
      </c>
      <c r="T16259">
        <v>0</v>
      </c>
      <c r="U16259">
        <v>0</v>
      </c>
      <c r="V16259">
        <v>0</v>
      </c>
      <c r="W16259">
        <v>0</v>
      </c>
      <c r="X16259">
        <v>0</v>
      </c>
      <c r="Y16259">
        <v>0</v>
      </c>
      <c r="Z16259">
        <v>132</v>
      </c>
      <c r="AA16259">
        <v>0</v>
      </c>
      <c r="AB16259">
        <v>1</v>
      </c>
      <c r="AC16259">
        <f t="shared" si="2278"/>
        <v>0.71326289810780485</v>
      </c>
      <c r="AD16259">
        <f t="shared" si="2279"/>
        <v>2.0406388041098782</v>
      </c>
      <c r="AE16259">
        <f t="shared" si="2280"/>
        <v>0.67112173973168054</v>
      </c>
      <c r="AF16259">
        <f t="shared" si="2281"/>
        <v>0.17319869279958286</v>
      </c>
      <c r="AG16259">
        <f t="shared" si="2282"/>
        <v>1</v>
      </c>
      <c r="AH16259">
        <f t="shared" si="2283"/>
        <v>1</v>
      </c>
      <c r="AI16259">
        <f t="shared" si="2284"/>
        <v>0</v>
      </c>
      <c r="AJ16259">
        <f t="shared" si="2285"/>
        <v>0</v>
      </c>
      <c r="AK16259">
        <f t="shared" si="2286"/>
        <v>0</v>
      </c>
    </row>
    <row r="16260" spans="1:37" x14ac:dyDescent="0.35">
      <c r="A16260">
        <v>1</v>
      </c>
      <c r="B16260">
        <v>2</v>
      </c>
      <c r="C16260">
        <v>0</v>
      </c>
      <c r="D16260">
        <v>2</v>
      </c>
      <c r="E16260">
        <v>0</v>
      </c>
      <c r="F16260">
        <v>0</v>
      </c>
      <c r="G16260">
        <v>0</v>
      </c>
      <c r="H16260">
        <v>0</v>
      </c>
      <c r="I16260">
        <v>0</v>
      </c>
      <c r="J16260">
        <v>0</v>
      </c>
      <c r="K16260">
        <v>0</v>
      </c>
      <c r="L16260">
        <v>55</v>
      </c>
      <c r="M16260">
        <v>0</v>
      </c>
      <c r="N16260">
        <v>1</v>
      </c>
      <c r="O16260">
        <v>0</v>
      </c>
      <c r="P16260">
        <v>0</v>
      </c>
      <c r="Q16260">
        <v>0</v>
      </c>
      <c r="R16260">
        <v>0</v>
      </c>
      <c r="S16260">
        <v>0</v>
      </c>
      <c r="T16260">
        <v>0</v>
      </c>
      <c r="U16260">
        <v>0</v>
      </c>
      <c r="V16260">
        <v>0</v>
      </c>
      <c r="W16260">
        <v>0</v>
      </c>
      <c r="X16260">
        <v>0</v>
      </c>
      <c r="Y16260">
        <v>0</v>
      </c>
      <c r="Z16260">
        <v>84.8</v>
      </c>
      <c r="AA16260">
        <v>1</v>
      </c>
      <c r="AB16260">
        <v>0</v>
      </c>
      <c r="AC16260">
        <f t="shared" si="2278"/>
        <v>-1.6769776801358938</v>
      </c>
      <c r="AD16260">
        <f t="shared" si="2279"/>
        <v>0.18693810987637766</v>
      </c>
      <c r="AE16260">
        <f t="shared" si="2280"/>
        <v>0.15749608873528181</v>
      </c>
      <c r="AF16260">
        <f t="shared" si="2281"/>
        <v>7.4428074270580527E-2</v>
      </c>
      <c r="AG16260">
        <f t="shared" si="2282"/>
        <v>0</v>
      </c>
      <c r="AH16260">
        <f t="shared" si="2283"/>
        <v>0</v>
      </c>
      <c r="AI16260">
        <f t="shared" si="2284"/>
        <v>0</v>
      </c>
      <c r="AJ16260">
        <f t="shared" si="2285"/>
        <v>0</v>
      </c>
      <c r="AK16260">
        <f t="shared" si="2286"/>
        <v>1</v>
      </c>
    </row>
    <row r="16261" spans="1:37" x14ac:dyDescent="0.35">
      <c r="A16261">
        <v>1</v>
      </c>
      <c r="B16261">
        <v>2</v>
      </c>
      <c r="C16261">
        <v>0</v>
      </c>
      <c r="D16261">
        <v>6</v>
      </c>
      <c r="E16261">
        <v>0</v>
      </c>
      <c r="F16261">
        <v>0</v>
      </c>
      <c r="G16261">
        <v>0</v>
      </c>
      <c r="H16261">
        <v>0</v>
      </c>
      <c r="I16261">
        <v>0</v>
      </c>
      <c r="J16261">
        <v>0</v>
      </c>
      <c r="K16261">
        <v>0</v>
      </c>
      <c r="L16261">
        <v>82</v>
      </c>
      <c r="M16261">
        <v>0</v>
      </c>
      <c r="N16261">
        <v>0</v>
      </c>
      <c r="O16261">
        <v>1</v>
      </c>
      <c r="P16261">
        <v>0</v>
      </c>
      <c r="Q16261">
        <v>0</v>
      </c>
      <c r="R16261">
        <v>0</v>
      </c>
      <c r="S16261">
        <v>0</v>
      </c>
      <c r="T16261">
        <v>0</v>
      </c>
      <c r="U16261">
        <v>0</v>
      </c>
      <c r="V16261">
        <v>0</v>
      </c>
      <c r="W16261">
        <v>0</v>
      </c>
      <c r="X16261">
        <v>0</v>
      </c>
      <c r="Y16261">
        <v>0</v>
      </c>
      <c r="Z16261">
        <v>83.87</v>
      </c>
      <c r="AA16261">
        <v>2</v>
      </c>
      <c r="AB16261">
        <v>0</v>
      </c>
      <c r="AC16261">
        <f t="shared" si="2278"/>
        <v>-2.2505687893574917</v>
      </c>
      <c r="AD16261">
        <f t="shared" si="2279"/>
        <v>0.10533929165086243</v>
      </c>
      <c r="AE16261">
        <f t="shared" si="2280"/>
        <v>9.5300413589328364E-2</v>
      </c>
      <c r="AF16261">
        <f t="shared" si="2281"/>
        <v>4.3495608223817719E-2</v>
      </c>
      <c r="AG16261">
        <f t="shared" si="2282"/>
        <v>0</v>
      </c>
      <c r="AH16261">
        <f t="shared" si="2283"/>
        <v>0</v>
      </c>
      <c r="AI16261">
        <f t="shared" si="2284"/>
        <v>0</v>
      </c>
      <c r="AJ16261">
        <f t="shared" si="2285"/>
        <v>0</v>
      </c>
      <c r="AK16261">
        <f t="shared" si="2286"/>
        <v>1</v>
      </c>
    </row>
    <row r="16262" spans="1:37" x14ac:dyDescent="0.35">
      <c r="A16262">
        <v>1</v>
      </c>
      <c r="B16262">
        <v>2</v>
      </c>
      <c r="C16262">
        <v>0</v>
      </c>
      <c r="D16262">
        <v>2</v>
      </c>
      <c r="E16262">
        <v>0</v>
      </c>
      <c r="F16262">
        <v>0</v>
      </c>
      <c r="G16262">
        <v>0</v>
      </c>
      <c r="H16262">
        <v>0</v>
      </c>
      <c r="I16262">
        <v>0</v>
      </c>
      <c r="J16262">
        <v>0</v>
      </c>
      <c r="K16262">
        <v>0</v>
      </c>
      <c r="L16262">
        <v>13</v>
      </c>
      <c r="M16262">
        <v>0</v>
      </c>
      <c r="N16262">
        <v>0</v>
      </c>
      <c r="O16262">
        <v>0</v>
      </c>
      <c r="P16262">
        <v>0</v>
      </c>
      <c r="Q16262">
        <v>0</v>
      </c>
      <c r="R16262">
        <v>0</v>
      </c>
      <c r="S16262">
        <v>1</v>
      </c>
      <c r="T16262">
        <v>0</v>
      </c>
      <c r="U16262">
        <v>0</v>
      </c>
      <c r="V16262">
        <v>0</v>
      </c>
      <c r="W16262">
        <v>0</v>
      </c>
      <c r="X16262">
        <v>0</v>
      </c>
      <c r="Y16262">
        <v>0</v>
      </c>
      <c r="Z16262">
        <v>90</v>
      </c>
      <c r="AA16262">
        <v>1</v>
      </c>
      <c r="AB16262">
        <v>0</v>
      </c>
      <c r="AC16262">
        <f t="shared" si="2278"/>
        <v>-2.6783322567462835</v>
      </c>
      <c r="AD16262">
        <f t="shared" si="2279"/>
        <v>6.8677595294766997E-2</v>
      </c>
      <c r="AE16262">
        <f t="shared" si="2280"/>
        <v>6.4264091992893388E-2</v>
      </c>
      <c r="AF16262">
        <f t="shared" si="2281"/>
        <v>2.8846704551062207E-2</v>
      </c>
      <c r="AG16262">
        <f t="shared" si="2282"/>
        <v>0</v>
      </c>
      <c r="AH16262">
        <f t="shared" si="2283"/>
        <v>0</v>
      </c>
      <c r="AI16262">
        <f t="shared" si="2284"/>
        <v>0</v>
      </c>
      <c r="AJ16262">
        <f t="shared" si="2285"/>
        <v>0</v>
      </c>
      <c r="AK16262">
        <f t="shared" si="2286"/>
        <v>1</v>
      </c>
    </row>
    <row r="16263" spans="1:37" x14ac:dyDescent="0.35">
      <c r="A16263">
        <v>1</v>
      </c>
      <c r="B16263">
        <v>2</v>
      </c>
      <c r="C16263">
        <v>0</v>
      </c>
      <c r="D16263">
        <v>4</v>
      </c>
      <c r="E16263">
        <v>0</v>
      </c>
      <c r="F16263">
        <v>0</v>
      </c>
      <c r="G16263">
        <v>0</v>
      </c>
      <c r="H16263">
        <v>0</v>
      </c>
      <c r="I16263">
        <v>0</v>
      </c>
      <c r="J16263">
        <v>0</v>
      </c>
      <c r="K16263">
        <v>0</v>
      </c>
      <c r="L16263">
        <v>28</v>
      </c>
      <c r="M16263">
        <v>0</v>
      </c>
      <c r="N16263">
        <v>0</v>
      </c>
      <c r="O16263">
        <v>0</v>
      </c>
      <c r="P16263">
        <v>1</v>
      </c>
      <c r="Q16263">
        <v>0</v>
      </c>
      <c r="R16263">
        <v>0</v>
      </c>
      <c r="S16263">
        <v>0</v>
      </c>
      <c r="T16263">
        <v>0</v>
      </c>
      <c r="U16263">
        <v>0</v>
      </c>
      <c r="V16263">
        <v>0</v>
      </c>
      <c r="W16263">
        <v>0</v>
      </c>
      <c r="X16263">
        <v>0</v>
      </c>
      <c r="Y16263">
        <v>0</v>
      </c>
      <c r="Z16263">
        <v>103.55</v>
      </c>
      <c r="AA16263">
        <v>0</v>
      </c>
      <c r="AB16263">
        <v>1</v>
      </c>
      <c r="AC16263">
        <f t="shared" si="2278"/>
        <v>-0.92903709708290094</v>
      </c>
      <c r="AD16263">
        <f t="shared" si="2279"/>
        <v>0.39493381026054764</v>
      </c>
      <c r="AE16263">
        <f t="shared" si="2280"/>
        <v>0.28312010745999583</v>
      </c>
      <c r="AF16263">
        <f t="shared" si="2281"/>
        <v>0.54802928553134134</v>
      </c>
      <c r="AG16263">
        <f t="shared" si="2282"/>
        <v>0</v>
      </c>
      <c r="AH16263">
        <f t="shared" si="2283"/>
        <v>0</v>
      </c>
      <c r="AI16263">
        <f t="shared" si="2284"/>
        <v>0</v>
      </c>
      <c r="AJ16263">
        <f t="shared" si="2285"/>
        <v>1</v>
      </c>
      <c r="AK16263">
        <f t="shared" si="2286"/>
        <v>0</v>
      </c>
    </row>
    <row r="16264" spans="1:37" x14ac:dyDescent="0.35">
      <c r="A16264">
        <v>1</v>
      </c>
      <c r="B16264">
        <v>2</v>
      </c>
      <c r="C16264">
        <v>0</v>
      </c>
      <c r="D16264">
        <v>1</v>
      </c>
      <c r="E16264">
        <v>0</v>
      </c>
      <c r="F16264">
        <v>0</v>
      </c>
      <c r="G16264">
        <v>0</v>
      </c>
      <c r="H16264">
        <v>0</v>
      </c>
      <c r="I16264">
        <v>0</v>
      </c>
      <c r="J16264">
        <v>0</v>
      </c>
      <c r="K16264">
        <v>0</v>
      </c>
      <c r="L16264">
        <v>28</v>
      </c>
      <c r="M16264">
        <v>0</v>
      </c>
      <c r="N16264">
        <v>0</v>
      </c>
      <c r="O16264">
        <v>0</v>
      </c>
      <c r="P16264">
        <v>0</v>
      </c>
      <c r="Q16264">
        <v>0</v>
      </c>
      <c r="R16264">
        <v>0</v>
      </c>
      <c r="S16264">
        <v>0</v>
      </c>
      <c r="T16264">
        <v>0</v>
      </c>
      <c r="U16264">
        <v>0</v>
      </c>
      <c r="V16264">
        <v>0</v>
      </c>
      <c r="W16264">
        <v>0</v>
      </c>
      <c r="X16264">
        <v>0</v>
      </c>
      <c r="Y16264">
        <v>0</v>
      </c>
      <c r="Z16264">
        <v>89</v>
      </c>
      <c r="AA16264">
        <v>1</v>
      </c>
      <c r="AB16264">
        <v>0</v>
      </c>
      <c r="AC16264">
        <f t="shared" si="2278"/>
        <v>-4.7181724263358529</v>
      </c>
      <c r="AD16264">
        <f t="shared" si="2279"/>
        <v>8.9314865915017493E-3</v>
      </c>
      <c r="AE16264">
        <f t="shared" si="2280"/>
        <v>8.8524213092756286E-3</v>
      </c>
      <c r="AF16264">
        <f t="shared" si="2281"/>
        <v>3.8616756467132769E-3</v>
      </c>
      <c r="AG16264">
        <f t="shared" si="2282"/>
        <v>0</v>
      </c>
      <c r="AH16264">
        <f t="shared" si="2283"/>
        <v>0</v>
      </c>
      <c r="AI16264">
        <f t="shared" si="2284"/>
        <v>0</v>
      </c>
      <c r="AJ16264">
        <f t="shared" si="2285"/>
        <v>0</v>
      </c>
      <c r="AK16264">
        <f t="shared" si="2286"/>
        <v>1</v>
      </c>
    </row>
    <row r="16265" spans="1:37" x14ac:dyDescent="0.35">
      <c r="A16265">
        <v>1</v>
      </c>
      <c r="B16265">
        <v>2</v>
      </c>
      <c r="C16265">
        <v>0</v>
      </c>
      <c r="D16265">
        <v>5</v>
      </c>
      <c r="E16265">
        <v>0</v>
      </c>
      <c r="F16265">
        <v>0</v>
      </c>
      <c r="G16265">
        <v>0</v>
      </c>
      <c r="H16265">
        <v>0</v>
      </c>
      <c r="I16265">
        <v>0</v>
      </c>
      <c r="J16265">
        <v>0</v>
      </c>
      <c r="K16265">
        <v>0</v>
      </c>
      <c r="L16265">
        <v>189</v>
      </c>
      <c r="M16265">
        <v>0</v>
      </c>
      <c r="N16265">
        <v>0</v>
      </c>
      <c r="O16265">
        <v>0</v>
      </c>
      <c r="P16265">
        <v>0</v>
      </c>
      <c r="Q16265">
        <v>0</v>
      </c>
      <c r="R16265">
        <v>0</v>
      </c>
      <c r="S16265">
        <v>1</v>
      </c>
      <c r="T16265">
        <v>0</v>
      </c>
      <c r="U16265">
        <v>0</v>
      </c>
      <c r="V16265">
        <v>0</v>
      </c>
      <c r="W16265">
        <v>0</v>
      </c>
      <c r="X16265">
        <v>0</v>
      </c>
      <c r="Y16265">
        <v>0</v>
      </c>
      <c r="Z16265">
        <v>97.75</v>
      </c>
      <c r="AA16265">
        <v>1</v>
      </c>
      <c r="AB16265">
        <v>0</v>
      </c>
      <c r="AC16265">
        <f t="shared" si="2278"/>
        <v>0.16297208303691457</v>
      </c>
      <c r="AD16265">
        <f t="shared" si="2279"/>
        <v>1.1770038308573123</v>
      </c>
      <c r="AE16265">
        <f t="shared" si="2280"/>
        <v>0.54065308208199325</v>
      </c>
      <c r="AF16265">
        <f t="shared" si="2281"/>
        <v>0.33785919326650904</v>
      </c>
      <c r="AG16265">
        <f t="shared" si="2282"/>
        <v>1</v>
      </c>
      <c r="AH16265">
        <f t="shared" si="2283"/>
        <v>0</v>
      </c>
      <c r="AI16265">
        <f t="shared" si="2284"/>
        <v>1</v>
      </c>
      <c r="AJ16265">
        <f t="shared" si="2285"/>
        <v>0</v>
      </c>
      <c r="AK16265">
        <f t="shared" si="2286"/>
        <v>0</v>
      </c>
    </row>
    <row r="16266" spans="1:37" x14ac:dyDescent="0.35">
      <c r="A16266">
        <v>1</v>
      </c>
      <c r="B16266">
        <v>2</v>
      </c>
      <c r="C16266">
        <v>2</v>
      </c>
      <c r="D16266">
        <v>5</v>
      </c>
      <c r="E16266">
        <v>0</v>
      </c>
      <c r="F16266">
        <v>0</v>
      </c>
      <c r="G16266">
        <v>0</v>
      </c>
      <c r="H16266">
        <v>0</v>
      </c>
      <c r="I16266">
        <v>0</v>
      </c>
      <c r="J16266">
        <v>1</v>
      </c>
      <c r="K16266">
        <v>0</v>
      </c>
      <c r="L16266">
        <v>26</v>
      </c>
      <c r="M16266">
        <v>0</v>
      </c>
      <c r="N16266">
        <v>0</v>
      </c>
      <c r="O16266">
        <v>1</v>
      </c>
      <c r="P16266">
        <v>0</v>
      </c>
      <c r="Q16266">
        <v>0</v>
      </c>
      <c r="R16266">
        <v>0</v>
      </c>
      <c r="S16266">
        <v>0</v>
      </c>
      <c r="T16266">
        <v>0</v>
      </c>
      <c r="U16266">
        <v>0</v>
      </c>
      <c r="V16266">
        <v>0</v>
      </c>
      <c r="W16266">
        <v>0</v>
      </c>
      <c r="X16266">
        <v>0</v>
      </c>
      <c r="Y16266">
        <v>0</v>
      </c>
      <c r="Z16266">
        <v>197.78</v>
      </c>
      <c r="AA16266">
        <v>0</v>
      </c>
      <c r="AB16266">
        <v>1</v>
      </c>
      <c r="AC16266">
        <f t="shared" si="2278"/>
        <v>1.1199653729477492</v>
      </c>
      <c r="AD16266">
        <f t="shared" si="2279"/>
        <v>3.0647480782637726</v>
      </c>
      <c r="AE16266">
        <f t="shared" si="2280"/>
        <v>0.75398229342982004</v>
      </c>
      <c r="AF16266">
        <f t="shared" si="2281"/>
        <v>0.12263885301088449</v>
      </c>
      <c r="AG16266">
        <f t="shared" si="2282"/>
        <v>1</v>
      </c>
      <c r="AH16266">
        <f t="shared" si="2283"/>
        <v>1</v>
      </c>
      <c r="AI16266">
        <f t="shared" si="2284"/>
        <v>0</v>
      </c>
      <c r="AJ16266">
        <f t="shared" si="2285"/>
        <v>0</v>
      </c>
      <c r="AK16266">
        <f t="shared" si="2286"/>
        <v>0</v>
      </c>
    </row>
    <row r="16267" spans="1:37" x14ac:dyDescent="0.35">
      <c r="A16267">
        <v>1</v>
      </c>
      <c r="B16267">
        <v>2</v>
      </c>
      <c r="C16267">
        <v>2</v>
      </c>
      <c r="D16267">
        <v>2</v>
      </c>
      <c r="E16267">
        <v>1</v>
      </c>
      <c r="F16267">
        <v>0</v>
      </c>
      <c r="G16267">
        <v>0</v>
      </c>
      <c r="H16267">
        <v>0</v>
      </c>
      <c r="I16267">
        <v>0</v>
      </c>
      <c r="J16267">
        <v>1</v>
      </c>
      <c r="K16267">
        <v>0</v>
      </c>
      <c r="L16267">
        <v>3</v>
      </c>
      <c r="M16267">
        <v>0</v>
      </c>
      <c r="N16267">
        <v>0</v>
      </c>
      <c r="O16267">
        <v>0</v>
      </c>
      <c r="P16267">
        <v>0</v>
      </c>
      <c r="Q16267">
        <v>0</v>
      </c>
      <c r="R16267">
        <v>0</v>
      </c>
      <c r="S16267">
        <v>1</v>
      </c>
      <c r="T16267">
        <v>0</v>
      </c>
      <c r="U16267">
        <v>0</v>
      </c>
      <c r="V16267">
        <v>0</v>
      </c>
      <c r="W16267">
        <v>0</v>
      </c>
      <c r="X16267">
        <v>0</v>
      </c>
      <c r="Y16267">
        <v>0</v>
      </c>
      <c r="Z16267">
        <v>162</v>
      </c>
      <c r="AA16267">
        <v>0</v>
      </c>
      <c r="AB16267">
        <v>0</v>
      </c>
      <c r="AC16267">
        <f t="shared" si="2278"/>
        <v>-2.1053371593503978</v>
      </c>
      <c r="AD16267">
        <f t="shared" si="2279"/>
        <v>0.12180459978540722</v>
      </c>
      <c r="AE16267">
        <f t="shared" si="2280"/>
        <v>0.10857915880243987</v>
      </c>
      <c r="AF16267">
        <f t="shared" si="2281"/>
        <v>4.9917216434172476E-2</v>
      </c>
      <c r="AG16267">
        <f t="shared" si="2282"/>
        <v>0</v>
      </c>
      <c r="AH16267">
        <f t="shared" si="2283"/>
        <v>0</v>
      </c>
      <c r="AI16267">
        <f t="shared" si="2284"/>
        <v>0</v>
      </c>
      <c r="AJ16267">
        <f t="shared" si="2285"/>
        <v>0</v>
      </c>
      <c r="AK16267">
        <f t="shared" si="2286"/>
        <v>1</v>
      </c>
    </row>
    <row r="16268" spans="1:37" x14ac:dyDescent="0.35">
      <c r="A16268">
        <v>1</v>
      </c>
      <c r="B16268">
        <v>2</v>
      </c>
      <c r="C16268">
        <v>0</v>
      </c>
      <c r="D16268">
        <v>1</v>
      </c>
      <c r="E16268">
        <v>0</v>
      </c>
      <c r="F16268">
        <v>0</v>
      </c>
      <c r="G16268">
        <v>0</v>
      </c>
      <c r="H16268">
        <v>1</v>
      </c>
      <c r="I16268">
        <v>0</v>
      </c>
      <c r="J16268">
        <v>0</v>
      </c>
      <c r="K16268">
        <v>0</v>
      </c>
      <c r="L16268">
        <v>15</v>
      </c>
      <c r="M16268">
        <v>0</v>
      </c>
      <c r="N16268">
        <v>0</v>
      </c>
      <c r="O16268">
        <v>0</v>
      </c>
      <c r="P16268">
        <v>0</v>
      </c>
      <c r="Q16268">
        <v>0</v>
      </c>
      <c r="R16268">
        <v>0</v>
      </c>
      <c r="S16268">
        <v>1</v>
      </c>
      <c r="T16268">
        <v>0</v>
      </c>
      <c r="U16268">
        <v>0</v>
      </c>
      <c r="V16268">
        <v>0</v>
      </c>
      <c r="W16268">
        <v>0</v>
      </c>
      <c r="X16268">
        <v>0</v>
      </c>
      <c r="Y16268">
        <v>0</v>
      </c>
      <c r="Z16268">
        <v>175</v>
      </c>
      <c r="AA16268">
        <v>1</v>
      </c>
      <c r="AB16268">
        <v>0</v>
      </c>
      <c r="AC16268">
        <f t="shared" si="2278"/>
        <v>-0.90554746589178858</v>
      </c>
      <c r="AD16268">
        <f t="shared" si="2279"/>
        <v>0.40432047283248823</v>
      </c>
      <c r="AE16268">
        <f t="shared" si="2280"/>
        <v>0.28791182686170014</v>
      </c>
      <c r="AF16268">
        <f t="shared" si="2281"/>
        <v>0.14746622723880715</v>
      </c>
      <c r="AG16268">
        <f t="shared" si="2282"/>
        <v>0</v>
      </c>
      <c r="AH16268">
        <f t="shared" si="2283"/>
        <v>0</v>
      </c>
      <c r="AI16268">
        <f t="shared" si="2284"/>
        <v>0</v>
      </c>
      <c r="AJ16268">
        <f t="shared" si="2285"/>
        <v>0</v>
      </c>
      <c r="AK16268">
        <f t="shared" si="2286"/>
        <v>1</v>
      </c>
    </row>
    <row r="16269" spans="1:37" x14ac:dyDescent="0.35">
      <c r="A16269">
        <v>1</v>
      </c>
      <c r="B16269">
        <v>1</v>
      </c>
      <c r="C16269">
        <v>0</v>
      </c>
      <c r="D16269">
        <v>1</v>
      </c>
      <c r="E16269">
        <v>0</v>
      </c>
      <c r="F16269">
        <v>0</v>
      </c>
      <c r="G16269">
        <v>0</v>
      </c>
      <c r="H16269">
        <v>0</v>
      </c>
      <c r="I16269">
        <v>0</v>
      </c>
      <c r="J16269">
        <v>0</v>
      </c>
      <c r="K16269">
        <v>0</v>
      </c>
      <c r="L16269">
        <v>86</v>
      </c>
      <c r="M16269">
        <v>0</v>
      </c>
      <c r="N16269">
        <v>0</v>
      </c>
      <c r="O16269">
        <v>0</v>
      </c>
      <c r="P16269">
        <v>0</v>
      </c>
      <c r="Q16269">
        <v>1</v>
      </c>
      <c r="R16269">
        <v>0</v>
      </c>
      <c r="S16269">
        <v>0</v>
      </c>
      <c r="T16269">
        <v>0</v>
      </c>
      <c r="U16269">
        <v>0</v>
      </c>
      <c r="V16269">
        <v>0</v>
      </c>
      <c r="W16269">
        <v>0</v>
      </c>
      <c r="X16269">
        <v>1</v>
      </c>
      <c r="Y16269">
        <v>0</v>
      </c>
      <c r="Z16269">
        <v>65</v>
      </c>
      <c r="AA16269">
        <v>0</v>
      </c>
      <c r="AB16269">
        <v>0</v>
      </c>
      <c r="AC16269">
        <f t="shared" si="2278"/>
        <v>-3.9892323753373491</v>
      </c>
      <c r="AD16269">
        <f t="shared" si="2279"/>
        <v>1.8513920408480794E-2</v>
      </c>
      <c r="AE16269">
        <f t="shared" si="2280"/>
        <v>1.817738573573514E-2</v>
      </c>
      <c r="AF16269">
        <f t="shared" si="2281"/>
        <v>7.9669690409206965E-3</v>
      </c>
      <c r="AG16269">
        <f t="shared" si="2282"/>
        <v>0</v>
      </c>
      <c r="AH16269">
        <f t="shared" si="2283"/>
        <v>0</v>
      </c>
      <c r="AI16269">
        <f t="shared" si="2284"/>
        <v>0</v>
      </c>
      <c r="AJ16269">
        <f t="shared" si="2285"/>
        <v>0</v>
      </c>
      <c r="AK16269">
        <f t="shared" si="2286"/>
        <v>1</v>
      </c>
    </row>
    <row r="16270" spans="1:37" x14ac:dyDescent="0.35">
      <c r="A16270">
        <v>1</v>
      </c>
      <c r="B16270">
        <v>1</v>
      </c>
      <c r="C16270">
        <v>0</v>
      </c>
      <c r="D16270">
        <v>4</v>
      </c>
      <c r="E16270">
        <v>0</v>
      </c>
      <c r="F16270">
        <v>0</v>
      </c>
      <c r="G16270">
        <v>0</v>
      </c>
      <c r="H16270">
        <v>0</v>
      </c>
      <c r="I16270">
        <v>0</v>
      </c>
      <c r="J16270">
        <v>0</v>
      </c>
      <c r="K16270">
        <v>0</v>
      </c>
      <c r="L16270">
        <v>116</v>
      </c>
      <c r="M16270">
        <v>1</v>
      </c>
      <c r="N16270">
        <v>0</v>
      </c>
      <c r="O16270">
        <v>0</v>
      </c>
      <c r="P16270">
        <v>0</v>
      </c>
      <c r="Q16270">
        <v>0</v>
      </c>
      <c r="R16270">
        <v>0</v>
      </c>
      <c r="S16270">
        <v>0</v>
      </c>
      <c r="T16270">
        <v>0</v>
      </c>
      <c r="U16270">
        <v>0</v>
      </c>
      <c r="V16270">
        <v>0</v>
      </c>
      <c r="W16270">
        <v>0</v>
      </c>
      <c r="X16270">
        <v>0</v>
      </c>
      <c r="Y16270">
        <v>0</v>
      </c>
      <c r="Z16270">
        <v>61</v>
      </c>
      <c r="AA16270">
        <v>0</v>
      </c>
      <c r="AB16270">
        <v>1</v>
      </c>
      <c r="AC16270">
        <f t="shared" si="2278"/>
        <v>2.2883132512276028E-2</v>
      </c>
      <c r="AD16270">
        <f t="shared" si="2279"/>
        <v>1.0231469599450886</v>
      </c>
      <c r="AE16270">
        <f t="shared" si="2280"/>
        <v>0.50572053350630475</v>
      </c>
      <c r="AF16270">
        <f t="shared" si="2281"/>
        <v>0.29608941257777438</v>
      </c>
      <c r="AG16270">
        <f t="shared" si="2282"/>
        <v>1</v>
      </c>
      <c r="AH16270">
        <f t="shared" si="2283"/>
        <v>1</v>
      </c>
      <c r="AI16270">
        <f t="shared" si="2284"/>
        <v>0</v>
      </c>
      <c r="AJ16270">
        <f t="shared" si="2285"/>
        <v>0</v>
      </c>
      <c r="AK16270">
        <f t="shared" si="2286"/>
        <v>0</v>
      </c>
    </row>
    <row r="16271" spans="1:37" x14ac:dyDescent="0.35">
      <c r="A16271">
        <v>1</v>
      </c>
      <c r="B16271">
        <v>2</v>
      </c>
      <c r="C16271">
        <v>0</v>
      </c>
      <c r="D16271">
        <v>1</v>
      </c>
      <c r="E16271">
        <v>0</v>
      </c>
      <c r="F16271">
        <v>0</v>
      </c>
      <c r="G16271">
        <v>0</v>
      </c>
      <c r="H16271">
        <v>0</v>
      </c>
      <c r="I16271">
        <v>0</v>
      </c>
      <c r="J16271">
        <v>0</v>
      </c>
      <c r="K16271">
        <v>0</v>
      </c>
      <c r="L16271">
        <v>4</v>
      </c>
      <c r="M16271">
        <v>0</v>
      </c>
      <c r="N16271">
        <v>0</v>
      </c>
      <c r="O16271">
        <v>0</v>
      </c>
      <c r="P16271">
        <v>0</v>
      </c>
      <c r="Q16271">
        <v>0</v>
      </c>
      <c r="R16271">
        <v>0</v>
      </c>
      <c r="S16271">
        <v>0</v>
      </c>
      <c r="T16271">
        <v>0</v>
      </c>
      <c r="U16271">
        <v>0</v>
      </c>
      <c r="V16271">
        <v>0</v>
      </c>
      <c r="W16271">
        <v>1</v>
      </c>
      <c r="X16271">
        <v>0</v>
      </c>
      <c r="Y16271">
        <v>0</v>
      </c>
      <c r="Z16271">
        <v>88</v>
      </c>
      <c r="AA16271">
        <v>0</v>
      </c>
      <c r="AB16271">
        <v>0</v>
      </c>
      <c r="AC16271">
        <f t="shared" si="2278"/>
        <v>-3.0720782833745623</v>
      </c>
      <c r="AD16271">
        <f t="shared" si="2279"/>
        <v>4.6324778726208167E-2</v>
      </c>
      <c r="AE16271">
        <f t="shared" si="2280"/>
        <v>4.4273804528077575E-2</v>
      </c>
      <c r="AF16271">
        <f t="shared" si="2281"/>
        <v>1.9666510263090905E-2</v>
      </c>
      <c r="AG16271">
        <f t="shared" si="2282"/>
        <v>0</v>
      </c>
      <c r="AH16271">
        <f t="shared" si="2283"/>
        <v>0</v>
      </c>
      <c r="AI16271">
        <f t="shared" si="2284"/>
        <v>0</v>
      </c>
      <c r="AJ16271">
        <f t="shared" si="2285"/>
        <v>0</v>
      </c>
      <c r="AK16271">
        <f t="shared" si="2286"/>
        <v>1</v>
      </c>
    </row>
    <row r="16272" spans="1:37" x14ac:dyDescent="0.35">
      <c r="A16272">
        <v>1</v>
      </c>
      <c r="B16272">
        <v>3</v>
      </c>
      <c r="C16272">
        <v>0</v>
      </c>
      <c r="D16272">
        <v>6</v>
      </c>
      <c r="E16272">
        <v>0</v>
      </c>
      <c r="F16272">
        <v>0</v>
      </c>
      <c r="G16272">
        <v>0</v>
      </c>
      <c r="H16272">
        <v>1</v>
      </c>
      <c r="I16272">
        <v>0</v>
      </c>
      <c r="J16272">
        <v>0</v>
      </c>
      <c r="K16272">
        <v>0</v>
      </c>
      <c r="L16272">
        <v>51</v>
      </c>
      <c r="M16272">
        <v>0</v>
      </c>
      <c r="N16272">
        <v>0</v>
      </c>
      <c r="O16272">
        <v>0</v>
      </c>
      <c r="P16272">
        <v>0</v>
      </c>
      <c r="Q16272">
        <v>0</v>
      </c>
      <c r="R16272">
        <v>0</v>
      </c>
      <c r="S16272">
        <v>0</v>
      </c>
      <c r="T16272">
        <v>0</v>
      </c>
      <c r="U16272">
        <v>0</v>
      </c>
      <c r="V16272">
        <v>0</v>
      </c>
      <c r="W16272">
        <v>1</v>
      </c>
      <c r="X16272">
        <v>0</v>
      </c>
      <c r="Y16272">
        <v>0</v>
      </c>
      <c r="Z16272">
        <v>130.9</v>
      </c>
      <c r="AA16272">
        <v>2</v>
      </c>
      <c r="AB16272">
        <v>0</v>
      </c>
      <c r="AC16272">
        <f t="shared" si="2278"/>
        <v>-3.1099197894342567</v>
      </c>
      <c r="AD16272">
        <f t="shared" si="2279"/>
        <v>4.4604532951614262E-2</v>
      </c>
      <c r="AE16272">
        <f t="shared" si="2280"/>
        <v>4.2699922836425534E-2</v>
      </c>
      <c r="AF16272">
        <f t="shared" si="2281"/>
        <v>1.8951906080336756E-2</v>
      </c>
      <c r="AG16272">
        <f t="shared" si="2282"/>
        <v>0</v>
      </c>
      <c r="AH16272">
        <f t="shared" si="2283"/>
        <v>0</v>
      </c>
      <c r="AI16272">
        <f t="shared" si="2284"/>
        <v>0</v>
      </c>
      <c r="AJ16272">
        <f t="shared" si="2285"/>
        <v>0</v>
      </c>
      <c r="AK16272">
        <f t="shared" si="2286"/>
        <v>1</v>
      </c>
    </row>
    <row r="16273" spans="1:37" x14ac:dyDescent="0.35">
      <c r="A16273">
        <v>1</v>
      </c>
      <c r="B16273">
        <v>1</v>
      </c>
      <c r="C16273">
        <v>0</v>
      </c>
      <c r="D16273">
        <v>1</v>
      </c>
      <c r="E16273">
        <v>0</v>
      </c>
      <c r="F16273">
        <v>0</v>
      </c>
      <c r="G16273">
        <v>0</v>
      </c>
      <c r="H16273">
        <v>0</v>
      </c>
      <c r="I16273">
        <v>0</v>
      </c>
      <c r="J16273">
        <v>0</v>
      </c>
      <c r="K16273">
        <v>0</v>
      </c>
      <c r="L16273">
        <v>1</v>
      </c>
      <c r="M16273">
        <v>0</v>
      </c>
      <c r="N16273">
        <v>0</v>
      </c>
      <c r="O16273">
        <v>0</v>
      </c>
      <c r="P16273">
        <v>1</v>
      </c>
      <c r="Q16273">
        <v>0</v>
      </c>
      <c r="R16273">
        <v>0</v>
      </c>
      <c r="S16273">
        <v>0</v>
      </c>
      <c r="T16273">
        <v>0</v>
      </c>
      <c r="U16273">
        <v>0</v>
      </c>
      <c r="V16273">
        <v>0</v>
      </c>
      <c r="W16273">
        <v>0</v>
      </c>
      <c r="X16273">
        <v>0</v>
      </c>
      <c r="Y16273">
        <v>0</v>
      </c>
      <c r="Z16273">
        <v>129</v>
      </c>
      <c r="AA16273">
        <v>0</v>
      </c>
      <c r="AB16273">
        <v>0</v>
      </c>
      <c r="AC16273">
        <f t="shared" ref="AC16273:AC16336" si="2287">SUMPRODUCT($A$14:$AA$14,A16273:AA16273)</f>
        <v>-1.180309038574709</v>
      </c>
      <c r="AD16273">
        <f t="shared" ref="AD16273:AD16336" si="2288">EXP(AC16273)</f>
        <v>0.3071837922895076</v>
      </c>
      <c r="AE16273">
        <f t="shared" ref="AE16273:AE16336" si="2289">AD16273/(AD16273+1)</f>
        <v>0.23499663482782404</v>
      </c>
      <c r="AF16273">
        <f t="shared" ref="AF16273:AF16336" si="2290">-AB16273*LOG(AE16273)-(1-AB16273)*LOG(1-AE16273)</f>
        <v>0.11633665442482394</v>
      </c>
      <c r="AG16273">
        <f t="shared" ref="AG16273:AG16336" si="2291">IF(AE16273&gt;$AG$14,1,0)</f>
        <v>0</v>
      </c>
      <c r="AH16273">
        <f t="shared" ref="AH16273:AH16336" si="2292">IF(AND(AB16273=1,AG16273=1),1,0)</f>
        <v>0</v>
      </c>
      <c r="AI16273">
        <f t="shared" ref="AI16273:AI16336" si="2293">IF(AND(AB16273=0,AG16273=1),1,0)</f>
        <v>0</v>
      </c>
      <c r="AJ16273">
        <f t="shared" ref="AJ16273:AJ16336" si="2294">IF(AND(AB16273=1,AG16273=0),1,0)</f>
        <v>0</v>
      </c>
      <c r="AK16273">
        <f t="shared" ref="AK16273:AK16336" si="2295">IF(AND(AB16273=0,AG16273=0),1,0)</f>
        <v>1</v>
      </c>
    </row>
    <row r="16274" spans="1:37" x14ac:dyDescent="0.35">
      <c r="A16274">
        <v>1</v>
      </c>
      <c r="B16274">
        <v>2</v>
      </c>
      <c r="C16274">
        <v>0</v>
      </c>
      <c r="D16274">
        <v>4</v>
      </c>
      <c r="E16274">
        <v>0</v>
      </c>
      <c r="F16274">
        <v>0</v>
      </c>
      <c r="G16274">
        <v>0</v>
      </c>
      <c r="H16274">
        <v>0</v>
      </c>
      <c r="I16274">
        <v>0</v>
      </c>
      <c r="J16274">
        <v>0</v>
      </c>
      <c r="K16274">
        <v>0</v>
      </c>
      <c r="L16274">
        <v>15</v>
      </c>
      <c r="M16274">
        <v>0</v>
      </c>
      <c r="N16274">
        <v>0</v>
      </c>
      <c r="O16274">
        <v>0</v>
      </c>
      <c r="P16274">
        <v>0</v>
      </c>
      <c r="Q16274">
        <v>0</v>
      </c>
      <c r="R16274">
        <v>0</v>
      </c>
      <c r="S16274">
        <v>0</v>
      </c>
      <c r="T16274">
        <v>0</v>
      </c>
      <c r="U16274">
        <v>0</v>
      </c>
      <c r="V16274">
        <v>0</v>
      </c>
      <c r="W16274">
        <v>1</v>
      </c>
      <c r="X16274">
        <v>0</v>
      </c>
      <c r="Y16274">
        <v>0</v>
      </c>
      <c r="Z16274">
        <v>104.5</v>
      </c>
      <c r="AA16274">
        <v>1</v>
      </c>
      <c r="AB16274">
        <v>0</v>
      </c>
      <c r="AC16274">
        <f t="shared" si="2287"/>
        <v>-3.3693185264057739</v>
      </c>
      <c r="AD16274">
        <f t="shared" si="2288"/>
        <v>3.4413080960432982E-2</v>
      </c>
      <c r="AE16274">
        <f t="shared" si="2289"/>
        <v>3.3268219045027046E-2</v>
      </c>
      <c r="AF16274">
        <f t="shared" si="2290"/>
        <v>1.4694003899612985E-2</v>
      </c>
      <c r="AG16274">
        <f t="shared" si="2291"/>
        <v>0</v>
      </c>
      <c r="AH16274">
        <f t="shared" si="2292"/>
        <v>0</v>
      </c>
      <c r="AI16274">
        <f t="shared" si="2293"/>
        <v>0</v>
      </c>
      <c r="AJ16274">
        <f t="shared" si="2294"/>
        <v>0</v>
      </c>
      <c r="AK16274">
        <f t="shared" si="2295"/>
        <v>1</v>
      </c>
    </row>
    <row r="16275" spans="1:37" x14ac:dyDescent="0.35">
      <c r="A16275">
        <v>1</v>
      </c>
      <c r="B16275">
        <v>2</v>
      </c>
      <c r="C16275">
        <v>0</v>
      </c>
      <c r="D16275">
        <v>1</v>
      </c>
      <c r="E16275">
        <v>0</v>
      </c>
      <c r="F16275">
        <v>0</v>
      </c>
      <c r="G16275">
        <v>0</v>
      </c>
      <c r="H16275">
        <v>0</v>
      </c>
      <c r="I16275">
        <v>0</v>
      </c>
      <c r="J16275">
        <v>0</v>
      </c>
      <c r="K16275">
        <v>0</v>
      </c>
      <c r="L16275">
        <v>12</v>
      </c>
      <c r="M16275">
        <v>0</v>
      </c>
      <c r="N16275">
        <v>0</v>
      </c>
      <c r="O16275">
        <v>0</v>
      </c>
      <c r="P16275">
        <v>0</v>
      </c>
      <c r="Q16275">
        <v>1</v>
      </c>
      <c r="R16275">
        <v>0</v>
      </c>
      <c r="S16275">
        <v>0</v>
      </c>
      <c r="T16275">
        <v>0</v>
      </c>
      <c r="U16275">
        <v>0</v>
      </c>
      <c r="V16275">
        <v>0</v>
      </c>
      <c r="W16275">
        <v>0</v>
      </c>
      <c r="X16275">
        <v>0</v>
      </c>
      <c r="Y16275">
        <v>0</v>
      </c>
      <c r="Z16275">
        <v>101.68</v>
      </c>
      <c r="AA16275">
        <v>1</v>
      </c>
      <c r="AB16275">
        <v>0</v>
      </c>
      <c r="AC16275">
        <f t="shared" si="2287"/>
        <v>-2.6811534210460071</v>
      </c>
      <c r="AD16275">
        <f t="shared" si="2288"/>
        <v>6.8484117559294178E-2</v>
      </c>
      <c r="AE16275">
        <f t="shared" si="2289"/>
        <v>6.4094651884700329E-2</v>
      </c>
      <c r="AF16275">
        <f t="shared" si="2290"/>
        <v>2.8768070994592273E-2</v>
      </c>
      <c r="AG16275">
        <f t="shared" si="2291"/>
        <v>0</v>
      </c>
      <c r="AH16275">
        <f t="shared" si="2292"/>
        <v>0</v>
      </c>
      <c r="AI16275">
        <f t="shared" si="2293"/>
        <v>0</v>
      </c>
      <c r="AJ16275">
        <f t="shared" si="2294"/>
        <v>0</v>
      </c>
      <c r="AK16275">
        <f t="shared" si="2295"/>
        <v>1</v>
      </c>
    </row>
    <row r="16276" spans="1:37" x14ac:dyDescent="0.35">
      <c r="A16276">
        <v>1</v>
      </c>
      <c r="B16276">
        <v>2</v>
      </c>
      <c r="C16276">
        <v>0</v>
      </c>
      <c r="D16276">
        <v>3</v>
      </c>
      <c r="E16276">
        <v>0</v>
      </c>
      <c r="F16276">
        <v>0</v>
      </c>
      <c r="G16276">
        <v>0</v>
      </c>
      <c r="H16276">
        <v>0</v>
      </c>
      <c r="I16276">
        <v>0</v>
      </c>
      <c r="J16276">
        <v>0</v>
      </c>
      <c r="K16276">
        <v>0</v>
      </c>
      <c r="L16276">
        <v>110</v>
      </c>
      <c r="M16276">
        <v>0</v>
      </c>
      <c r="N16276">
        <v>0</v>
      </c>
      <c r="O16276">
        <v>0</v>
      </c>
      <c r="P16276">
        <v>0</v>
      </c>
      <c r="Q16276">
        <v>0</v>
      </c>
      <c r="R16276">
        <v>1</v>
      </c>
      <c r="S16276">
        <v>0</v>
      </c>
      <c r="T16276">
        <v>0</v>
      </c>
      <c r="U16276">
        <v>0</v>
      </c>
      <c r="V16276">
        <v>0</v>
      </c>
      <c r="W16276">
        <v>0</v>
      </c>
      <c r="X16276">
        <v>0</v>
      </c>
      <c r="Y16276">
        <v>0</v>
      </c>
      <c r="Z16276">
        <v>94.5</v>
      </c>
      <c r="AA16276">
        <v>0</v>
      </c>
      <c r="AB16276">
        <v>1</v>
      </c>
      <c r="AC16276">
        <f t="shared" si="2287"/>
        <v>5.4443313494006773E-2</v>
      </c>
      <c r="AD16276">
        <f t="shared" si="2288"/>
        <v>1.0559526164527937</v>
      </c>
      <c r="AE16276">
        <f t="shared" si="2289"/>
        <v>0.51360746741073504</v>
      </c>
      <c r="AF16276">
        <f t="shared" si="2290"/>
        <v>0.28936867062514432</v>
      </c>
      <c r="AG16276">
        <f t="shared" si="2291"/>
        <v>1</v>
      </c>
      <c r="AH16276">
        <f t="shared" si="2292"/>
        <v>1</v>
      </c>
      <c r="AI16276">
        <f t="shared" si="2293"/>
        <v>0</v>
      </c>
      <c r="AJ16276">
        <f t="shared" si="2294"/>
        <v>0</v>
      </c>
      <c r="AK16276">
        <f t="shared" si="2295"/>
        <v>0</v>
      </c>
    </row>
    <row r="16277" spans="1:37" x14ac:dyDescent="0.35">
      <c r="A16277">
        <v>1</v>
      </c>
      <c r="B16277">
        <v>2</v>
      </c>
      <c r="C16277">
        <v>0</v>
      </c>
      <c r="D16277">
        <v>4</v>
      </c>
      <c r="E16277">
        <v>0</v>
      </c>
      <c r="F16277">
        <v>0</v>
      </c>
      <c r="G16277">
        <v>0</v>
      </c>
      <c r="H16277">
        <v>1</v>
      </c>
      <c r="I16277">
        <v>0</v>
      </c>
      <c r="J16277">
        <v>0</v>
      </c>
      <c r="K16277">
        <v>0</v>
      </c>
      <c r="L16277">
        <v>111</v>
      </c>
      <c r="M16277">
        <v>0</v>
      </c>
      <c r="N16277">
        <v>0</v>
      </c>
      <c r="O16277">
        <v>0</v>
      </c>
      <c r="P16277">
        <v>0</v>
      </c>
      <c r="Q16277">
        <v>1</v>
      </c>
      <c r="R16277">
        <v>0</v>
      </c>
      <c r="S16277">
        <v>0</v>
      </c>
      <c r="T16277">
        <v>0</v>
      </c>
      <c r="U16277">
        <v>0</v>
      </c>
      <c r="V16277">
        <v>0</v>
      </c>
      <c r="W16277">
        <v>0</v>
      </c>
      <c r="X16277">
        <v>0</v>
      </c>
      <c r="Y16277">
        <v>0</v>
      </c>
      <c r="Z16277">
        <v>132.6</v>
      </c>
      <c r="AA16277">
        <v>0</v>
      </c>
      <c r="AB16277">
        <v>1</v>
      </c>
      <c r="AC16277">
        <f t="shared" si="2287"/>
        <v>0.69413964658415939</v>
      </c>
      <c r="AD16277">
        <f t="shared" si="2288"/>
        <v>2.0019859173631742</v>
      </c>
      <c r="AE16277">
        <f t="shared" si="2289"/>
        <v>0.66688717817891685</v>
      </c>
      <c r="AF16277">
        <f t="shared" si="2290"/>
        <v>0.17594763240841926</v>
      </c>
      <c r="AG16277">
        <f t="shared" si="2291"/>
        <v>1</v>
      </c>
      <c r="AH16277">
        <f t="shared" si="2292"/>
        <v>1</v>
      </c>
      <c r="AI16277">
        <f t="shared" si="2293"/>
        <v>0</v>
      </c>
      <c r="AJ16277">
        <f t="shared" si="2294"/>
        <v>0</v>
      </c>
      <c r="AK16277">
        <f t="shared" si="2295"/>
        <v>0</v>
      </c>
    </row>
    <row r="16278" spans="1:37" x14ac:dyDescent="0.35">
      <c r="A16278">
        <v>1</v>
      </c>
      <c r="B16278">
        <v>2</v>
      </c>
      <c r="C16278">
        <v>0</v>
      </c>
      <c r="D16278">
        <v>2</v>
      </c>
      <c r="E16278">
        <v>0</v>
      </c>
      <c r="F16278">
        <v>0</v>
      </c>
      <c r="G16278">
        <v>0</v>
      </c>
      <c r="H16278">
        <v>0</v>
      </c>
      <c r="I16278">
        <v>0</v>
      </c>
      <c r="J16278">
        <v>0</v>
      </c>
      <c r="K16278">
        <v>0</v>
      </c>
      <c r="L16278">
        <v>30</v>
      </c>
      <c r="M16278">
        <v>0</v>
      </c>
      <c r="N16278">
        <v>0</v>
      </c>
      <c r="O16278">
        <v>0</v>
      </c>
      <c r="P16278">
        <v>0</v>
      </c>
      <c r="Q16278">
        <v>1</v>
      </c>
      <c r="R16278">
        <v>0</v>
      </c>
      <c r="S16278">
        <v>0</v>
      </c>
      <c r="T16278">
        <v>0</v>
      </c>
      <c r="U16278">
        <v>0</v>
      </c>
      <c r="V16278">
        <v>0</v>
      </c>
      <c r="W16278">
        <v>0</v>
      </c>
      <c r="X16278">
        <v>0</v>
      </c>
      <c r="Y16278">
        <v>0</v>
      </c>
      <c r="Z16278">
        <v>140</v>
      </c>
      <c r="AA16278">
        <v>0</v>
      </c>
      <c r="AB16278">
        <v>0</v>
      </c>
      <c r="AC16278">
        <f t="shared" si="2287"/>
        <v>-0.36444694835087255</v>
      </c>
      <c r="AD16278">
        <f t="shared" si="2288"/>
        <v>0.69458068366576042</v>
      </c>
      <c r="AE16278">
        <f t="shared" si="2289"/>
        <v>0.40988351298990711</v>
      </c>
      <c r="AF16278">
        <f t="shared" si="2290"/>
        <v>0.2290622516252232</v>
      </c>
      <c r="AG16278">
        <f t="shared" si="2291"/>
        <v>0</v>
      </c>
      <c r="AH16278">
        <f t="shared" si="2292"/>
        <v>0</v>
      </c>
      <c r="AI16278">
        <f t="shared" si="2293"/>
        <v>0</v>
      </c>
      <c r="AJ16278">
        <f t="shared" si="2294"/>
        <v>0</v>
      </c>
      <c r="AK16278">
        <f t="shared" si="2295"/>
        <v>1</v>
      </c>
    </row>
    <row r="16279" spans="1:37" x14ac:dyDescent="0.35">
      <c r="A16279">
        <v>1</v>
      </c>
      <c r="B16279">
        <v>2</v>
      </c>
      <c r="C16279">
        <v>0</v>
      </c>
      <c r="D16279">
        <v>7</v>
      </c>
      <c r="E16279">
        <v>0</v>
      </c>
      <c r="F16279">
        <v>0</v>
      </c>
      <c r="G16279">
        <v>0</v>
      </c>
      <c r="H16279">
        <v>0</v>
      </c>
      <c r="I16279">
        <v>0</v>
      </c>
      <c r="J16279">
        <v>0</v>
      </c>
      <c r="K16279">
        <v>0</v>
      </c>
      <c r="L16279">
        <v>170</v>
      </c>
      <c r="M16279">
        <v>0</v>
      </c>
      <c r="N16279">
        <v>0</v>
      </c>
      <c r="O16279">
        <v>0</v>
      </c>
      <c r="P16279">
        <v>0</v>
      </c>
      <c r="Q16279">
        <v>0</v>
      </c>
      <c r="R16279">
        <v>0</v>
      </c>
      <c r="S16279">
        <v>0</v>
      </c>
      <c r="T16279">
        <v>1</v>
      </c>
      <c r="U16279">
        <v>0</v>
      </c>
      <c r="V16279">
        <v>0</v>
      </c>
      <c r="W16279">
        <v>0</v>
      </c>
      <c r="X16279">
        <v>0</v>
      </c>
      <c r="Y16279">
        <v>0</v>
      </c>
      <c r="Z16279">
        <v>114.04</v>
      </c>
      <c r="AA16279">
        <v>0</v>
      </c>
      <c r="AB16279">
        <v>1</v>
      </c>
      <c r="AC16279">
        <f t="shared" si="2287"/>
        <v>1.1592280242340163</v>
      </c>
      <c r="AD16279">
        <f t="shared" si="2288"/>
        <v>3.1874716752022918</v>
      </c>
      <c r="AE16279">
        <f t="shared" si="2289"/>
        <v>0.76119241452500308</v>
      </c>
      <c r="AF16279">
        <f t="shared" si="2290"/>
        <v>0.11850554821784445</v>
      </c>
      <c r="AG16279">
        <f t="shared" si="2291"/>
        <v>1</v>
      </c>
      <c r="AH16279">
        <f t="shared" si="2292"/>
        <v>1</v>
      </c>
      <c r="AI16279">
        <f t="shared" si="2293"/>
        <v>0</v>
      </c>
      <c r="AJ16279">
        <f t="shared" si="2294"/>
        <v>0</v>
      </c>
      <c r="AK16279">
        <f t="shared" si="2295"/>
        <v>0</v>
      </c>
    </row>
    <row r="16280" spans="1:37" x14ac:dyDescent="0.35">
      <c r="A16280">
        <v>1</v>
      </c>
      <c r="B16280">
        <v>2</v>
      </c>
      <c r="C16280">
        <v>0</v>
      </c>
      <c r="D16280">
        <v>4</v>
      </c>
      <c r="E16280">
        <v>0</v>
      </c>
      <c r="F16280">
        <v>0</v>
      </c>
      <c r="G16280">
        <v>0</v>
      </c>
      <c r="H16280">
        <v>0</v>
      </c>
      <c r="I16280">
        <v>0</v>
      </c>
      <c r="J16280">
        <v>0</v>
      </c>
      <c r="K16280">
        <v>0</v>
      </c>
      <c r="L16280">
        <v>101</v>
      </c>
      <c r="M16280">
        <v>0</v>
      </c>
      <c r="N16280">
        <v>0</v>
      </c>
      <c r="O16280">
        <v>0</v>
      </c>
      <c r="P16280">
        <v>0</v>
      </c>
      <c r="Q16280">
        <v>1</v>
      </c>
      <c r="R16280">
        <v>0</v>
      </c>
      <c r="S16280">
        <v>0</v>
      </c>
      <c r="T16280">
        <v>0</v>
      </c>
      <c r="U16280">
        <v>0</v>
      </c>
      <c r="V16280">
        <v>0</v>
      </c>
      <c r="W16280">
        <v>0</v>
      </c>
      <c r="X16280">
        <v>0</v>
      </c>
      <c r="Y16280">
        <v>0</v>
      </c>
      <c r="Z16280">
        <v>87.67</v>
      </c>
      <c r="AA16280">
        <v>3</v>
      </c>
      <c r="AB16280">
        <v>0</v>
      </c>
      <c r="AC16280">
        <f t="shared" si="2287"/>
        <v>-3.7280658740146571</v>
      </c>
      <c r="AD16280">
        <f t="shared" si="2288"/>
        <v>2.4039285909629348E-2</v>
      </c>
      <c r="AE16280">
        <f t="shared" si="2289"/>
        <v>2.3474964525678162E-2</v>
      </c>
      <c r="AF16280">
        <f t="shared" si="2290"/>
        <v>1.0316618091462877E-2</v>
      </c>
      <c r="AG16280">
        <f t="shared" si="2291"/>
        <v>0</v>
      </c>
      <c r="AH16280">
        <f t="shared" si="2292"/>
        <v>0</v>
      </c>
      <c r="AI16280">
        <f t="shared" si="2293"/>
        <v>0</v>
      </c>
      <c r="AJ16280">
        <f t="shared" si="2294"/>
        <v>0</v>
      </c>
      <c r="AK16280">
        <f t="shared" si="2295"/>
        <v>1</v>
      </c>
    </row>
    <row r="16281" spans="1:37" x14ac:dyDescent="0.35">
      <c r="A16281">
        <v>1</v>
      </c>
      <c r="B16281">
        <v>2</v>
      </c>
      <c r="C16281">
        <v>0</v>
      </c>
      <c r="D16281">
        <v>1</v>
      </c>
      <c r="E16281">
        <v>0</v>
      </c>
      <c r="F16281">
        <v>0</v>
      </c>
      <c r="G16281">
        <v>0</v>
      </c>
      <c r="H16281">
        <v>1</v>
      </c>
      <c r="I16281">
        <v>0</v>
      </c>
      <c r="J16281">
        <v>0</v>
      </c>
      <c r="K16281">
        <v>0</v>
      </c>
      <c r="L16281">
        <v>150</v>
      </c>
      <c r="M16281">
        <v>0</v>
      </c>
      <c r="N16281">
        <v>0</v>
      </c>
      <c r="O16281">
        <v>0</v>
      </c>
      <c r="P16281">
        <v>0</v>
      </c>
      <c r="Q16281">
        <v>0</v>
      </c>
      <c r="R16281">
        <v>0</v>
      </c>
      <c r="S16281">
        <v>1</v>
      </c>
      <c r="T16281">
        <v>0</v>
      </c>
      <c r="U16281">
        <v>0</v>
      </c>
      <c r="V16281">
        <v>0</v>
      </c>
      <c r="W16281">
        <v>0</v>
      </c>
      <c r="X16281">
        <v>0</v>
      </c>
      <c r="Y16281">
        <v>0</v>
      </c>
      <c r="Z16281">
        <v>109.8</v>
      </c>
      <c r="AA16281">
        <v>1</v>
      </c>
      <c r="AB16281">
        <v>0</v>
      </c>
      <c r="AC16281">
        <f t="shared" si="2287"/>
        <v>-0.55312211682100543</v>
      </c>
      <c r="AD16281">
        <f t="shared" si="2288"/>
        <v>0.57515131469036507</v>
      </c>
      <c r="AE16281">
        <f t="shared" si="2289"/>
        <v>0.36514035783503457</v>
      </c>
      <c r="AF16281">
        <f t="shared" si="2290"/>
        <v>0.19732228001675545</v>
      </c>
      <c r="AG16281">
        <f t="shared" si="2291"/>
        <v>0</v>
      </c>
      <c r="AH16281">
        <f t="shared" si="2292"/>
        <v>0</v>
      </c>
      <c r="AI16281">
        <f t="shared" si="2293"/>
        <v>0</v>
      </c>
      <c r="AJ16281">
        <f t="shared" si="2294"/>
        <v>0</v>
      </c>
      <c r="AK16281">
        <f t="shared" si="2295"/>
        <v>1</v>
      </c>
    </row>
    <row r="16282" spans="1:37" x14ac:dyDescent="0.35">
      <c r="A16282">
        <v>1</v>
      </c>
      <c r="B16282">
        <v>2</v>
      </c>
      <c r="C16282">
        <v>0</v>
      </c>
      <c r="D16282">
        <v>3</v>
      </c>
      <c r="E16282">
        <v>0</v>
      </c>
      <c r="F16282">
        <v>0</v>
      </c>
      <c r="G16282">
        <v>0</v>
      </c>
      <c r="H16282">
        <v>0</v>
      </c>
      <c r="I16282">
        <v>0</v>
      </c>
      <c r="J16282">
        <v>0</v>
      </c>
      <c r="K16282">
        <v>0</v>
      </c>
      <c r="L16282">
        <v>132</v>
      </c>
      <c r="M16282">
        <v>0</v>
      </c>
      <c r="N16282">
        <v>0</v>
      </c>
      <c r="O16282">
        <v>0</v>
      </c>
      <c r="P16282">
        <v>0</v>
      </c>
      <c r="Q16282">
        <v>0</v>
      </c>
      <c r="R16282">
        <v>0</v>
      </c>
      <c r="S16282">
        <v>0</v>
      </c>
      <c r="T16282">
        <v>0</v>
      </c>
      <c r="U16282">
        <v>1</v>
      </c>
      <c r="V16282">
        <v>0</v>
      </c>
      <c r="W16282">
        <v>0</v>
      </c>
      <c r="X16282">
        <v>0</v>
      </c>
      <c r="Y16282">
        <v>0</v>
      </c>
      <c r="Z16282">
        <v>89.76</v>
      </c>
      <c r="AA16282">
        <v>0</v>
      </c>
      <c r="AB16282">
        <v>0</v>
      </c>
      <c r="AC16282">
        <f t="shared" si="2287"/>
        <v>3.1685016860193649E-2</v>
      </c>
      <c r="AD16282">
        <f t="shared" si="2288"/>
        <v>1.0321923309143062</v>
      </c>
      <c r="AE16282">
        <f t="shared" si="2289"/>
        <v>0.50792059157604996</v>
      </c>
      <c r="AF16282">
        <f t="shared" si="2290"/>
        <v>0.30796480809121923</v>
      </c>
      <c r="AG16282">
        <f t="shared" si="2291"/>
        <v>1</v>
      </c>
      <c r="AH16282">
        <f t="shared" si="2292"/>
        <v>0</v>
      </c>
      <c r="AI16282">
        <f t="shared" si="2293"/>
        <v>1</v>
      </c>
      <c r="AJ16282">
        <f t="shared" si="2294"/>
        <v>0</v>
      </c>
      <c r="AK16282">
        <f t="shared" si="2295"/>
        <v>0</v>
      </c>
    </row>
    <row r="16283" spans="1:37" x14ac:dyDescent="0.35">
      <c r="A16283">
        <v>1</v>
      </c>
      <c r="B16283">
        <v>2</v>
      </c>
      <c r="C16283">
        <v>0</v>
      </c>
      <c r="D16283">
        <v>4</v>
      </c>
      <c r="E16283">
        <v>0</v>
      </c>
      <c r="F16283">
        <v>0</v>
      </c>
      <c r="G16283">
        <v>0</v>
      </c>
      <c r="H16283">
        <v>0</v>
      </c>
      <c r="I16283">
        <v>0</v>
      </c>
      <c r="J16283">
        <v>0</v>
      </c>
      <c r="K16283">
        <v>0</v>
      </c>
      <c r="L16283">
        <v>39</v>
      </c>
      <c r="M16283">
        <v>0</v>
      </c>
      <c r="N16283">
        <v>0</v>
      </c>
      <c r="O16283">
        <v>0</v>
      </c>
      <c r="P16283">
        <v>0</v>
      </c>
      <c r="Q16283">
        <v>0</v>
      </c>
      <c r="R16283">
        <v>0</v>
      </c>
      <c r="S16283">
        <v>0</v>
      </c>
      <c r="T16283">
        <v>0</v>
      </c>
      <c r="U16283">
        <v>0</v>
      </c>
      <c r="V16283">
        <v>1</v>
      </c>
      <c r="W16283">
        <v>0</v>
      </c>
      <c r="X16283">
        <v>0</v>
      </c>
      <c r="Y16283">
        <v>0</v>
      </c>
      <c r="Z16283">
        <v>74.8</v>
      </c>
      <c r="AA16283">
        <v>2</v>
      </c>
      <c r="AB16283">
        <v>0</v>
      </c>
      <c r="AC16283">
        <f t="shared" si="2287"/>
        <v>-3.1407155775968132</v>
      </c>
      <c r="AD16283">
        <f t="shared" si="2288"/>
        <v>4.3251836780323509E-2</v>
      </c>
      <c r="AE16283">
        <f t="shared" si="2289"/>
        <v>4.1458673021661799E-2</v>
      </c>
      <c r="AF16283">
        <f t="shared" si="2290"/>
        <v>1.8389158016247544E-2</v>
      </c>
      <c r="AG16283">
        <f t="shared" si="2291"/>
        <v>0</v>
      </c>
      <c r="AH16283">
        <f t="shared" si="2292"/>
        <v>0</v>
      </c>
      <c r="AI16283">
        <f t="shared" si="2293"/>
        <v>0</v>
      </c>
      <c r="AJ16283">
        <f t="shared" si="2294"/>
        <v>0</v>
      </c>
      <c r="AK16283">
        <f t="shared" si="2295"/>
        <v>1</v>
      </c>
    </row>
    <row r="16284" spans="1:37" x14ac:dyDescent="0.35">
      <c r="A16284">
        <v>1</v>
      </c>
      <c r="B16284">
        <v>2</v>
      </c>
      <c r="C16284">
        <v>0</v>
      </c>
      <c r="D16284">
        <v>2</v>
      </c>
      <c r="E16284">
        <v>0</v>
      </c>
      <c r="F16284">
        <v>0</v>
      </c>
      <c r="G16284">
        <v>0</v>
      </c>
      <c r="H16284">
        <v>0</v>
      </c>
      <c r="I16284">
        <v>0</v>
      </c>
      <c r="J16284">
        <v>0</v>
      </c>
      <c r="K16284">
        <v>0</v>
      </c>
      <c r="L16284">
        <v>291</v>
      </c>
      <c r="M16284">
        <v>0</v>
      </c>
      <c r="N16284">
        <v>0</v>
      </c>
      <c r="O16284">
        <v>0</v>
      </c>
      <c r="P16284">
        <v>0</v>
      </c>
      <c r="Q16284">
        <v>0</v>
      </c>
      <c r="R16284">
        <v>0</v>
      </c>
      <c r="S16284">
        <v>1</v>
      </c>
      <c r="T16284">
        <v>0</v>
      </c>
      <c r="U16284">
        <v>0</v>
      </c>
      <c r="V16284">
        <v>0</v>
      </c>
      <c r="W16284">
        <v>0</v>
      </c>
      <c r="X16284">
        <v>0</v>
      </c>
      <c r="Y16284">
        <v>0</v>
      </c>
      <c r="Z16284">
        <v>115</v>
      </c>
      <c r="AA16284">
        <v>0</v>
      </c>
      <c r="AB16284">
        <v>1</v>
      </c>
      <c r="AC16284">
        <f t="shared" si="2287"/>
        <v>2.7394113282165296</v>
      </c>
      <c r="AD16284">
        <f t="shared" si="2288"/>
        <v>15.4778710280633</v>
      </c>
      <c r="AE16284">
        <f t="shared" si="2289"/>
        <v>0.93931254842953271</v>
      </c>
      <c r="AF16284">
        <f t="shared" si="2290"/>
        <v>2.71898758138528E-2</v>
      </c>
      <c r="AG16284">
        <f t="shared" si="2291"/>
        <v>1</v>
      </c>
      <c r="AH16284">
        <f t="shared" si="2292"/>
        <v>1</v>
      </c>
      <c r="AI16284">
        <f t="shared" si="2293"/>
        <v>0</v>
      </c>
      <c r="AJ16284">
        <f t="shared" si="2294"/>
        <v>0</v>
      </c>
      <c r="AK16284">
        <f t="shared" si="2295"/>
        <v>0</v>
      </c>
    </row>
    <row r="16285" spans="1:37" x14ac:dyDescent="0.35">
      <c r="A16285">
        <v>1</v>
      </c>
      <c r="B16285">
        <v>2</v>
      </c>
      <c r="C16285">
        <v>0</v>
      </c>
      <c r="D16285">
        <v>2</v>
      </c>
      <c r="E16285">
        <v>0</v>
      </c>
      <c r="F16285">
        <v>0</v>
      </c>
      <c r="G16285">
        <v>0</v>
      </c>
      <c r="H16285">
        <v>0</v>
      </c>
      <c r="I16285">
        <v>0</v>
      </c>
      <c r="J16285">
        <v>0</v>
      </c>
      <c r="K16285">
        <v>0</v>
      </c>
      <c r="L16285">
        <v>256</v>
      </c>
      <c r="M16285">
        <v>0</v>
      </c>
      <c r="N16285">
        <v>0</v>
      </c>
      <c r="O16285">
        <v>0</v>
      </c>
      <c r="P16285">
        <v>0</v>
      </c>
      <c r="Q16285">
        <v>1</v>
      </c>
      <c r="R16285">
        <v>0</v>
      </c>
      <c r="S16285">
        <v>0</v>
      </c>
      <c r="T16285">
        <v>0</v>
      </c>
      <c r="U16285">
        <v>0</v>
      </c>
      <c r="V16285">
        <v>0</v>
      </c>
      <c r="W16285">
        <v>0</v>
      </c>
      <c r="X16285">
        <v>0</v>
      </c>
      <c r="Y16285">
        <v>0</v>
      </c>
      <c r="Z16285">
        <v>115</v>
      </c>
      <c r="AA16285">
        <v>1</v>
      </c>
      <c r="AB16285">
        <v>1</v>
      </c>
      <c r="AC16285">
        <f t="shared" si="2287"/>
        <v>1.0017808985218601</v>
      </c>
      <c r="AD16285">
        <f t="shared" si="2288"/>
        <v>2.7231271257601359</v>
      </c>
      <c r="AE16285">
        <f t="shared" si="2289"/>
        <v>0.73140858041589596</v>
      </c>
      <c r="AF16285">
        <f t="shared" si="2290"/>
        <v>0.13583994910404781</v>
      </c>
      <c r="AG16285">
        <f t="shared" si="2291"/>
        <v>1</v>
      </c>
      <c r="AH16285">
        <f t="shared" si="2292"/>
        <v>1</v>
      </c>
      <c r="AI16285">
        <f t="shared" si="2293"/>
        <v>0</v>
      </c>
      <c r="AJ16285">
        <f t="shared" si="2294"/>
        <v>0</v>
      </c>
      <c r="AK16285">
        <f t="shared" si="2295"/>
        <v>0</v>
      </c>
    </row>
    <row r="16286" spans="1:37" x14ac:dyDescent="0.35">
      <c r="A16286">
        <v>1</v>
      </c>
      <c r="B16286">
        <v>2</v>
      </c>
      <c r="C16286">
        <v>0</v>
      </c>
      <c r="D16286">
        <v>5</v>
      </c>
      <c r="E16286">
        <v>0</v>
      </c>
      <c r="F16286">
        <v>0</v>
      </c>
      <c r="G16286">
        <v>0</v>
      </c>
      <c r="H16286">
        <v>0</v>
      </c>
      <c r="I16286">
        <v>0</v>
      </c>
      <c r="J16286">
        <v>0</v>
      </c>
      <c r="K16286">
        <v>0</v>
      </c>
      <c r="L16286">
        <v>44</v>
      </c>
      <c r="M16286">
        <v>0</v>
      </c>
      <c r="N16286">
        <v>0</v>
      </c>
      <c r="O16286">
        <v>0</v>
      </c>
      <c r="P16286">
        <v>0</v>
      </c>
      <c r="Q16286">
        <v>0</v>
      </c>
      <c r="R16286">
        <v>0</v>
      </c>
      <c r="S16286">
        <v>0</v>
      </c>
      <c r="T16286">
        <v>0</v>
      </c>
      <c r="U16286">
        <v>0</v>
      </c>
      <c r="V16286">
        <v>1</v>
      </c>
      <c r="W16286">
        <v>0</v>
      </c>
      <c r="X16286">
        <v>0</v>
      </c>
      <c r="Y16286">
        <v>0</v>
      </c>
      <c r="Z16286">
        <v>88.4</v>
      </c>
      <c r="AA16286">
        <v>2</v>
      </c>
      <c r="AB16286">
        <v>0</v>
      </c>
      <c r="AC16286">
        <f t="shared" si="2287"/>
        <v>-2.6684934188145757</v>
      </c>
      <c r="AD16286">
        <f t="shared" si="2288"/>
        <v>6.9356638042425839E-2</v>
      </c>
      <c r="AE16286">
        <f t="shared" si="2289"/>
        <v>6.4858285416725656E-2</v>
      </c>
      <c r="AF16286">
        <f t="shared" si="2290"/>
        <v>2.9122569664540854E-2</v>
      </c>
      <c r="AG16286">
        <f t="shared" si="2291"/>
        <v>0</v>
      </c>
      <c r="AH16286">
        <f t="shared" si="2292"/>
        <v>0</v>
      </c>
      <c r="AI16286">
        <f t="shared" si="2293"/>
        <v>0</v>
      </c>
      <c r="AJ16286">
        <f t="shared" si="2294"/>
        <v>0</v>
      </c>
      <c r="AK16286">
        <f t="shared" si="2295"/>
        <v>1</v>
      </c>
    </row>
    <row r="16287" spans="1:37" x14ac:dyDescent="0.35">
      <c r="A16287">
        <v>1</v>
      </c>
      <c r="B16287">
        <v>3</v>
      </c>
      <c r="C16287">
        <v>0</v>
      </c>
      <c r="D16287">
        <v>5</v>
      </c>
      <c r="E16287">
        <v>0</v>
      </c>
      <c r="F16287">
        <v>0</v>
      </c>
      <c r="G16287">
        <v>0</v>
      </c>
      <c r="H16287">
        <v>1</v>
      </c>
      <c r="I16287">
        <v>0</v>
      </c>
      <c r="J16287">
        <v>0</v>
      </c>
      <c r="K16287">
        <v>0</v>
      </c>
      <c r="L16287">
        <v>115</v>
      </c>
      <c r="M16287">
        <v>0</v>
      </c>
      <c r="N16287">
        <v>0</v>
      </c>
      <c r="O16287">
        <v>0</v>
      </c>
      <c r="P16287">
        <v>0</v>
      </c>
      <c r="Q16287">
        <v>0</v>
      </c>
      <c r="R16287">
        <v>1</v>
      </c>
      <c r="S16287">
        <v>0</v>
      </c>
      <c r="T16287">
        <v>0</v>
      </c>
      <c r="U16287">
        <v>0</v>
      </c>
      <c r="V16287">
        <v>0</v>
      </c>
      <c r="W16287">
        <v>0</v>
      </c>
      <c r="X16287">
        <v>0</v>
      </c>
      <c r="Y16287">
        <v>0</v>
      </c>
      <c r="Z16287">
        <v>141.30000000000001</v>
      </c>
      <c r="AA16287">
        <v>0</v>
      </c>
      <c r="AB16287">
        <v>0</v>
      </c>
      <c r="AC16287">
        <f t="shared" si="2287"/>
        <v>1.4690266297806205</v>
      </c>
      <c r="AD16287">
        <f t="shared" si="2288"/>
        <v>4.345003784771535</v>
      </c>
      <c r="AE16287">
        <f t="shared" si="2289"/>
        <v>0.81290939346963553</v>
      </c>
      <c r="AF16287">
        <f t="shared" si="2290"/>
        <v>0.7279480170667445</v>
      </c>
      <c r="AG16287">
        <f t="shared" si="2291"/>
        <v>1</v>
      </c>
      <c r="AH16287">
        <f t="shared" si="2292"/>
        <v>0</v>
      </c>
      <c r="AI16287">
        <f t="shared" si="2293"/>
        <v>1</v>
      </c>
      <c r="AJ16287">
        <f t="shared" si="2294"/>
        <v>0</v>
      </c>
      <c r="AK16287">
        <f t="shared" si="2295"/>
        <v>0</v>
      </c>
    </row>
    <row r="16288" spans="1:37" x14ac:dyDescent="0.35">
      <c r="A16288">
        <v>1</v>
      </c>
      <c r="B16288">
        <v>2</v>
      </c>
      <c r="C16288">
        <v>0</v>
      </c>
      <c r="D16288">
        <v>5</v>
      </c>
      <c r="E16288">
        <v>0</v>
      </c>
      <c r="F16288">
        <v>0</v>
      </c>
      <c r="G16288">
        <v>0</v>
      </c>
      <c r="H16288">
        <v>0</v>
      </c>
      <c r="I16288">
        <v>0</v>
      </c>
      <c r="J16288">
        <v>0</v>
      </c>
      <c r="K16288">
        <v>0</v>
      </c>
      <c r="L16288">
        <v>88</v>
      </c>
      <c r="M16288">
        <v>0</v>
      </c>
      <c r="N16288">
        <v>1</v>
      </c>
      <c r="O16288">
        <v>0</v>
      </c>
      <c r="P16288">
        <v>0</v>
      </c>
      <c r="Q16288">
        <v>0</v>
      </c>
      <c r="R16288">
        <v>0</v>
      </c>
      <c r="S16288">
        <v>0</v>
      </c>
      <c r="T16288">
        <v>0</v>
      </c>
      <c r="U16288">
        <v>0</v>
      </c>
      <c r="V16288">
        <v>0</v>
      </c>
      <c r="W16288">
        <v>0</v>
      </c>
      <c r="X16288">
        <v>0</v>
      </c>
      <c r="Y16288">
        <v>0</v>
      </c>
      <c r="Z16288">
        <v>77.349999999999994</v>
      </c>
      <c r="AA16288">
        <v>1</v>
      </c>
      <c r="AB16288">
        <v>0</v>
      </c>
      <c r="AC16288">
        <f t="shared" si="2287"/>
        <v>-1.1019567329002593</v>
      </c>
      <c r="AD16288">
        <f t="shared" si="2288"/>
        <v>0.3322203807306327</v>
      </c>
      <c r="AE16288">
        <f t="shared" si="2289"/>
        <v>0.24937344116326482</v>
      </c>
      <c r="AF16288">
        <f t="shared" si="2290"/>
        <v>0.12457607334662167</v>
      </c>
      <c r="AG16288">
        <f t="shared" si="2291"/>
        <v>0</v>
      </c>
      <c r="AH16288">
        <f t="shared" si="2292"/>
        <v>0</v>
      </c>
      <c r="AI16288">
        <f t="shared" si="2293"/>
        <v>0</v>
      </c>
      <c r="AJ16288">
        <f t="shared" si="2294"/>
        <v>0</v>
      </c>
      <c r="AK16288">
        <f t="shared" si="2295"/>
        <v>1</v>
      </c>
    </row>
    <row r="16289" spans="1:37" x14ac:dyDescent="0.35">
      <c r="A16289">
        <v>1</v>
      </c>
      <c r="B16289">
        <v>2</v>
      </c>
      <c r="C16289">
        <v>0</v>
      </c>
      <c r="D16289">
        <v>1</v>
      </c>
      <c r="E16289">
        <v>1</v>
      </c>
      <c r="F16289">
        <v>0</v>
      </c>
      <c r="G16289">
        <v>0</v>
      </c>
      <c r="H16289">
        <v>0</v>
      </c>
      <c r="I16289">
        <v>0</v>
      </c>
      <c r="J16289">
        <v>0</v>
      </c>
      <c r="K16289">
        <v>0</v>
      </c>
      <c r="L16289">
        <v>8</v>
      </c>
      <c r="M16289">
        <v>0</v>
      </c>
      <c r="N16289">
        <v>0</v>
      </c>
      <c r="O16289">
        <v>0</v>
      </c>
      <c r="P16289">
        <v>0</v>
      </c>
      <c r="Q16289">
        <v>0</v>
      </c>
      <c r="R16289">
        <v>0</v>
      </c>
      <c r="S16289">
        <v>0</v>
      </c>
      <c r="T16289">
        <v>1</v>
      </c>
      <c r="U16289">
        <v>0</v>
      </c>
      <c r="V16289">
        <v>0</v>
      </c>
      <c r="W16289">
        <v>0</v>
      </c>
      <c r="X16289">
        <v>0</v>
      </c>
      <c r="Y16289">
        <v>0</v>
      </c>
      <c r="Z16289">
        <v>158</v>
      </c>
      <c r="AA16289">
        <v>2</v>
      </c>
      <c r="AB16289">
        <v>0</v>
      </c>
      <c r="AC16289">
        <f t="shared" si="2287"/>
        <v>-4.3189455456308536</v>
      </c>
      <c r="AD16289">
        <f t="shared" si="2288"/>
        <v>1.3313915059251235E-2</v>
      </c>
      <c r="AE16289">
        <f t="shared" si="2289"/>
        <v>1.3138983745696154E-2</v>
      </c>
      <c r="AF16289">
        <f t="shared" si="2290"/>
        <v>5.7440065238756445E-3</v>
      </c>
      <c r="AG16289">
        <f t="shared" si="2291"/>
        <v>0</v>
      </c>
      <c r="AH16289">
        <f t="shared" si="2292"/>
        <v>0</v>
      </c>
      <c r="AI16289">
        <f t="shared" si="2293"/>
        <v>0</v>
      </c>
      <c r="AJ16289">
        <f t="shared" si="2294"/>
        <v>0</v>
      </c>
      <c r="AK16289">
        <f t="shared" si="2295"/>
        <v>1</v>
      </c>
    </row>
    <row r="16290" spans="1:37" x14ac:dyDescent="0.35">
      <c r="A16290">
        <v>1</v>
      </c>
      <c r="B16290">
        <v>1</v>
      </c>
      <c r="C16290">
        <v>0</v>
      </c>
      <c r="D16290">
        <v>1</v>
      </c>
      <c r="E16290">
        <v>0</v>
      </c>
      <c r="F16290">
        <v>0</v>
      </c>
      <c r="G16290">
        <v>0</v>
      </c>
      <c r="H16290">
        <v>0</v>
      </c>
      <c r="I16290">
        <v>0</v>
      </c>
      <c r="J16290">
        <v>0</v>
      </c>
      <c r="K16290">
        <v>0</v>
      </c>
      <c r="L16290">
        <v>181</v>
      </c>
      <c r="M16290">
        <v>0</v>
      </c>
      <c r="N16290">
        <v>0</v>
      </c>
      <c r="O16290">
        <v>0</v>
      </c>
      <c r="P16290">
        <v>0</v>
      </c>
      <c r="Q16290">
        <v>0</v>
      </c>
      <c r="R16290">
        <v>0</v>
      </c>
      <c r="S16290">
        <v>0</v>
      </c>
      <c r="T16290">
        <v>0</v>
      </c>
      <c r="U16290">
        <v>1</v>
      </c>
      <c r="V16290">
        <v>0</v>
      </c>
      <c r="W16290">
        <v>0</v>
      </c>
      <c r="X16290">
        <v>0</v>
      </c>
      <c r="Y16290">
        <v>0</v>
      </c>
      <c r="Z16290">
        <v>120</v>
      </c>
      <c r="AA16290">
        <v>1</v>
      </c>
      <c r="AB16290">
        <v>1</v>
      </c>
      <c r="AC16290">
        <f t="shared" si="2287"/>
        <v>-0.10377101177026216</v>
      </c>
      <c r="AD16290">
        <f t="shared" si="2288"/>
        <v>0.9014316910366087</v>
      </c>
      <c r="AE16290">
        <f t="shared" si="2289"/>
        <v>0.47408050222681031</v>
      </c>
      <c r="AF16290">
        <f t="shared" si="2290"/>
        <v>0.32414790578509894</v>
      </c>
      <c r="AG16290">
        <f t="shared" si="2291"/>
        <v>0</v>
      </c>
      <c r="AH16290">
        <f t="shared" si="2292"/>
        <v>0</v>
      </c>
      <c r="AI16290">
        <f t="shared" si="2293"/>
        <v>0</v>
      </c>
      <c r="AJ16290">
        <f t="shared" si="2294"/>
        <v>1</v>
      </c>
      <c r="AK16290">
        <f t="shared" si="2295"/>
        <v>0</v>
      </c>
    </row>
    <row r="16291" spans="1:37" x14ac:dyDescent="0.35">
      <c r="A16291">
        <v>1</v>
      </c>
      <c r="B16291">
        <v>2</v>
      </c>
      <c r="C16291">
        <v>0</v>
      </c>
      <c r="D16291">
        <v>3</v>
      </c>
      <c r="E16291">
        <v>0</v>
      </c>
      <c r="F16291">
        <v>0</v>
      </c>
      <c r="G16291">
        <v>0</v>
      </c>
      <c r="H16291">
        <v>0</v>
      </c>
      <c r="I16291">
        <v>0</v>
      </c>
      <c r="J16291">
        <v>0</v>
      </c>
      <c r="K16291">
        <v>0</v>
      </c>
      <c r="L16291">
        <v>112</v>
      </c>
      <c r="M16291">
        <v>0</v>
      </c>
      <c r="N16291">
        <v>0</v>
      </c>
      <c r="O16291">
        <v>0</v>
      </c>
      <c r="P16291">
        <v>0</v>
      </c>
      <c r="Q16291">
        <v>1</v>
      </c>
      <c r="R16291">
        <v>0</v>
      </c>
      <c r="S16291">
        <v>0</v>
      </c>
      <c r="T16291">
        <v>0</v>
      </c>
      <c r="U16291">
        <v>0</v>
      </c>
      <c r="V16291">
        <v>0</v>
      </c>
      <c r="W16291">
        <v>0</v>
      </c>
      <c r="X16291">
        <v>0</v>
      </c>
      <c r="Y16291">
        <v>0</v>
      </c>
      <c r="Z16291">
        <v>120</v>
      </c>
      <c r="AA16291">
        <v>0</v>
      </c>
      <c r="AB16291">
        <v>1</v>
      </c>
      <c r="AC16291">
        <f t="shared" si="2287"/>
        <v>0.38939548726228201</v>
      </c>
      <c r="AD16291">
        <f t="shared" si="2288"/>
        <v>1.476088209995722</v>
      </c>
      <c r="AE16291">
        <f t="shared" si="2289"/>
        <v>0.59613716669579886</v>
      </c>
      <c r="AF16291">
        <f t="shared" si="2290"/>
        <v>0.22465380085511547</v>
      </c>
      <c r="AG16291">
        <f t="shared" si="2291"/>
        <v>1</v>
      </c>
      <c r="AH16291">
        <f t="shared" si="2292"/>
        <v>1</v>
      </c>
      <c r="AI16291">
        <f t="shared" si="2293"/>
        <v>0</v>
      </c>
      <c r="AJ16291">
        <f t="shared" si="2294"/>
        <v>0</v>
      </c>
      <c r="AK16291">
        <f t="shared" si="2295"/>
        <v>0</v>
      </c>
    </row>
    <row r="16292" spans="1:37" x14ac:dyDescent="0.35">
      <c r="A16292">
        <v>1</v>
      </c>
      <c r="B16292">
        <v>2</v>
      </c>
      <c r="C16292">
        <v>1</v>
      </c>
      <c r="D16292">
        <v>2</v>
      </c>
      <c r="E16292">
        <v>0</v>
      </c>
      <c r="F16292">
        <v>0</v>
      </c>
      <c r="G16292">
        <v>0</v>
      </c>
      <c r="H16292">
        <v>0</v>
      </c>
      <c r="I16292">
        <v>0</v>
      </c>
      <c r="J16292">
        <v>0</v>
      </c>
      <c r="K16292">
        <v>0</v>
      </c>
      <c r="L16292">
        <v>38</v>
      </c>
      <c r="M16292">
        <v>0</v>
      </c>
      <c r="N16292">
        <v>0</v>
      </c>
      <c r="O16292">
        <v>0</v>
      </c>
      <c r="P16292">
        <v>1</v>
      </c>
      <c r="Q16292">
        <v>0</v>
      </c>
      <c r="R16292">
        <v>0</v>
      </c>
      <c r="S16292">
        <v>0</v>
      </c>
      <c r="T16292">
        <v>0</v>
      </c>
      <c r="U16292">
        <v>0</v>
      </c>
      <c r="V16292">
        <v>0</v>
      </c>
      <c r="W16292">
        <v>0</v>
      </c>
      <c r="X16292">
        <v>0</v>
      </c>
      <c r="Y16292">
        <v>0</v>
      </c>
      <c r="Z16292">
        <v>170.1</v>
      </c>
      <c r="AA16292">
        <v>0</v>
      </c>
      <c r="AB16292">
        <v>1</v>
      </c>
      <c r="AC16292">
        <f t="shared" si="2287"/>
        <v>0.77299029353403936</v>
      </c>
      <c r="AD16292">
        <f t="shared" si="2288"/>
        <v>2.1662342546395514</v>
      </c>
      <c r="AE16292">
        <f t="shared" si="2289"/>
        <v>0.68416739900571844</v>
      </c>
      <c r="AF16292">
        <f t="shared" si="2290"/>
        <v>0.16483762405514313</v>
      </c>
      <c r="AG16292">
        <f t="shared" si="2291"/>
        <v>1</v>
      </c>
      <c r="AH16292">
        <f t="shared" si="2292"/>
        <v>1</v>
      </c>
      <c r="AI16292">
        <f t="shared" si="2293"/>
        <v>0</v>
      </c>
      <c r="AJ16292">
        <f t="shared" si="2294"/>
        <v>0</v>
      </c>
      <c r="AK16292">
        <f t="shared" si="2295"/>
        <v>0</v>
      </c>
    </row>
    <row r="16293" spans="1:37" x14ac:dyDescent="0.35">
      <c r="A16293">
        <v>1</v>
      </c>
      <c r="B16293">
        <v>2</v>
      </c>
      <c r="C16293">
        <v>0</v>
      </c>
      <c r="D16293">
        <v>4</v>
      </c>
      <c r="E16293">
        <v>0</v>
      </c>
      <c r="F16293">
        <v>0</v>
      </c>
      <c r="G16293">
        <v>0</v>
      </c>
      <c r="H16293">
        <v>0</v>
      </c>
      <c r="I16293">
        <v>0</v>
      </c>
      <c r="J16293">
        <v>0</v>
      </c>
      <c r="K16293">
        <v>0</v>
      </c>
      <c r="L16293">
        <v>26</v>
      </c>
      <c r="M16293">
        <v>0</v>
      </c>
      <c r="N16293">
        <v>0</v>
      </c>
      <c r="O16293">
        <v>0</v>
      </c>
      <c r="P16293">
        <v>0</v>
      </c>
      <c r="Q16293">
        <v>0</v>
      </c>
      <c r="R16293">
        <v>0</v>
      </c>
      <c r="S16293">
        <v>0</v>
      </c>
      <c r="T16293">
        <v>0</v>
      </c>
      <c r="U16293">
        <v>1</v>
      </c>
      <c r="V16293">
        <v>0</v>
      </c>
      <c r="W16293">
        <v>0</v>
      </c>
      <c r="X16293">
        <v>0</v>
      </c>
      <c r="Y16293">
        <v>0</v>
      </c>
      <c r="Z16293">
        <v>85</v>
      </c>
      <c r="AA16293">
        <v>0</v>
      </c>
      <c r="AB16293">
        <v>0</v>
      </c>
      <c r="AC16293">
        <f t="shared" si="2287"/>
        <v>-1.4026368773119178</v>
      </c>
      <c r="AD16293">
        <f t="shared" si="2288"/>
        <v>0.24594757455854005</v>
      </c>
      <c r="AE16293">
        <f t="shared" si="2289"/>
        <v>0.19739801222831016</v>
      </c>
      <c r="AF16293">
        <f t="shared" si="2290"/>
        <v>9.5499769001373719E-2</v>
      </c>
      <c r="AG16293">
        <f t="shared" si="2291"/>
        <v>0</v>
      </c>
      <c r="AH16293">
        <f t="shared" si="2292"/>
        <v>0</v>
      </c>
      <c r="AI16293">
        <f t="shared" si="2293"/>
        <v>0</v>
      </c>
      <c r="AJ16293">
        <f t="shared" si="2294"/>
        <v>0</v>
      </c>
      <c r="AK16293">
        <f t="shared" si="2295"/>
        <v>1</v>
      </c>
    </row>
    <row r="16294" spans="1:37" x14ac:dyDescent="0.35">
      <c r="A16294">
        <v>1</v>
      </c>
      <c r="B16294">
        <v>1</v>
      </c>
      <c r="C16294">
        <v>0</v>
      </c>
      <c r="D16294">
        <v>5</v>
      </c>
      <c r="E16294">
        <v>0</v>
      </c>
      <c r="F16294">
        <v>0</v>
      </c>
      <c r="G16294">
        <v>0</v>
      </c>
      <c r="H16294">
        <v>0</v>
      </c>
      <c r="I16294">
        <v>0</v>
      </c>
      <c r="J16294">
        <v>0</v>
      </c>
      <c r="K16294">
        <v>0</v>
      </c>
      <c r="L16294">
        <v>10</v>
      </c>
      <c r="M16294">
        <v>0</v>
      </c>
      <c r="N16294">
        <v>0</v>
      </c>
      <c r="O16294">
        <v>0</v>
      </c>
      <c r="P16294">
        <v>0</v>
      </c>
      <c r="Q16294">
        <v>0</v>
      </c>
      <c r="R16294">
        <v>0</v>
      </c>
      <c r="S16294">
        <v>0</v>
      </c>
      <c r="T16294">
        <v>0</v>
      </c>
      <c r="U16294">
        <v>0</v>
      </c>
      <c r="V16294">
        <v>1</v>
      </c>
      <c r="W16294">
        <v>0</v>
      </c>
      <c r="X16294">
        <v>0</v>
      </c>
      <c r="Y16294">
        <v>0</v>
      </c>
      <c r="Z16294">
        <v>99</v>
      </c>
      <c r="AA16294">
        <v>0</v>
      </c>
      <c r="AB16294">
        <v>0</v>
      </c>
      <c r="AC16294">
        <f t="shared" si="2287"/>
        <v>-0.82105649668731706</v>
      </c>
      <c r="AD16294">
        <f t="shared" si="2288"/>
        <v>0.43996658563714236</v>
      </c>
      <c r="AE16294">
        <f t="shared" si="2289"/>
        <v>0.30553944100200786</v>
      </c>
      <c r="AF16294">
        <f t="shared" si="2290"/>
        <v>0.15835241442734999</v>
      </c>
      <c r="AG16294">
        <f t="shared" si="2291"/>
        <v>0</v>
      </c>
      <c r="AH16294">
        <f t="shared" si="2292"/>
        <v>0</v>
      </c>
      <c r="AI16294">
        <f t="shared" si="2293"/>
        <v>0</v>
      </c>
      <c r="AJ16294">
        <f t="shared" si="2294"/>
        <v>0</v>
      </c>
      <c r="AK16294">
        <f t="shared" si="2295"/>
        <v>1</v>
      </c>
    </row>
    <row r="16295" spans="1:37" x14ac:dyDescent="0.35">
      <c r="A16295">
        <v>1</v>
      </c>
      <c r="B16295">
        <v>1</v>
      </c>
      <c r="C16295">
        <v>0</v>
      </c>
      <c r="D16295">
        <v>1</v>
      </c>
      <c r="E16295">
        <v>0</v>
      </c>
      <c r="F16295">
        <v>0</v>
      </c>
      <c r="G16295">
        <v>0</v>
      </c>
      <c r="H16295">
        <v>0</v>
      </c>
      <c r="I16295">
        <v>0</v>
      </c>
      <c r="J16295">
        <v>0</v>
      </c>
      <c r="K16295">
        <v>0</v>
      </c>
      <c r="L16295">
        <v>5</v>
      </c>
      <c r="M16295">
        <v>0</v>
      </c>
      <c r="N16295">
        <v>0</v>
      </c>
      <c r="O16295">
        <v>0</v>
      </c>
      <c r="P16295">
        <v>0</v>
      </c>
      <c r="Q16295">
        <v>0</v>
      </c>
      <c r="R16295">
        <v>0</v>
      </c>
      <c r="S16295">
        <v>0</v>
      </c>
      <c r="T16295">
        <v>0</v>
      </c>
      <c r="U16295">
        <v>0</v>
      </c>
      <c r="V16295">
        <v>1</v>
      </c>
      <c r="W16295">
        <v>0</v>
      </c>
      <c r="X16295">
        <v>0</v>
      </c>
      <c r="Y16295">
        <v>0</v>
      </c>
      <c r="Z16295">
        <v>77</v>
      </c>
      <c r="AA16295">
        <v>0</v>
      </c>
      <c r="AB16295">
        <v>0</v>
      </c>
      <c r="AC16295">
        <f t="shared" si="2287"/>
        <v>-1.7801792672299641</v>
      </c>
      <c r="AD16295">
        <f t="shared" si="2288"/>
        <v>0.16860791868464658</v>
      </c>
      <c r="AE16295">
        <f t="shared" si="2289"/>
        <v>0.14428099963110561</v>
      </c>
      <c r="AF16295">
        <f t="shared" si="2290"/>
        <v>6.7668824836985469E-2</v>
      </c>
      <c r="AG16295">
        <f t="shared" si="2291"/>
        <v>0</v>
      </c>
      <c r="AH16295">
        <f t="shared" si="2292"/>
        <v>0</v>
      </c>
      <c r="AI16295">
        <f t="shared" si="2293"/>
        <v>0</v>
      </c>
      <c r="AJ16295">
        <f t="shared" si="2294"/>
        <v>0</v>
      </c>
      <c r="AK16295">
        <f t="shared" si="2295"/>
        <v>1</v>
      </c>
    </row>
    <row r="16296" spans="1:37" x14ac:dyDescent="0.35">
      <c r="A16296">
        <v>1</v>
      </c>
      <c r="B16296">
        <v>2</v>
      </c>
      <c r="C16296">
        <v>0</v>
      </c>
      <c r="D16296">
        <v>5</v>
      </c>
      <c r="E16296">
        <v>0</v>
      </c>
      <c r="F16296">
        <v>0</v>
      </c>
      <c r="G16296">
        <v>0</v>
      </c>
      <c r="H16296">
        <v>0</v>
      </c>
      <c r="I16296">
        <v>0</v>
      </c>
      <c r="J16296">
        <v>0</v>
      </c>
      <c r="K16296">
        <v>0</v>
      </c>
      <c r="L16296">
        <v>97</v>
      </c>
      <c r="M16296">
        <v>0</v>
      </c>
      <c r="N16296">
        <v>0</v>
      </c>
      <c r="O16296">
        <v>0</v>
      </c>
      <c r="P16296">
        <v>1</v>
      </c>
      <c r="Q16296">
        <v>0</v>
      </c>
      <c r="R16296">
        <v>0</v>
      </c>
      <c r="S16296">
        <v>0</v>
      </c>
      <c r="T16296">
        <v>0</v>
      </c>
      <c r="U16296">
        <v>0</v>
      </c>
      <c r="V16296">
        <v>0</v>
      </c>
      <c r="W16296">
        <v>0</v>
      </c>
      <c r="X16296">
        <v>0</v>
      </c>
      <c r="Y16296">
        <v>0</v>
      </c>
      <c r="Z16296">
        <v>78.95</v>
      </c>
      <c r="AA16296">
        <v>0</v>
      </c>
      <c r="AB16296">
        <v>0</v>
      </c>
      <c r="AC16296">
        <f t="shared" si="2287"/>
        <v>-0.45351647699182496</v>
      </c>
      <c r="AD16296">
        <f t="shared" si="2288"/>
        <v>0.63538988461093904</v>
      </c>
      <c r="AE16296">
        <f t="shared" si="2289"/>
        <v>0.38852501815620494</v>
      </c>
      <c r="AF16296">
        <f t="shared" si="2290"/>
        <v>0.21362130717954683</v>
      </c>
      <c r="AG16296">
        <f t="shared" si="2291"/>
        <v>0</v>
      </c>
      <c r="AH16296">
        <f t="shared" si="2292"/>
        <v>0</v>
      </c>
      <c r="AI16296">
        <f t="shared" si="2293"/>
        <v>0</v>
      </c>
      <c r="AJ16296">
        <f t="shared" si="2294"/>
        <v>0</v>
      </c>
      <c r="AK16296">
        <f t="shared" si="2295"/>
        <v>1</v>
      </c>
    </row>
    <row r="16297" spans="1:37" x14ac:dyDescent="0.35">
      <c r="A16297">
        <v>1</v>
      </c>
      <c r="B16297">
        <v>1</v>
      </c>
      <c r="C16297">
        <v>0</v>
      </c>
      <c r="D16297">
        <v>1</v>
      </c>
      <c r="E16297">
        <v>0</v>
      </c>
      <c r="F16297">
        <v>0</v>
      </c>
      <c r="G16297">
        <v>0</v>
      </c>
      <c r="H16297">
        <v>0</v>
      </c>
      <c r="I16297">
        <v>0</v>
      </c>
      <c r="J16297">
        <v>0</v>
      </c>
      <c r="K16297">
        <v>0</v>
      </c>
      <c r="L16297">
        <v>10</v>
      </c>
      <c r="M16297">
        <v>0</v>
      </c>
      <c r="N16297">
        <v>0</v>
      </c>
      <c r="O16297">
        <v>0</v>
      </c>
      <c r="P16297">
        <v>0</v>
      </c>
      <c r="Q16297">
        <v>0</v>
      </c>
      <c r="R16297">
        <v>0</v>
      </c>
      <c r="S16297">
        <v>0</v>
      </c>
      <c r="T16297">
        <v>0</v>
      </c>
      <c r="U16297">
        <v>0</v>
      </c>
      <c r="V16297">
        <v>1</v>
      </c>
      <c r="W16297">
        <v>0</v>
      </c>
      <c r="X16297">
        <v>0</v>
      </c>
      <c r="Y16297">
        <v>0</v>
      </c>
      <c r="Z16297">
        <v>120</v>
      </c>
      <c r="AA16297">
        <v>0</v>
      </c>
      <c r="AB16297">
        <v>1</v>
      </c>
      <c r="AC16297">
        <f t="shared" si="2287"/>
        <v>-0.74688833446138547</v>
      </c>
      <c r="AD16297">
        <f t="shared" si="2288"/>
        <v>0.47383868867427403</v>
      </c>
      <c r="AE16297">
        <f t="shared" si="2289"/>
        <v>0.32149969485500107</v>
      </c>
      <c r="AF16297">
        <f t="shared" si="2290"/>
        <v>0.4928194349414764</v>
      </c>
      <c r="AG16297">
        <f t="shared" si="2291"/>
        <v>0</v>
      </c>
      <c r="AH16297">
        <f t="shared" si="2292"/>
        <v>0</v>
      </c>
      <c r="AI16297">
        <f t="shared" si="2293"/>
        <v>0</v>
      </c>
      <c r="AJ16297">
        <f t="shared" si="2294"/>
        <v>1</v>
      </c>
      <c r="AK16297">
        <f t="shared" si="2295"/>
        <v>0</v>
      </c>
    </row>
    <row r="16298" spans="1:37" x14ac:dyDescent="0.35">
      <c r="A16298">
        <v>1</v>
      </c>
      <c r="B16298">
        <v>2</v>
      </c>
      <c r="C16298">
        <v>0</v>
      </c>
      <c r="D16298">
        <v>0</v>
      </c>
      <c r="E16298">
        <v>0</v>
      </c>
      <c r="F16298">
        <v>0</v>
      </c>
      <c r="G16298">
        <v>0</v>
      </c>
      <c r="H16298">
        <v>0</v>
      </c>
      <c r="I16298">
        <v>0</v>
      </c>
      <c r="J16298">
        <v>0</v>
      </c>
      <c r="K16298">
        <v>0</v>
      </c>
      <c r="L16298">
        <v>30</v>
      </c>
      <c r="M16298">
        <v>0</v>
      </c>
      <c r="N16298">
        <v>0</v>
      </c>
      <c r="O16298">
        <v>0</v>
      </c>
      <c r="P16298">
        <v>0</v>
      </c>
      <c r="Q16298">
        <v>0</v>
      </c>
      <c r="R16298">
        <v>0</v>
      </c>
      <c r="S16298">
        <v>0</v>
      </c>
      <c r="T16298">
        <v>0</v>
      </c>
      <c r="U16298">
        <v>1</v>
      </c>
      <c r="V16298">
        <v>0</v>
      </c>
      <c r="W16298">
        <v>0</v>
      </c>
      <c r="X16298">
        <v>0</v>
      </c>
      <c r="Y16298">
        <v>0</v>
      </c>
      <c r="Z16298">
        <v>0</v>
      </c>
      <c r="AA16298">
        <v>0</v>
      </c>
      <c r="AB16298">
        <v>0</v>
      </c>
      <c r="AC16298">
        <f t="shared" si="2287"/>
        <v>-3.6559044315440881</v>
      </c>
      <c r="AD16298">
        <f t="shared" si="2288"/>
        <v>2.5838118103182556E-2</v>
      </c>
      <c r="AE16298">
        <f t="shared" si="2289"/>
        <v>2.5187325024496374E-2</v>
      </c>
      <c r="AF16298">
        <f t="shared" si="2290"/>
        <v>1.1078832548318485E-2</v>
      </c>
      <c r="AG16298">
        <f t="shared" si="2291"/>
        <v>0</v>
      </c>
      <c r="AH16298">
        <f t="shared" si="2292"/>
        <v>0</v>
      </c>
      <c r="AI16298">
        <f t="shared" si="2293"/>
        <v>0</v>
      </c>
      <c r="AJ16298">
        <f t="shared" si="2294"/>
        <v>0</v>
      </c>
      <c r="AK16298">
        <f t="shared" si="2295"/>
        <v>1</v>
      </c>
    </row>
    <row r="16299" spans="1:37" x14ac:dyDescent="0.35">
      <c r="A16299">
        <v>1</v>
      </c>
      <c r="B16299">
        <v>2</v>
      </c>
      <c r="C16299">
        <v>1</v>
      </c>
      <c r="D16299">
        <v>3</v>
      </c>
      <c r="E16299">
        <v>0</v>
      </c>
      <c r="F16299">
        <v>0</v>
      </c>
      <c r="G16299">
        <v>0</v>
      </c>
      <c r="H16299">
        <v>0</v>
      </c>
      <c r="I16299">
        <v>0</v>
      </c>
      <c r="J16299">
        <v>0</v>
      </c>
      <c r="K16299">
        <v>0</v>
      </c>
      <c r="L16299">
        <v>62</v>
      </c>
      <c r="M16299">
        <v>0</v>
      </c>
      <c r="N16299">
        <v>0</v>
      </c>
      <c r="O16299">
        <v>0</v>
      </c>
      <c r="P16299">
        <v>0</v>
      </c>
      <c r="Q16299">
        <v>0</v>
      </c>
      <c r="R16299">
        <v>0</v>
      </c>
      <c r="S16299">
        <v>0</v>
      </c>
      <c r="T16299">
        <v>0</v>
      </c>
      <c r="U16299">
        <v>0</v>
      </c>
      <c r="V16299">
        <v>0</v>
      </c>
      <c r="W16299">
        <v>1</v>
      </c>
      <c r="X16299">
        <v>0</v>
      </c>
      <c r="Y16299">
        <v>0</v>
      </c>
      <c r="Z16299">
        <v>120.88</v>
      </c>
      <c r="AA16299">
        <v>1</v>
      </c>
      <c r="AB16299">
        <v>0</v>
      </c>
      <c r="AC16299">
        <f t="shared" si="2287"/>
        <v>-2.1969257166342402</v>
      </c>
      <c r="AD16299">
        <f t="shared" si="2288"/>
        <v>0.11114432281836534</v>
      </c>
      <c r="AE16299">
        <f t="shared" si="2289"/>
        <v>0.10002690067880021</v>
      </c>
      <c r="AF16299">
        <f t="shared" si="2290"/>
        <v>4.5770471661745617E-2</v>
      </c>
      <c r="AG16299">
        <f t="shared" si="2291"/>
        <v>0</v>
      </c>
      <c r="AH16299">
        <f t="shared" si="2292"/>
        <v>0</v>
      </c>
      <c r="AI16299">
        <f t="shared" si="2293"/>
        <v>0</v>
      </c>
      <c r="AJ16299">
        <f t="shared" si="2294"/>
        <v>0</v>
      </c>
      <c r="AK16299">
        <f t="shared" si="2295"/>
        <v>1</v>
      </c>
    </row>
    <row r="16300" spans="1:37" x14ac:dyDescent="0.35">
      <c r="A16300">
        <v>1</v>
      </c>
      <c r="B16300">
        <v>2</v>
      </c>
      <c r="C16300">
        <v>0</v>
      </c>
      <c r="D16300">
        <v>2</v>
      </c>
      <c r="E16300">
        <v>0</v>
      </c>
      <c r="F16300">
        <v>0</v>
      </c>
      <c r="G16300">
        <v>0</v>
      </c>
      <c r="H16300">
        <v>0</v>
      </c>
      <c r="I16300">
        <v>0</v>
      </c>
      <c r="J16300">
        <v>0</v>
      </c>
      <c r="K16300">
        <v>0</v>
      </c>
      <c r="L16300">
        <v>15</v>
      </c>
      <c r="M16300">
        <v>1</v>
      </c>
      <c r="N16300">
        <v>0</v>
      </c>
      <c r="O16300">
        <v>0</v>
      </c>
      <c r="P16300">
        <v>0</v>
      </c>
      <c r="Q16300">
        <v>0</v>
      </c>
      <c r="R16300">
        <v>0</v>
      </c>
      <c r="S16300">
        <v>0</v>
      </c>
      <c r="T16300">
        <v>0</v>
      </c>
      <c r="U16300">
        <v>0</v>
      </c>
      <c r="V16300">
        <v>0</v>
      </c>
      <c r="W16300">
        <v>0</v>
      </c>
      <c r="X16300">
        <v>0</v>
      </c>
      <c r="Y16300">
        <v>0</v>
      </c>
      <c r="Z16300">
        <v>91</v>
      </c>
      <c r="AA16300">
        <v>1</v>
      </c>
      <c r="AB16300">
        <v>1</v>
      </c>
      <c r="AC16300">
        <f t="shared" si="2287"/>
        <v>-1.8142429616663205</v>
      </c>
      <c r="AD16300">
        <f t="shared" si="2288"/>
        <v>0.16296122960257742</v>
      </c>
      <c r="AE16300">
        <f t="shared" si="2289"/>
        <v>0.14012610691954597</v>
      </c>
      <c r="AF16300">
        <f t="shared" si="2290"/>
        <v>0.85348094369472627</v>
      </c>
      <c r="AG16300">
        <f t="shared" si="2291"/>
        <v>0</v>
      </c>
      <c r="AH16300">
        <f t="shared" si="2292"/>
        <v>0</v>
      </c>
      <c r="AI16300">
        <f t="shared" si="2293"/>
        <v>0</v>
      </c>
      <c r="AJ16300">
        <f t="shared" si="2294"/>
        <v>1</v>
      </c>
      <c r="AK16300">
        <f t="shared" si="2295"/>
        <v>0</v>
      </c>
    </row>
    <row r="16301" spans="1:37" x14ac:dyDescent="0.35">
      <c r="A16301">
        <v>1</v>
      </c>
      <c r="B16301">
        <v>2</v>
      </c>
      <c r="C16301">
        <v>0</v>
      </c>
      <c r="D16301">
        <v>3</v>
      </c>
      <c r="E16301">
        <v>0</v>
      </c>
      <c r="F16301">
        <v>0</v>
      </c>
      <c r="G16301">
        <v>0</v>
      </c>
      <c r="H16301">
        <v>1</v>
      </c>
      <c r="I16301">
        <v>0</v>
      </c>
      <c r="J16301">
        <v>0</v>
      </c>
      <c r="K16301">
        <v>0</v>
      </c>
      <c r="L16301">
        <v>168</v>
      </c>
      <c r="M16301">
        <v>0</v>
      </c>
      <c r="N16301">
        <v>0</v>
      </c>
      <c r="O16301">
        <v>0</v>
      </c>
      <c r="P16301">
        <v>0</v>
      </c>
      <c r="Q16301">
        <v>0</v>
      </c>
      <c r="R16301">
        <v>1</v>
      </c>
      <c r="S16301">
        <v>0</v>
      </c>
      <c r="T16301">
        <v>0</v>
      </c>
      <c r="U16301">
        <v>0</v>
      </c>
      <c r="V16301">
        <v>0</v>
      </c>
      <c r="W16301">
        <v>0</v>
      </c>
      <c r="X16301">
        <v>0</v>
      </c>
      <c r="Y16301">
        <v>0</v>
      </c>
      <c r="Z16301">
        <v>112.8</v>
      </c>
      <c r="AA16301">
        <v>1</v>
      </c>
      <c r="AB16301">
        <v>1</v>
      </c>
      <c r="AC16301">
        <f t="shared" si="2287"/>
        <v>6.7824881457903885E-2</v>
      </c>
      <c r="AD16301">
        <f t="shared" si="2288"/>
        <v>1.0701778840776661</v>
      </c>
      <c r="AE16301">
        <f t="shared" si="2289"/>
        <v>0.51694972316568155</v>
      </c>
      <c r="AF16301">
        <f t="shared" si="2290"/>
        <v>0.28655169290891153</v>
      </c>
      <c r="AG16301">
        <f t="shared" si="2291"/>
        <v>1</v>
      </c>
      <c r="AH16301">
        <f t="shared" si="2292"/>
        <v>1</v>
      </c>
      <c r="AI16301">
        <f t="shared" si="2293"/>
        <v>0</v>
      </c>
      <c r="AJ16301">
        <f t="shared" si="2294"/>
        <v>0</v>
      </c>
      <c r="AK16301">
        <f t="shared" si="2295"/>
        <v>0</v>
      </c>
    </row>
    <row r="16302" spans="1:37" x14ac:dyDescent="0.35">
      <c r="A16302">
        <v>1</v>
      </c>
      <c r="B16302">
        <v>2</v>
      </c>
      <c r="C16302">
        <v>0</v>
      </c>
      <c r="D16302">
        <v>2</v>
      </c>
      <c r="E16302">
        <v>0</v>
      </c>
      <c r="F16302">
        <v>0</v>
      </c>
      <c r="G16302">
        <v>0</v>
      </c>
      <c r="H16302">
        <v>0</v>
      </c>
      <c r="I16302">
        <v>0</v>
      </c>
      <c r="J16302">
        <v>0</v>
      </c>
      <c r="K16302">
        <v>0</v>
      </c>
      <c r="L16302">
        <v>102</v>
      </c>
      <c r="M16302">
        <v>0</v>
      </c>
      <c r="N16302">
        <v>0</v>
      </c>
      <c r="O16302">
        <v>0</v>
      </c>
      <c r="P16302">
        <v>0</v>
      </c>
      <c r="Q16302">
        <v>0</v>
      </c>
      <c r="R16302">
        <v>0</v>
      </c>
      <c r="S16302">
        <v>0</v>
      </c>
      <c r="T16302">
        <v>0</v>
      </c>
      <c r="U16302">
        <v>1</v>
      </c>
      <c r="V16302">
        <v>0</v>
      </c>
      <c r="W16302">
        <v>0</v>
      </c>
      <c r="X16302">
        <v>0</v>
      </c>
      <c r="Y16302">
        <v>0</v>
      </c>
      <c r="Z16302">
        <v>101.5</v>
      </c>
      <c r="AA16302">
        <v>0</v>
      </c>
      <c r="AB16302">
        <v>1</v>
      </c>
      <c r="AC16302">
        <f t="shared" si="2287"/>
        <v>-0.20778372657105848</v>
      </c>
      <c r="AD16302">
        <f t="shared" si="2288"/>
        <v>0.81238271450931421</v>
      </c>
      <c r="AE16302">
        <f t="shared" si="2289"/>
        <v>0.4482401581110087</v>
      </c>
      <c r="AF16302">
        <f t="shared" si="2290"/>
        <v>0.34848923734861204</v>
      </c>
      <c r="AG16302">
        <f t="shared" si="2291"/>
        <v>0</v>
      </c>
      <c r="AH16302">
        <f t="shared" si="2292"/>
        <v>0</v>
      </c>
      <c r="AI16302">
        <f t="shared" si="2293"/>
        <v>0</v>
      </c>
      <c r="AJ16302">
        <f t="shared" si="2294"/>
        <v>1</v>
      </c>
      <c r="AK16302">
        <f t="shared" si="2295"/>
        <v>0</v>
      </c>
    </row>
    <row r="16303" spans="1:37" x14ac:dyDescent="0.35">
      <c r="A16303">
        <v>1</v>
      </c>
      <c r="B16303">
        <v>2</v>
      </c>
      <c r="C16303">
        <v>0</v>
      </c>
      <c r="D16303">
        <v>1</v>
      </c>
      <c r="E16303">
        <v>0</v>
      </c>
      <c r="F16303">
        <v>0</v>
      </c>
      <c r="G16303">
        <v>0</v>
      </c>
      <c r="H16303">
        <v>0</v>
      </c>
      <c r="I16303">
        <v>0</v>
      </c>
      <c r="J16303">
        <v>0</v>
      </c>
      <c r="K16303">
        <v>0</v>
      </c>
      <c r="L16303">
        <v>40</v>
      </c>
      <c r="M16303">
        <v>0</v>
      </c>
      <c r="N16303">
        <v>0</v>
      </c>
      <c r="O16303">
        <v>0</v>
      </c>
      <c r="P16303">
        <v>0</v>
      </c>
      <c r="Q16303">
        <v>0</v>
      </c>
      <c r="R16303">
        <v>0</v>
      </c>
      <c r="S16303">
        <v>1</v>
      </c>
      <c r="T16303">
        <v>0</v>
      </c>
      <c r="U16303">
        <v>0</v>
      </c>
      <c r="V16303">
        <v>0</v>
      </c>
      <c r="W16303">
        <v>0</v>
      </c>
      <c r="X16303">
        <v>0</v>
      </c>
      <c r="Y16303">
        <v>0</v>
      </c>
      <c r="Z16303">
        <v>109.8</v>
      </c>
      <c r="AA16303">
        <v>0</v>
      </c>
      <c r="AB16303">
        <v>0</v>
      </c>
      <c r="AC16303">
        <f t="shared" si="2287"/>
        <v>-0.85533003106056071</v>
      </c>
      <c r="AD16303">
        <f t="shared" si="2288"/>
        <v>0.42514285757816395</v>
      </c>
      <c r="AE16303">
        <f t="shared" si="2289"/>
        <v>0.29831595851424769</v>
      </c>
      <c r="AF16303">
        <f t="shared" si="2290"/>
        <v>0.15385840058888364</v>
      </c>
      <c r="AG16303">
        <f t="shared" si="2291"/>
        <v>0</v>
      </c>
      <c r="AH16303">
        <f t="shared" si="2292"/>
        <v>0</v>
      </c>
      <c r="AI16303">
        <f t="shared" si="2293"/>
        <v>0</v>
      </c>
      <c r="AJ16303">
        <f t="shared" si="2294"/>
        <v>0</v>
      </c>
      <c r="AK16303">
        <f t="shared" si="2295"/>
        <v>1</v>
      </c>
    </row>
    <row r="16304" spans="1:37" x14ac:dyDescent="0.35">
      <c r="A16304">
        <v>1</v>
      </c>
      <c r="B16304">
        <v>2</v>
      </c>
      <c r="C16304">
        <v>0</v>
      </c>
      <c r="D16304">
        <v>1</v>
      </c>
      <c r="E16304">
        <v>0</v>
      </c>
      <c r="F16304">
        <v>0</v>
      </c>
      <c r="G16304">
        <v>0</v>
      </c>
      <c r="H16304">
        <v>0</v>
      </c>
      <c r="I16304">
        <v>0</v>
      </c>
      <c r="J16304">
        <v>0</v>
      </c>
      <c r="K16304">
        <v>0</v>
      </c>
      <c r="L16304">
        <v>12</v>
      </c>
      <c r="M16304">
        <v>0</v>
      </c>
      <c r="N16304">
        <v>0</v>
      </c>
      <c r="O16304">
        <v>0</v>
      </c>
      <c r="P16304">
        <v>0</v>
      </c>
      <c r="Q16304">
        <v>0</v>
      </c>
      <c r="R16304">
        <v>0</v>
      </c>
      <c r="S16304">
        <v>0</v>
      </c>
      <c r="T16304">
        <v>0</v>
      </c>
      <c r="U16304">
        <v>1</v>
      </c>
      <c r="V16304">
        <v>0</v>
      </c>
      <c r="W16304">
        <v>0</v>
      </c>
      <c r="X16304">
        <v>0</v>
      </c>
      <c r="Y16304">
        <v>0</v>
      </c>
      <c r="Z16304">
        <v>160</v>
      </c>
      <c r="AA16304">
        <v>1</v>
      </c>
      <c r="AB16304">
        <v>0</v>
      </c>
      <c r="AC16304">
        <f t="shared" si="2287"/>
        <v>-1.3185797690034087</v>
      </c>
      <c r="AD16304">
        <f t="shared" si="2288"/>
        <v>0.26751496534301744</v>
      </c>
      <c r="AE16304">
        <f t="shared" si="2289"/>
        <v>0.2110546799505614</v>
      </c>
      <c r="AF16304">
        <f t="shared" si="2290"/>
        <v>0.10295309567994844</v>
      </c>
      <c r="AG16304">
        <f t="shared" si="2291"/>
        <v>0</v>
      </c>
      <c r="AH16304">
        <f t="shared" si="2292"/>
        <v>0</v>
      </c>
      <c r="AI16304">
        <f t="shared" si="2293"/>
        <v>0</v>
      </c>
      <c r="AJ16304">
        <f t="shared" si="2294"/>
        <v>0</v>
      </c>
      <c r="AK16304">
        <f t="shared" si="2295"/>
        <v>1</v>
      </c>
    </row>
    <row r="16305" spans="1:37" x14ac:dyDescent="0.35">
      <c r="A16305">
        <v>1</v>
      </c>
      <c r="B16305">
        <v>2</v>
      </c>
      <c r="C16305">
        <v>0</v>
      </c>
      <c r="D16305">
        <v>4</v>
      </c>
      <c r="E16305">
        <v>0</v>
      </c>
      <c r="F16305">
        <v>0</v>
      </c>
      <c r="G16305">
        <v>0</v>
      </c>
      <c r="H16305">
        <v>1</v>
      </c>
      <c r="I16305">
        <v>0</v>
      </c>
      <c r="J16305">
        <v>0</v>
      </c>
      <c r="K16305">
        <v>0</v>
      </c>
      <c r="L16305">
        <v>52</v>
      </c>
      <c r="M16305">
        <v>0</v>
      </c>
      <c r="N16305">
        <v>1</v>
      </c>
      <c r="O16305">
        <v>0</v>
      </c>
      <c r="P16305">
        <v>0</v>
      </c>
      <c r="Q16305">
        <v>0</v>
      </c>
      <c r="R16305">
        <v>0</v>
      </c>
      <c r="S16305">
        <v>0</v>
      </c>
      <c r="T16305">
        <v>0</v>
      </c>
      <c r="U16305">
        <v>0</v>
      </c>
      <c r="V16305">
        <v>0</v>
      </c>
      <c r="W16305">
        <v>0</v>
      </c>
      <c r="X16305">
        <v>0</v>
      </c>
      <c r="Y16305">
        <v>0</v>
      </c>
      <c r="Z16305">
        <v>99.88</v>
      </c>
      <c r="AA16305">
        <v>1</v>
      </c>
      <c r="AB16305">
        <v>0</v>
      </c>
      <c r="AC16305">
        <f t="shared" si="2287"/>
        <v>-1.2440425984776673</v>
      </c>
      <c r="AD16305">
        <f t="shared" si="2288"/>
        <v>0.28821671520254427</v>
      </c>
      <c r="AE16305">
        <f t="shared" si="2289"/>
        <v>0.2237330969247891</v>
      </c>
      <c r="AF16305">
        <f t="shared" si="2290"/>
        <v>0.10998893002648456</v>
      </c>
      <c r="AG16305">
        <f t="shared" si="2291"/>
        <v>0</v>
      </c>
      <c r="AH16305">
        <f t="shared" si="2292"/>
        <v>0</v>
      </c>
      <c r="AI16305">
        <f t="shared" si="2293"/>
        <v>0</v>
      </c>
      <c r="AJ16305">
        <f t="shared" si="2294"/>
        <v>0</v>
      </c>
      <c r="AK16305">
        <f t="shared" si="2295"/>
        <v>1</v>
      </c>
    </row>
    <row r="16306" spans="1:37" x14ac:dyDescent="0.35">
      <c r="A16306">
        <v>1</v>
      </c>
      <c r="B16306">
        <v>2</v>
      </c>
      <c r="C16306">
        <v>0</v>
      </c>
      <c r="D16306">
        <v>4</v>
      </c>
      <c r="E16306">
        <v>0</v>
      </c>
      <c r="F16306">
        <v>0</v>
      </c>
      <c r="G16306">
        <v>0</v>
      </c>
      <c r="H16306">
        <v>0</v>
      </c>
      <c r="I16306">
        <v>0</v>
      </c>
      <c r="J16306">
        <v>0</v>
      </c>
      <c r="K16306">
        <v>0</v>
      </c>
      <c r="L16306">
        <v>19</v>
      </c>
      <c r="M16306">
        <v>0</v>
      </c>
      <c r="N16306">
        <v>0</v>
      </c>
      <c r="O16306">
        <v>0</v>
      </c>
      <c r="P16306">
        <v>0</v>
      </c>
      <c r="Q16306">
        <v>0</v>
      </c>
      <c r="R16306">
        <v>0</v>
      </c>
      <c r="S16306">
        <v>0</v>
      </c>
      <c r="T16306">
        <v>1</v>
      </c>
      <c r="U16306">
        <v>0</v>
      </c>
      <c r="V16306">
        <v>0</v>
      </c>
      <c r="W16306">
        <v>0</v>
      </c>
      <c r="X16306">
        <v>0</v>
      </c>
      <c r="Y16306">
        <v>0</v>
      </c>
      <c r="Z16306">
        <v>141.5</v>
      </c>
      <c r="AA16306">
        <v>0</v>
      </c>
      <c r="AB16306">
        <v>1</v>
      </c>
      <c r="AC16306">
        <f t="shared" si="2287"/>
        <v>-0.55458154418472594</v>
      </c>
      <c r="AD16306">
        <f t="shared" si="2288"/>
        <v>0.57431253534107163</v>
      </c>
      <c r="AE16306">
        <f t="shared" si="2289"/>
        <v>0.36480211041236993</v>
      </c>
      <c r="AF16306">
        <f t="shared" si="2290"/>
        <v>0.43794265790448861</v>
      </c>
      <c r="AG16306">
        <f t="shared" si="2291"/>
        <v>0</v>
      </c>
      <c r="AH16306">
        <f t="shared" si="2292"/>
        <v>0</v>
      </c>
      <c r="AI16306">
        <f t="shared" si="2293"/>
        <v>0</v>
      </c>
      <c r="AJ16306">
        <f t="shared" si="2294"/>
        <v>1</v>
      </c>
      <c r="AK16306">
        <f t="shared" si="2295"/>
        <v>0</v>
      </c>
    </row>
    <row r="16307" spans="1:37" x14ac:dyDescent="0.35">
      <c r="A16307">
        <v>1</v>
      </c>
      <c r="B16307">
        <v>3</v>
      </c>
      <c r="C16307">
        <v>0</v>
      </c>
      <c r="D16307">
        <v>2</v>
      </c>
      <c r="E16307">
        <v>0</v>
      </c>
      <c r="F16307">
        <v>0</v>
      </c>
      <c r="G16307">
        <v>0</v>
      </c>
      <c r="H16307">
        <v>1</v>
      </c>
      <c r="I16307">
        <v>0</v>
      </c>
      <c r="J16307">
        <v>0</v>
      </c>
      <c r="K16307">
        <v>0</v>
      </c>
      <c r="L16307">
        <v>21</v>
      </c>
      <c r="M16307">
        <v>0</v>
      </c>
      <c r="N16307">
        <v>0</v>
      </c>
      <c r="O16307">
        <v>0</v>
      </c>
      <c r="P16307">
        <v>0</v>
      </c>
      <c r="Q16307">
        <v>1</v>
      </c>
      <c r="R16307">
        <v>0</v>
      </c>
      <c r="S16307">
        <v>0</v>
      </c>
      <c r="T16307">
        <v>0</v>
      </c>
      <c r="U16307">
        <v>0</v>
      </c>
      <c r="V16307">
        <v>0</v>
      </c>
      <c r="W16307">
        <v>0</v>
      </c>
      <c r="X16307">
        <v>0</v>
      </c>
      <c r="Y16307">
        <v>0</v>
      </c>
      <c r="Z16307">
        <v>157</v>
      </c>
      <c r="AA16307">
        <v>0</v>
      </c>
      <c r="AB16307">
        <v>1</v>
      </c>
      <c r="AC16307">
        <f t="shared" si="2287"/>
        <v>-6.5576679732246568E-3</v>
      </c>
      <c r="AD16307">
        <f t="shared" si="2288"/>
        <v>0.99346378660844092</v>
      </c>
      <c r="AE16307">
        <f t="shared" si="2289"/>
        <v>0.49836058888165724</v>
      </c>
      <c r="AF16307">
        <f t="shared" si="2290"/>
        <v>0.30245630966346349</v>
      </c>
      <c r="AG16307">
        <f t="shared" si="2291"/>
        <v>0</v>
      </c>
      <c r="AH16307">
        <f t="shared" si="2292"/>
        <v>0</v>
      </c>
      <c r="AI16307">
        <f t="shared" si="2293"/>
        <v>0</v>
      </c>
      <c r="AJ16307">
        <f t="shared" si="2294"/>
        <v>1</v>
      </c>
      <c r="AK16307">
        <f t="shared" si="2295"/>
        <v>0</v>
      </c>
    </row>
    <row r="16308" spans="1:37" x14ac:dyDescent="0.35">
      <c r="A16308">
        <v>1</v>
      </c>
      <c r="B16308">
        <v>1</v>
      </c>
      <c r="C16308">
        <v>0</v>
      </c>
      <c r="D16308">
        <v>0</v>
      </c>
      <c r="E16308">
        <v>0</v>
      </c>
      <c r="F16308">
        <v>0</v>
      </c>
      <c r="G16308">
        <v>0</v>
      </c>
      <c r="H16308">
        <v>0</v>
      </c>
      <c r="I16308">
        <v>0</v>
      </c>
      <c r="J16308">
        <v>0</v>
      </c>
      <c r="K16308">
        <v>0</v>
      </c>
      <c r="L16308">
        <v>1</v>
      </c>
      <c r="M16308">
        <v>0</v>
      </c>
      <c r="N16308">
        <v>0</v>
      </c>
      <c r="O16308">
        <v>0</v>
      </c>
      <c r="P16308">
        <v>0</v>
      </c>
      <c r="Q16308">
        <v>0</v>
      </c>
      <c r="R16308">
        <v>0</v>
      </c>
      <c r="S16308">
        <v>0</v>
      </c>
      <c r="T16308">
        <v>0</v>
      </c>
      <c r="U16308">
        <v>1</v>
      </c>
      <c r="V16308">
        <v>0</v>
      </c>
      <c r="W16308">
        <v>0</v>
      </c>
      <c r="X16308">
        <v>0</v>
      </c>
      <c r="Y16308">
        <v>0</v>
      </c>
      <c r="Z16308">
        <v>0</v>
      </c>
      <c r="AA16308">
        <v>0</v>
      </c>
      <c r="AB16308">
        <v>0</v>
      </c>
      <c r="AC16308">
        <f t="shared" si="2287"/>
        <v>-4.2076323046358022</v>
      </c>
      <c r="AD16308">
        <f t="shared" si="2288"/>
        <v>1.4881561662670734E-2</v>
      </c>
      <c r="AE16308">
        <f t="shared" si="2289"/>
        <v>1.4663348143098012E-2</v>
      </c>
      <c r="AF16308">
        <f t="shared" si="2290"/>
        <v>6.4153623303854811E-3</v>
      </c>
      <c r="AG16308">
        <f t="shared" si="2291"/>
        <v>0</v>
      </c>
      <c r="AH16308">
        <f t="shared" si="2292"/>
        <v>0</v>
      </c>
      <c r="AI16308">
        <f t="shared" si="2293"/>
        <v>0</v>
      </c>
      <c r="AJ16308">
        <f t="shared" si="2294"/>
        <v>0</v>
      </c>
      <c r="AK16308">
        <f t="shared" si="2295"/>
        <v>1</v>
      </c>
    </row>
    <row r="16309" spans="1:37" x14ac:dyDescent="0.35">
      <c r="A16309">
        <v>1</v>
      </c>
      <c r="B16309">
        <v>3</v>
      </c>
      <c r="C16309">
        <v>0</v>
      </c>
      <c r="D16309">
        <v>5</v>
      </c>
      <c r="E16309">
        <v>0</v>
      </c>
      <c r="F16309">
        <v>0</v>
      </c>
      <c r="G16309">
        <v>0</v>
      </c>
      <c r="H16309">
        <v>1</v>
      </c>
      <c r="I16309">
        <v>0</v>
      </c>
      <c r="J16309">
        <v>0</v>
      </c>
      <c r="K16309">
        <v>0</v>
      </c>
      <c r="L16309">
        <v>177</v>
      </c>
      <c r="M16309">
        <v>0</v>
      </c>
      <c r="N16309">
        <v>0</v>
      </c>
      <c r="O16309">
        <v>0</v>
      </c>
      <c r="P16309">
        <v>0</v>
      </c>
      <c r="Q16309">
        <v>0</v>
      </c>
      <c r="R16309">
        <v>0</v>
      </c>
      <c r="S16309">
        <v>1</v>
      </c>
      <c r="T16309">
        <v>0</v>
      </c>
      <c r="U16309">
        <v>0</v>
      </c>
      <c r="V16309">
        <v>0</v>
      </c>
      <c r="W16309">
        <v>0</v>
      </c>
      <c r="X16309">
        <v>0</v>
      </c>
      <c r="Y16309">
        <v>0</v>
      </c>
      <c r="Z16309">
        <v>130.05000000000001</v>
      </c>
      <c r="AA16309">
        <v>2</v>
      </c>
      <c r="AB16309">
        <v>1</v>
      </c>
      <c r="AC16309">
        <f t="shared" si="2287"/>
        <v>-0.28997604161148338</v>
      </c>
      <c r="AD16309">
        <f t="shared" si="2288"/>
        <v>0.74828149498258512</v>
      </c>
      <c r="AE16309">
        <f t="shared" si="2289"/>
        <v>0.42800973248878255</v>
      </c>
      <c r="AF16309">
        <f t="shared" si="2290"/>
        <v>0.36854635547720882</v>
      </c>
      <c r="AG16309">
        <f t="shared" si="2291"/>
        <v>0</v>
      </c>
      <c r="AH16309">
        <f t="shared" si="2292"/>
        <v>0</v>
      </c>
      <c r="AI16309">
        <f t="shared" si="2293"/>
        <v>0</v>
      </c>
      <c r="AJ16309">
        <f t="shared" si="2294"/>
        <v>1</v>
      </c>
      <c r="AK16309">
        <f t="shared" si="2295"/>
        <v>0</v>
      </c>
    </row>
    <row r="16310" spans="1:37" x14ac:dyDescent="0.35">
      <c r="A16310">
        <v>1</v>
      </c>
      <c r="B16310">
        <v>2</v>
      </c>
      <c r="C16310">
        <v>1</v>
      </c>
      <c r="D16310">
        <v>1</v>
      </c>
      <c r="E16310">
        <v>0</v>
      </c>
      <c r="F16310">
        <v>0</v>
      </c>
      <c r="G16310">
        <v>0</v>
      </c>
      <c r="H16310">
        <v>1</v>
      </c>
      <c r="I16310">
        <v>0</v>
      </c>
      <c r="J16310">
        <v>0</v>
      </c>
      <c r="K16310">
        <v>0</v>
      </c>
      <c r="L16310">
        <v>4</v>
      </c>
      <c r="M16310">
        <v>0</v>
      </c>
      <c r="N16310">
        <v>0</v>
      </c>
      <c r="O16310">
        <v>0</v>
      </c>
      <c r="P16310">
        <v>0</v>
      </c>
      <c r="Q16310">
        <v>0</v>
      </c>
      <c r="R16310">
        <v>0</v>
      </c>
      <c r="S16310">
        <v>1</v>
      </c>
      <c r="T16310">
        <v>0</v>
      </c>
      <c r="U16310">
        <v>0</v>
      </c>
      <c r="V16310">
        <v>0</v>
      </c>
      <c r="W16310">
        <v>0</v>
      </c>
      <c r="X16310">
        <v>0</v>
      </c>
      <c r="Y16310">
        <v>0</v>
      </c>
      <c r="Z16310">
        <v>183.5</v>
      </c>
      <c r="AA16310">
        <v>1</v>
      </c>
      <c r="AB16310">
        <v>0</v>
      </c>
      <c r="AC16310">
        <f t="shared" si="2287"/>
        <v>-0.59147444325631637</v>
      </c>
      <c r="AD16310">
        <f t="shared" si="2288"/>
        <v>0.55351056286072919</v>
      </c>
      <c r="AE16310">
        <f t="shared" si="2289"/>
        <v>0.35629662011532193</v>
      </c>
      <c r="AF16310">
        <f t="shared" si="2290"/>
        <v>0.19131421052084979</v>
      </c>
      <c r="AG16310">
        <f t="shared" si="2291"/>
        <v>0</v>
      </c>
      <c r="AH16310">
        <f t="shared" si="2292"/>
        <v>0</v>
      </c>
      <c r="AI16310">
        <f t="shared" si="2293"/>
        <v>0</v>
      </c>
      <c r="AJ16310">
        <f t="shared" si="2294"/>
        <v>0</v>
      </c>
      <c r="AK16310">
        <f t="shared" si="2295"/>
        <v>1</v>
      </c>
    </row>
    <row r="16311" spans="1:37" x14ac:dyDescent="0.35">
      <c r="A16311">
        <v>1</v>
      </c>
      <c r="B16311">
        <v>1</v>
      </c>
      <c r="C16311">
        <v>0</v>
      </c>
      <c r="D16311">
        <v>3</v>
      </c>
      <c r="E16311">
        <v>0</v>
      </c>
      <c r="F16311">
        <v>0</v>
      </c>
      <c r="G16311">
        <v>0</v>
      </c>
      <c r="H16311">
        <v>0</v>
      </c>
      <c r="I16311">
        <v>0</v>
      </c>
      <c r="J16311">
        <v>0</v>
      </c>
      <c r="K16311">
        <v>0</v>
      </c>
      <c r="L16311">
        <v>91</v>
      </c>
      <c r="M16311">
        <v>0</v>
      </c>
      <c r="N16311">
        <v>0</v>
      </c>
      <c r="O16311">
        <v>0</v>
      </c>
      <c r="P16311">
        <v>0</v>
      </c>
      <c r="Q16311">
        <v>0</v>
      </c>
      <c r="R16311">
        <v>0</v>
      </c>
      <c r="S16311">
        <v>0</v>
      </c>
      <c r="T16311">
        <v>1</v>
      </c>
      <c r="U16311">
        <v>0</v>
      </c>
      <c r="V16311">
        <v>0</v>
      </c>
      <c r="W16311">
        <v>0</v>
      </c>
      <c r="X16311">
        <v>0</v>
      </c>
      <c r="Y16311">
        <v>0</v>
      </c>
      <c r="Z16311">
        <v>75</v>
      </c>
      <c r="AA16311">
        <v>0</v>
      </c>
      <c r="AB16311">
        <v>0</v>
      </c>
      <c r="AC16311">
        <f t="shared" si="2287"/>
        <v>-1.340135825923749</v>
      </c>
      <c r="AD16311">
        <f t="shared" si="2288"/>
        <v>0.26181010556575574</v>
      </c>
      <c r="AE16311">
        <f t="shared" si="2289"/>
        <v>0.20748772292354431</v>
      </c>
      <c r="AF16311">
        <f t="shared" si="2290"/>
        <v>0.10099400125499385</v>
      </c>
      <c r="AG16311">
        <f t="shared" si="2291"/>
        <v>0</v>
      </c>
      <c r="AH16311">
        <f t="shared" si="2292"/>
        <v>0</v>
      </c>
      <c r="AI16311">
        <f t="shared" si="2293"/>
        <v>0</v>
      </c>
      <c r="AJ16311">
        <f t="shared" si="2294"/>
        <v>0</v>
      </c>
      <c r="AK16311">
        <f t="shared" si="2295"/>
        <v>1</v>
      </c>
    </row>
    <row r="16312" spans="1:37" x14ac:dyDescent="0.35">
      <c r="A16312">
        <v>1</v>
      </c>
      <c r="B16312">
        <v>2</v>
      </c>
      <c r="C16312">
        <v>0</v>
      </c>
      <c r="D16312">
        <v>7</v>
      </c>
      <c r="E16312">
        <v>0</v>
      </c>
      <c r="F16312">
        <v>0</v>
      </c>
      <c r="G16312">
        <v>0</v>
      </c>
      <c r="H16312">
        <v>0</v>
      </c>
      <c r="I16312">
        <v>0</v>
      </c>
      <c r="J16312">
        <v>0</v>
      </c>
      <c r="K16312">
        <v>0</v>
      </c>
      <c r="L16312">
        <v>242</v>
      </c>
      <c r="M16312">
        <v>0</v>
      </c>
      <c r="N16312">
        <v>0</v>
      </c>
      <c r="O16312">
        <v>0</v>
      </c>
      <c r="P16312">
        <v>0</v>
      </c>
      <c r="Q16312">
        <v>0</v>
      </c>
      <c r="R16312">
        <v>0</v>
      </c>
      <c r="S16312">
        <v>0</v>
      </c>
      <c r="T16312">
        <v>0</v>
      </c>
      <c r="U16312">
        <v>0</v>
      </c>
      <c r="V16312">
        <v>0</v>
      </c>
      <c r="W16312">
        <v>1</v>
      </c>
      <c r="X16312">
        <v>0</v>
      </c>
      <c r="Y16312">
        <v>0</v>
      </c>
      <c r="Z16312">
        <v>58.36</v>
      </c>
      <c r="AA16312">
        <v>1</v>
      </c>
      <c r="AB16312">
        <v>1</v>
      </c>
      <c r="AC16312">
        <f t="shared" si="2287"/>
        <v>-1.0521730055868379</v>
      </c>
      <c r="AD16312">
        <f t="shared" si="2288"/>
        <v>0.34917815802402546</v>
      </c>
      <c r="AE16312">
        <f t="shared" si="2289"/>
        <v>0.25880804247188793</v>
      </c>
      <c r="AF16312">
        <f t="shared" si="2290"/>
        <v>0.58702223207253446</v>
      </c>
      <c r="AG16312">
        <f t="shared" si="2291"/>
        <v>0</v>
      </c>
      <c r="AH16312">
        <f t="shared" si="2292"/>
        <v>0</v>
      </c>
      <c r="AI16312">
        <f t="shared" si="2293"/>
        <v>0</v>
      </c>
      <c r="AJ16312">
        <f t="shared" si="2294"/>
        <v>1</v>
      </c>
      <c r="AK16312">
        <f t="shared" si="2295"/>
        <v>0</v>
      </c>
    </row>
    <row r="16313" spans="1:37" x14ac:dyDescent="0.35">
      <c r="A16313">
        <v>1</v>
      </c>
      <c r="B16313">
        <v>2</v>
      </c>
      <c r="C16313">
        <v>0</v>
      </c>
      <c r="D16313">
        <v>3</v>
      </c>
      <c r="E16313">
        <v>0</v>
      </c>
      <c r="F16313">
        <v>0</v>
      </c>
      <c r="G16313">
        <v>0</v>
      </c>
      <c r="H16313">
        <v>0</v>
      </c>
      <c r="I16313">
        <v>0</v>
      </c>
      <c r="J16313">
        <v>0</v>
      </c>
      <c r="K16313">
        <v>0</v>
      </c>
      <c r="L16313">
        <v>60</v>
      </c>
      <c r="M16313">
        <v>0</v>
      </c>
      <c r="N16313">
        <v>0</v>
      </c>
      <c r="O16313">
        <v>1</v>
      </c>
      <c r="P16313">
        <v>0</v>
      </c>
      <c r="Q16313">
        <v>0</v>
      </c>
      <c r="R16313">
        <v>0</v>
      </c>
      <c r="S16313">
        <v>0</v>
      </c>
      <c r="T16313">
        <v>0</v>
      </c>
      <c r="U16313">
        <v>0</v>
      </c>
      <c r="V16313">
        <v>0</v>
      </c>
      <c r="W16313">
        <v>0</v>
      </c>
      <c r="X16313">
        <v>0</v>
      </c>
      <c r="Y16313">
        <v>0</v>
      </c>
      <c r="Z16313">
        <v>92.7</v>
      </c>
      <c r="AA16313">
        <v>1</v>
      </c>
      <c r="AB16313">
        <v>1</v>
      </c>
      <c r="AC16313">
        <f t="shared" si="2287"/>
        <v>-1.5323561288418772</v>
      </c>
      <c r="AD16313">
        <f t="shared" si="2288"/>
        <v>0.21602608194508385</v>
      </c>
      <c r="AE16313">
        <f t="shared" si="2289"/>
        <v>0.17764921752298374</v>
      </c>
      <c r="AF16313">
        <f t="shared" si="2290"/>
        <v>0.75043670107191629</v>
      </c>
      <c r="AG16313">
        <f t="shared" si="2291"/>
        <v>0</v>
      </c>
      <c r="AH16313">
        <f t="shared" si="2292"/>
        <v>0</v>
      </c>
      <c r="AI16313">
        <f t="shared" si="2293"/>
        <v>0</v>
      </c>
      <c r="AJ16313">
        <f t="shared" si="2294"/>
        <v>1</v>
      </c>
      <c r="AK16313">
        <f t="shared" si="2295"/>
        <v>0</v>
      </c>
    </row>
    <row r="16314" spans="1:37" x14ac:dyDescent="0.35">
      <c r="A16314">
        <v>1</v>
      </c>
      <c r="B16314">
        <v>2</v>
      </c>
      <c r="C16314">
        <v>0</v>
      </c>
      <c r="D16314">
        <v>5</v>
      </c>
      <c r="E16314">
        <v>0</v>
      </c>
      <c r="F16314">
        <v>0</v>
      </c>
      <c r="G16314">
        <v>0</v>
      </c>
      <c r="H16314">
        <v>0</v>
      </c>
      <c r="I16314">
        <v>0</v>
      </c>
      <c r="J16314">
        <v>0</v>
      </c>
      <c r="K16314">
        <v>0</v>
      </c>
      <c r="L16314">
        <v>143</v>
      </c>
      <c r="M16314">
        <v>0</v>
      </c>
      <c r="N16314">
        <v>0</v>
      </c>
      <c r="O16314">
        <v>0</v>
      </c>
      <c r="P16314">
        <v>0</v>
      </c>
      <c r="Q16314">
        <v>0</v>
      </c>
      <c r="R16314">
        <v>0</v>
      </c>
      <c r="S16314">
        <v>0</v>
      </c>
      <c r="T16314">
        <v>1</v>
      </c>
      <c r="U16314">
        <v>0</v>
      </c>
      <c r="V16314">
        <v>0</v>
      </c>
      <c r="W16314">
        <v>0</v>
      </c>
      <c r="X16314">
        <v>0</v>
      </c>
      <c r="Y16314">
        <v>0</v>
      </c>
      <c r="Z16314">
        <v>129.6</v>
      </c>
      <c r="AA16314">
        <v>2</v>
      </c>
      <c r="AB16314">
        <v>1</v>
      </c>
      <c r="AC16314">
        <f t="shared" si="2287"/>
        <v>-1.2817810908369158</v>
      </c>
      <c r="AD16314">
        <f t="shared" si="2288"/>
        <v>0.27754253151004732</v>
      </c>
      <c r="AE16314">
        <f t="shared" si="2289"/>
        <v>0.21724719503623396</v>
      </c>
      <c r="AF16314">
        <f t="shared" si="2290"/>
        <v>0.66304582218953623</v>
      </c>
      <c r="AG16314">
        <f t="shared" si="2291"/>
        <v>0</v>
      </c>
      <c r="AH16314">
        <f t="shared" si="2292"/>
        <v>0</v>
      </c>
      <c r="AI16314">
        <f t="shared" si="2293"/>
        <v>0</v>
      </c>
      <c r="AJ16314">
        <f t="shared" si="2294"/>
        <v>1</v>
      </c>
      <c r="AK16314">
        <f t="shared" si="2295"/>
        <v>0</v>
      </c>
    </row>
    <row r="16315" spans="1:37" x14ac:dyDescent="0.35">
      <c r="A16315">
        <v>1</v>
      </c>
      <c r="B16315">
        <v>2</v>
      </c>
      <c r="C16315">
        <v>0</v>
      </c>
      <c r="D16315">
        <v>5</v>
      </c>
      <c r="E16315">
        <v>0</v>
      </c>
      <c r="F16315">
        <v>0</v>
      </c>
      <c r="G16315">
        <v>0</v>
      </c>
      <c r="H16315">
        <v>0</v>
      </c>
      <c r="I16315">
        <v>0</v>
      </c>
      <c r="J16315">
        <v>0</v>
      </c>
      <c r="K16315">
        <v>0</v>
      </c>
      <c r="L16315">
        <v>148</v>
      </c>
      <c r="M16315">
        <v>0</v>
      </c>
      <c r="N16315">
        <v>0</v>
      </c>
      <c r="O16315">
        <v>0</v>
      </c>
      <c r="P16315">
        <v>0</v>
      </c>
      <c r="Q16315">
        <v>0</v>
      </c>
      <c r="R16315">
        <v>0</v>
      </c>
      <c r="S16315">
        <v>1</v>
      </c>
      <c r="T16315">
        <v>0</v>
      </c>
      <c r="U16315">
        <v>0</v>
      </c>
      <c r="V16315">
        <v>0</v>
      </c>
      <c r="W16315">
        <v>0</v>
      </c>
      <c r="X16315">
        <v>0</v>
      </c>
      <c r="Y16315">
        <v>0</v>
      </c>
      <c r="Z16315">
        <v>96.3</v>
      </c>
      <c r="AA16315">
        <v>0</v>
      </c>
      <c r="AB16315">
        <v>1</v>
      </c>
      <c r="AC16315">
        <f t="shared" si="2287"/>
        <v>0.69269653385524199</v>
      </c>
      <c r="AD16315">
        <f t="shared" si="2288"/>
        <v>1.9990989096425431</v>
      </c>
      <c r="AE16315">
        <f t="shared" si="2289"/>
        <v>0.66656651543406809</v>
      </c>
      <c r="AF16315">
        <f t="shared" si="2290"/>
        <v>0.17615650664828414</v>
      </c>
      <c r="AG16315">
        <f t="shared" si="2291"/>
        <v>1</v>
      </c>
      <c r="AH16315">
        <f t="shared" si="2292"/>
        <v>1</v>
      </c>
      <c r="AI16315">
        <f t="shared" si="2293"/>
        <v>0</v>
      </c>
      <c r="AJ16315">
        <f t="shared" si="2294"/>
        <v>0</v>
      </c>
      <c r="AK16315">
        <f t="shared" si="2295"/>
        <v>0</v>
      </c>
    </row>
    <row r="16316" spans="1:37" x14ac:dyDescent="0.35">
      <c r="A16316">
        <v>1</v>
      </c>
      <c r="B16316">
        <v>2</v>
      </c>
      <c r="C16316">
        <v>0</v>
      </c>
      <c r="D16316">
        <v>2</v>
      </c>
      <c r="E16316">
        <v>0</v>
      </c>
      <c r="F16316">
        <v>0</v>
      </c>
      <c r="G16316">
        <v>0</v>
      </c>
      <c r="H16316">
        <v>0</v>
      </c>
      <c r="I16316">
        <v>0</v>
      </c>
      <c r="J16316">
        <v>0</v>
      </c>
      <c r="K16316">
        <v>0</v>
      </c>
      <c r="L16316">
        <v>9</v>
      </c>
      <c r="M16316">
        <v>0</v>
      </c>
      <c r="N16316">
        <v>0</v>
      </c>
      <c r="O16316">
        <v>0</v>
      </c>
      <c r="P16316">
        <v>0</v>
      </c>
      <c r="Q16316">
        <v>0</v>
      </c>
      <c r="R16316">
        <v>0</v>
      </c>
      <c r="S16316">
        <v>1</v>
      </c>
      <c r="T16316">
        <v>0</v>
      </c>
      <c r="U16316">
        <v>0</v>
      </c>
      <c r="V16316">
        <v>0</v>
      </c>
      <c r="W16316">
        <v>0</v>
      </c>
      <c r="X16316">
        <v>0</v>
      </c>
      <c r="Y16316">
        <v>0</v>
      </c>
      <c r="Z16316">
        <v>153</v>
      </c>
      <c r="AA16316">
        <v>2</v>
      </c>
      <c r="AB16316">
        <v>0</v>
      </c>
      <c r="AC16316">
        <f t="shared" si="2287"/>
        <v>-2.431055380744223</v>
      </c>
      <c r="AD16316">
        <f t="shared" si="2288"/>
        <v>8.794396921620648E-2</v>
      </c>
      <c r="AE16316">
        <f t="shared" si="2289"/>
        <v>8.083501697202701E-2</v>
      </c>
      <c r="AF16316">
        <f t="shared" si="2290"/>
        <v>3.6606529105889907E-2</v>
      </c>
      <c r="AG16316">
        <f t="shared" si="2291"/>
        <v>0</v>
      </c>
      <c r="AH16316">
        <f t="shared" si="2292"/>
        <v>0</v>
      </c>
      <c r="AI16316">
        <f t="shared" si="2293"/>
        <v>0</v>
      </c>
      <c r="AJ16316">
        <f t="shared" si="2294"/>
        <v>0</v>
      </c>
      <c r="AK16316">
        <f t="shared" si="2295"/>
        <v>1</v>
      </c>
    </row>
    <row r="16317" spans="1:37" x14ac:dyDescent="0.35">
      <c r="A16317">
        <v>1</v>
      </c>
      <c r="B16317">
        <v>2</v>
      </c>
      <c r="C16317">
        <v>0</v>
      </c>
      <c r="D16317">
        <v>4</v>
      </c>
      <c r="E16317">
        <v>0</v>
      </c>
      <c r="F16317">
        <v>0</v>
      </c>
      <c r="G16317">
        <v>0</v>
      </c>
      <c r="H16317">
        <v>1</v>
      </c>
      <c r="I16317">
        <v>0</v>
      </c>
      <c r="J16317">
        <v>0</v>
      </c>
      <c r="K16317">
        <v>0</v>
      </c>
      <c r="L16317">
        <v>11</v>
      </c>
      <c r="M16317">
        <v>0</v>
      </c>
      <c r="N16317">
        <v>0</v>
      </c>
      <c r="O16317">
        <v>0</v>
      </c>
      <c r="P16317">
        <v>0</v>
      </c>
      <c r="Q16317">
        <v>0</v>
      </c>
      <c r="R16317">
        <v>0</v>
      </c>
      <c r="S16317">
        <v>0</v>
      </c>
      <c r="T16317">
        <v>0</v>
      </c>
      <c r="U16317">
        <v>0</v>
      </c>
      <c r="V16317">
        <v>1</v>
      </c>
      <c r="W16317">
        <v>0</v>
      </c>
      <c r="X16317">
        <v>0</v>
      </c>
      <c r="Y16317">
        <v>0</v>
      </c>
      <c r="Z16317">
        <v>126.69</v>
      </c>
      <c r="AA16317">
        <v>1</v>
      </c>
      <c r="AB16317">
        <v>0</v>
      </c>
      <c r="AC16317">
        <f t="shared" si="2287"/>
        <v>-1.3019828590623601</v>
      </c>
      <c r="AD16317">
        <f t="shared" si="2288"/>
        <v>0.2719919363051983</v>
      </c>
      <c r="AE16317">
        <f t="shared" si="2289"/>
        <v>0.21383149416439168</v>
      </c>
      <c r="AF16317">
        <f t="shared" si="2290"/>
        <v>0.10448435814474061</v>
      </c>
      <c r="AG16317">
        <f t="shared" si="2291"/>
        <v>0</v>
      </c>
      <c r="AH16317">
        <f t="shared" si="2292"/>
        <v>0</v>
      </c>
      <c r="AI16317">
        <f t="shared" si="2293"/>
        <v>0</v>
      </c>
      <c r="AJ16317">
        <f t="shared" si="2294"/>
        <v>0</v>
      </c>
      <c r="AK16317">
        <f t="shared" si="2295"/>
        <v>1</v>
      </c>
    </row>
    <row r="16318" spans="1:37" x14ac:dyDescent="0.35">
      <c r="A16318">
        <v>1</v>
      </c>
      <c r="B16318">
        <v>1</v>
      </c>
      <c r="C16318">
        <v>0</v>
      </c>
      <c r="D16318">
        <v>2</v>
      </c>
      <c r="E16318">
        <v>0</v>
      </c>
      <c r="F16318">
        <v>0</v>
      </c>
      <c r="G16318">
        <v>0</v>
      </c>
      <c r="H16318">
        <v>0</v>
      </c>
      <c r="I16318">
        <v>0</v>
      </c>
      <c r="J16318">
        <v>0</v>
      </c>
      <c r="K16318">
        <v>0</v>
      </c>
      <c r="L16318">
        <v>32</v>
      </c>
      <c r="M16318">
        <v>0</v>
      </c>
      <c r="N16318">
        <v>0</v>
      </c>
      <c r="O16318">
        <v>0</v>
      </c>
      <c r="P16318">
        <v>0</v>
      </c>
      <c r="Q16318">
        <v>0</v>
      </c>
      <c r="R16318">
        <v>0</v>
      </c>
      <c r="S16318">
        <v>0</v>
      </c>
      <c r="T16318">
        <v>0</v>
      </c>
      <c r="U16318">
        <v>0</v>
      </c>
      <c r="V16318">
        <v>1</v>
      </c>
      <c r="W16318">
        <v>0</v>
      </c>
      <c r="X16318">
        <v>0</v>
      </c>
      <c r="Y16318">
        <v>0</v>
      </c>
      <c r="Z16318">
        <v>73</v>
      </c>
      <c r="AA16318">
        <v>0</v>
      </c>
      <c r="AB16318">
        <v>0</v>
      </c>
      <c r="AC16318">
        <f t="shared" si="2287"/>
        <v>-1.4072131729324278</v>
      </c>
      <c r="AD16318">
        <f t="shared" si="2288"/>
        <v>0.2448246172024203</v>
      </c>
      <c r="AE16318">
        <f t="shared" si="2289"/>
        <v>0.19667398428594018</v>
      </c>
      <c r="AF16318">
        <f t="shared" si="2290"/>
        <v>9.5108168181489774E-2</v>
      </c>
      <c r="AG16318">
        <f t="shared" si="2291"/>
        <v>0</v>
      </c>
      <c r="AH16318">
        <f t="shared" si="2292"/>
        <v>0</v>
      </c>
      <c r="AI16318">
        <f t="shared" si="2293"/>
        <v>0</v>
      </c>
      <c r="AJ16318">
        <f t="shared" si="2294"/>
        <v>0</v>
      </c>
      <c r="AK16318">
        <f t="shared" si="2295"/>
        <v>1</v>
      </c>
    </row>
    <row r="16319" spans="1:37" x14ac:dyDescent="0.35">
      <c r="A16319">
        <v>1</v>
      </c>
      <c r="B16319">
        <v>2</v>
      </c>
      <c r="C16319">
        <v>0</v>
      </c>
      <c r="D16319">
        <v>3</v>
      </c>
      <c r="E16319">
        <v>0</v>
      </c>
      <c r="F16319">
        <v>0</v>
      </c>
      <c r="G16319">
        <v>0</v>
      </c>
      <c r="H16319">
        <v>0</v>
      </c>
      <c r="I16319">
        <v>0</v>
      </c>
      <c r="J16319">
        <v>0</v>
      </c>
      <c r="K16319">
        <v>0</v>
      </c>
      <c r="L16319">
        <v>19</v>
      </c>
      <c r="M16319">
        <v>0</v>
      </c>
      <c r="N16319">
        <v>0</v>
      </c>
      <c r="O16319">
        <v>0</v>
      </c>
      <c r="P16319">
        <v>0</v>
      </c>
      <c r="Q16319">
        <v>0</v>
      </c>
      <c r="R16319">
        <v>0</v>
      </c>
      <c r="S16319">
        <v>0</v>
      </c>
      <c r="T16319">
        <v>0</v>
      </c>
      <c r="U16319">
        <v>0</v>
      </c>
      <c r="V16319">
        <v>1</v>
      </c>
      <c r="W16319">
        <v>0</v>
      </c>
      <c r="X16319">
        <v>0</v>
      </c>
      <c r="Y16319">
        <v>0</v>
      </c>
      <c r="Z16319">
        <v>88</v>
      </c>
      <c r="AA16319">
        <v>2</v>
      </c>
      <c r="AB16319">
        <v>0</v>
      </c>
      <c r="AC16319">
        <f t="shared" si="2287"/>
        <v>-3.2127829956217662</v>
      </c>
      <c r="AD16319">
        <f t="shared" si="2288"/>
        <v>4.024445713139798E-2</v>
      </c>
      <c r="AE16319">
        <f t="shared" si="2289"/>
        <v>3.8687499707883106E-2</v>
      </c>
      <c r="AF16319">
        <f t="shared" si="2290"/>
        <v>1.7135410363892711E-2</v>
      </c>
      <c r="AG16319">
        <f t="shared" si="2291"/>
        <v>0</v>
      </c>
      <c r="AH16319">
        <f t="shared" si="2292"/>
        <v>0</v>
      </c>
      <c r="AI16319">
        <f t="shared" si="2293"/>
        <v>0</v>
      </c>
      <c r="AJ16319">
        <f t="shared" si="2294"/>
        <v>0</v>
      </c>
      <c r="AK16319">
        <f t="shared" si="2295"/>
        <v>1</v>
      </c>
    </row>
    <row r="16320" spans="1:37" x14ac:dyDescent="0.35">
      <c r="A16320">
        <v>1</v>
      </c>
      <c r="B16320">
        <v>2</v>
      </c>
      <c r="C16320">
        <v>0</v>
      </c>
      <c r="D16320">
        <v>1</v>
      </c>
      <c r="E16320">
        <v>0</v>
      </c>
      <c r="F16320">
        <v>1</v>
      </c>
      <c r="G16320">
        <v>0</v>
      </c>
      <c r="H16320">
        <v>0</v>
      </c>
      <c r="I16320">
        <v>0</v>
      </c>
      <c r="J16320">
        <v>0</v>
      </c>
      <c r="K16320">
        <v>0</v>
      </c>
      <c r="L16320">
        <v>72</v>
      </c>
      <c r="M16320">
        <v>0</v>
      </c>
      <c r="N16320">
        <v>1</v>
      </c>
      <c r="O16320">
        <v>0</v>
      </c>
      <c r="P16320">
        <v>0</v>
      </c>
      <c r="Q16320">
        <v>0</v>
      </c>
      <c r="R16320">
        <v>0</v>
      </c>
      <c r="S16320">
        <v>0</v>
      </c>
      <c r="T16320">
        <v>0</v>
      </c>
      <c r="U16320">
        <v>0</v>
      </c>
      <c r="V16320">
        <v>0</v>
      </c>
      <c r="W16320">
        <v>0</v>
      </c>
      <c r="X16320">
        <v>0</v>
      </c>
      <c r="Y16320">
        <v>0</v>
      </c>
      <c r="Z16320">
        <v>78.150000000000006</v>
      </c>
      <c r="AA16320">
        <v>0</v>
      </c>
      <c r="AB16320">
        <v>1</v>
      </c>
      <c r="AC16320">
        <f t="shared" si="2287"/>
        <v>-0.51506978443530205</v>
      </c>
      <c r="AD16320">
        <f t="shared" si="2288"/>
        <v>0.59745889983148992</v>
      </c>
      <c r="AE16320">
        <f t="shared" si="2289"/>
        <v>0.37400580377655646</v>
      </c>
      <c r="AF16320">
        <f t="shared" si="2290"/>
        <v>0.42712165841830113</v>
      </c>
      <c r="AG16320">
        <f t="shared" si="2291"/>
        <v>0</v>
      </c>
      <c r="AH16320">
        <f t="shared" si="2292"/>
        <v>0</v>
      </c>
      <c r="AI16320">
        <f t="shared" si="2293"/>
        <v>0</v>
      </c>
      <c r="AJ16320">
        <f t="shared" si="2294"/>
        <v>1</v>
      </c>
      <c r="AK16320">
        <f t="shared" si="2295"/>
        <v>0</v>
      </c>
    </row>
    <row r="16321" spans="1:37" x14ac:dyDescent="0.35">
      <c r="A16321">
        <v>1</v>
      </c>
      <c r="B16321">
        <v>2</v>
      </c>
      <c r="C16321">
        <v>0</v>
      </c>
      <c r="D16321">
        <v>3</v>
      </c>
      <c r="E16321">
        <v>0</v>
      </c>
      <c r="F16321">
        <v>0</v>
      </c>
      <c r="G16321">
        <v>0</v>
      </c>
      <c r="H16321">
        <v>0</v>
      </c>
      <c r="I16321">
        <v>0</v>
      </c>
      <c r="J16321">
        <v>0</v>
      </c>
      <c r="K16321">
        <v>0</v>
      </c>
      <c r="L16321">
        <v>14</v>
      </c>
      <c r="M16321">
        <v>0</v>
      </c>
      <c r="N16321">
        <v>0</v>
      </c>
      <c r="O16321">
        <v>0</v>
      </c>
      <c r="P16321">
        <v>0</v>
      </c>
      <c r="Q16321">
        <v>0</v>
      </c>
      <c r="R16321">
        <v>0</v>
      </c>
      <c r="S16321">
        <v>0</v>
      </c>
      <c r="T16321">
        <v>1</v>
      </c>
      <c r="U16321">
        <v>0</v>
      </c>
      <c r="V16321">
        <v>0</v>
      </c>
      <c r="W16321">
        <v>0</v>
      </c>
      <c r="X16321">
        <v>0</v>
      </c>
      <c r="Y16321">
        <v>0</v>
      </c>
      <c r="Z16321">
        <v>124</v>
      </c>
      <c r="AA16321">
        <v>0</v>
      </c>
      <c r="AB16321">
        <v>0</v>
      </c>
      <c r="AC16321">
        <f t="shared" si="2287"/>
        <v>-1.1144167158189897</v>
      </c>
      <c r="AD16321">
        <f t="shared" si="2288"/>
        <v>0.32810660248706891</v>
      </c>
      <c r="AE16321">
        <f t="shared" si="2289"/>
        <v>0.24704839345926188</v>
      </c>
      <c r="AF16321">
        <f t="shared" si="2290"/>
        <v>0.12323293573515924</v>
      </c>
      <c r="AG16321">
        <f t="shared" si="2291"/>
        <v>0</v>
      </c>
      <c r="AH16321">
        <f t="shared" si="2292"/>
        <v>0</v>
      </c>
      <c r="AI16321">
        <f t="shared" si="2293"/>
        <v>0</v>
      </c>
      <c r="AJ16321">
        <f t="shared" si="2294"/>
        <v>0</v>
      </c>
      <c r="AK16321">
        <f t="shared" si="2295"/>
        <v>1</v>
      </c>
    </row>
    <row r="16322" spans="1:37" x14ac:dyDescent="0.35">
      <c r="A16322">
        <v>1</v>
      </c>
      <c r="B16322">
        <v>2</v>
      </c>
      <c r="C16322">
        <v>0</v>
      </c>
      <c r="D16322">
        <v>4</v>
      </c>
      <c r="E16322">
        <v>0</v>
      </c>
      <c r="F16322">
        <v>0</v>
      </c>
      <c r="G16322">
        <v>0</v>
      </c>
      <c r="H16322">
        <v>1</v>
      </c>
      <c r="I16322">
        <v>0</v>
      </c>
      <c r="J16322">
        <v>0</v>
      </c>
      <c r="K16322">
        <v>0</v>
      </c>
      <c r="L16322">
        <v>42</v>
      </c>
      <c r="M16322">
        <v>0</v>
      </c>
      <c r="N16322">
        <v>1</v>
      </c>
      <c r="O16322">
        <v>0</v>
      </c>
      <c r="P16322">
        <v>0</v>
      </c>
      <c r="Q16322">
        <v>0</v>
      </c>
      <c r="R16322">
        <v>0</v>
      </c>
      <c r="S16322">
        <v>0</v>
      </c>
      <c r="T16322">
        <v>0</v>
      </c>
      <c r="U16322">
        <v>0</v>
      </c>
      <c r="V16322">
        <v>0</v>
      </c>
      <c r="W16322">
        <v>0</v>
      </c>
      <c r="X16322">
        <v>0</v>
      </c>
      <c r="Y16322">
        <v>0</v>
      </c>
      <c r="Z16322">
        <v>131.47999999999999</v>
      </c>
      <c r="AA16322">
        <v>1</v>
      </c>
      <c r="AB16322">
        <v>0</v>
      </c>
      <c r="AC16322">
        <f t="shared" si="2287"/>
        <v>-0.66875515339986302</v>
      </c>
      <c r="AD16322">
        <f t="shared" si="2288"/>
        <v>0.51234597311725494</v>
      </c>
      <c r="AE16322">
        <f t="shared" si="2289"/>
        <v>0.33877563879196559</v>
      </c>
      <c r="AF16322">
        <f t="shared" si="2290"/>
        <v>0.17965115427886694</v>
      </c>
      <c r="AG16322">
        <f t="shared" si="2291"/>
        <v>0</v>
      </c>
      <c r="AH16322">
        <f t="shared" si="2292"/>
        <v>0</v>
      </c>
      <c r="AI16322">
        <f t="shared" si="2293"/>
        <v>0</v>
      </c>
      <c r="AJ16322">
        <f t="shared" si="2294"/>
        <v>0</v>
      </c>
      <c r="AK16322">
        <f t="shared" si="2295"/>
        <v>1</v>
      </c>
    </row>
    <row r="16323" spans="1:37" x14ac:dyDescent="0.35">
      <c r="A16323">
        <v>1</v>
      </c>
      <c r="B16323">
        <v>3</v>
      </c>
      <c r="C16323">
        <v>0</v>
      </c>
      <c r="D16323">
        <v>1</v>
      </c>
      <c r="E16323">
        <v>0</v>
      </c>
      <c r="F16323">
        <v>0</v>
      </c>
      <c r="G16323">
        <v>0</v>
      </c>
      <c r="H16323">
        <v>1</v>
      </c>
      <c r="I16323">
        <v>0</v>
      </c>
      <c r="J16323">
        <v>0</v>
      </c>
      <c r="K16323">
        <v>0</v>
      </c>
      <c r="L16323">
        <v>0</v>
      </c>
      <c r="M16323">
        <v>0</v>
      </c>
      <c r="N16323">
        <v>0</v>
      </c>
      <c r="O16323">
        <v>0</v>
      </c>
      <c r="P16323">
        <v>0</v>
      </c>
      <c r="Q16323">
        <v>0</v>
      </c>
      <c r="R16323">
        <v>0</v>
      </c>
      <c r="S16323">
        <v>0</v>
      </c>
      <c r="T16323">
        <v>0</v>
      </c>
      <c r="U16323">
        <v>0</v>
      </c>
      <c r="V16323">
        <v>1</v>
      </c>
      <c r="W16323">
        <v>0</v>
      </c>
      <c r="X16323">
        <v>0</v>
      </c>
      <c r="Y16323">
        <v>0</v>
      </c>
      <c r="Z16323">
        <v>107</v>
      </c>
      <c r="AA16323">
        <v>2</v>
      </c>
      <c r="AB16323">
        <v>0</v>
      </c>
      <c r="AC16323">
        <f t="shared" si="2287"/>
        <v>-3.1433636801729059</v>
      </c>
      <c r="AD16323">
        <f t="shared" si="2288"/>
        <v>4.3137452996763262E-2</v>
      </c>
      <c r="AE16323">
        <f t="shared" si="2289"/>
        <v>4.1353565508396251E-2</v>
      </c>
      <c r="AF16323">
        <f t="shared" si="2290"/>
        <v>1.8341538670890854E-2</v>
      </c>
      <c r="AG16323">
        <f t="shared" si="2291"/>
        <v>0</v>
      </c>
      <c r="AH16323">
        <f t="shared" si="2292"/>
        <v>0</v>
      </c>
      <c r="AI16323">
        <f t="shared" si="2293"/>
        <v>0</v>
      </c>
      <c r="AJ16323">
        <f t="shared" si="2294"/>
        <v>0</v>
      </c>
      <c r="AK16323">
        <f t="shared" si="2295"/>
        <v>1</v>
      </c>
    </row>
    <row r="16324" spans="1:37" x14ac:dyDescent="0.35">
      <c r="A16324">
        <v>1</v>
      </c>
      <c r="B16324">
        <v>2</v>
      </c>
      <c r="C16324">
        <v>0</v>
      </c>
      <c r="D16324">
        <v>4</v>
      </c>
      <c r="E16324">
        <v>0</v>
      </c>
      <c r="F16324">
        <v>0</v>
      </c>
      <c r="G16324">
        <v>0</v>
      </c>
      <c r="H16324">
        <v>1</v>
      </c>
      <c r="I16324">
        <v>0</v>
      </c>
      <c r="J16324">
        <v>0</v>
      </c>
      <c r="K16324">
        <v>0</v>
      </c>
      <c r="L16324">
        <v>5</v>
      </c>
      <c r="M16324">
        <v>0</v>
      </c>
      <c r="N16324">
        <v>0</v>
      </c>
      <c r="O16324">
        <v>0</v>
      </c>
      <c r="P16324">
        <v>1</v>
      </c>
      <c r="Q16324">
        <v>0</v>
      </c>
      <c r="R16324">
        <v>0</v>
      </c>
      <c r="S16324">
        <v>0</v>
      </c>
      <c r="T16324">
        <v>0</v>
      </c>
      <c r="U16324">
        <v>0</v>
      </c>
      <c r="V16324">
        <v>0</v>
      </c>
      <c r="W16324">
        <v>0</v>
      </c>
      <c r="X16324">
        <v>0</v>
      </c>
      <c r="Y16324">
        <v>0</v>
      </c>
      <c r="Z16324">
        <v>156</v>
      </c>
      <c r="AA16324">
        <v>1</v>
      </c>
      <c r="AB16324">
        <v>0</v>
      </c>
      <c r="AC16324">
        <f t="shared" si="2287"/>
        <v>-1.2387611677600825</v>
      </c>
      <c r="AD16324">
        <f t="shared" si="2288"/>
        <v>0.28974293858943273</v>
      </c>
      <c r="AE16324">
        <f t="shared" si="2289"/>
        <v>0.22465169602426283</v>
      </c>
      <c r="AF16324">
        <f t="shared" si="2290"/>
        <v>0.11050315876667635</v>
      </c>
      <c r="AG16324">
        <f t="shared" si="2291"/>
        <v>0</v>
      </c>
      <c r="AH16324">
        <f t="shared" si="2292"/>
        <v>0</v>
      </c>
      <c r="AI16324">
        <f t="shared" si="2293"/>
        <v>0</v>
      </c>
      <c r="AJ16324">
        <f t="shared" si="2294"/>
        <v>0</v>
      </c>
      <c r="AK16324">
        <f t="shared" si="2295"/>
        <v>1</v>
      </c>
    </row>
    <row r="16325" spans="1:37" x14ac:dyDescent="0.35">
      <c r="A16325">
        <v>1</v>
      </c>
      <c r="B16325">
        <v>2</v>
      </c>
      <c r="C16325">
        <v>0</v>
      </c>
      <c r="D16325">
        <v>2</v>
      </c>
      <c r="E16325">
        <v>1</v>
      </c>
      <c r="F16325">
        <v>0</v>
      </c>
      <c r="G16325">
        <v>0</v>
      </c>
      <c r="H16325">
        <v>0</v>
      </c>
      <c r="I16325">
        <v>0</v>
      </c>
      <c r="J16325">
        <v>0</v>
      </c>
      <c r="K16325">
        <v>0</v>
      </c>
      <c r="L16325">
        <v>220</v>
      </c>
      <c r="M16325">
        <v>0</v>
      </c>
      <c r="N16325">
        <v>0</v>
      </c>
      <c r="O16325">
        <v>0</v>
      </c>
      <c r="P16325">
        <v>0</v>
      </c>
      <c r="Q16325">
        <v>0</v>
      </c>
      <c r="R16325">
        <v>0</v>
      </c>
      <c r="S16325">
        <v>1</v>
      </c>
      <c r="T16325">
        <v>0</v>
      </c>
      <c r="U16325">
        <v>0</v>
      </c>
      <c r="V16325">
        <v>0</v>
      </c>
      <c r="W16325">
        <v>0</v>
      </c>
      <c r="X16325">
        <v>0</v>
      </c>
      <c r="Y16325">
        <v>0</v>
      </c>
      <c r="Z16325">
        <v>99</v>
      </c>
      <c r="AA16325">
        <v>1</v>
      </c>
      <c r="AB16325">
        <v>0</v>
      </c>
      <c r="AC16325">
        <f t="shared" si="2287"/>
        <v>-1.1503118877333263</v>
      </c>
      <c r="AD16325">
        <f t="shared" si="2288"/>
        <v>0.31653802965341882</v>
      </c>
      <c r="AE16325">
        <f t="shared" si="2289"/>
        <v>0.24043212009359735</v>
      </c>
      <c r="AF16325">
        <f t="shared" si="2290"/>
        <v>0.11943340869851217</v>
      </c>
      <c r="AG16325">
        <f t="shared" si="2291"/>
        <v>0</v>
      </c>
      <c r="AH16325">
        <f t="shared" si="2292"/>
        <v>0</v>
      </c>
      <c r="AI16325">
        <f t="shared" si="2293"/>
        <v>0</v>
      </c>
      <c r="AJ16325">
        <f t="shared" si="2294"/>
        <v>0</v>
      </c>
      <c r="AK16325">
        <f t="shared" si="2295"/>
        <v>1</v>
      </c>
    </row>
    <row r="16326" spans="1:37" x14ac:dyDescent="0.35">
      <c r="A16326">
        <v>1</v>
      </c>
      <c r="B16326">
        <v>1</v>
      </c>
      <c r="C16326">
        <v>0</v>
      </c>
      <c r="D16326">
        <v>1</v>
      </c>
      <c r="E16326">
        <v>0</v>
      </c>
      <c r="F16326">
        <v>0</v>
      </c>
      <c r="G16326">
        <v>0</v>
      </c>
      <c r="H16326">
        <v>0</v>
      </c>
      <c r="I16326">
        <v>0</v>
      </c>
      <c r="J16326">
        <v>0</v>
      </c>
      <c r="K16326">
        <v>0</v>
      </c>
      <c r="L16326">
        <v>6</v>
      </c>
      <c r="M16326">
        <v>0</v>
      </c>
      <c r="N16326">
        <v>0</v>
      </c>
      <c r="O16326">
        <v>0</v>
      </c>
      <c r="P16326">
        <v>1</v>
      </c>
      <c r="Q16326">
        <v>0</v>
      </c>
      <c r="R16326">
        <v>0</v>
      </c>
      <c r="S16326">
        <v>0</v>
      </c>
      <c r="T16326">
        <v>0</v>
      </c>
      <c r="U16326">
        <v>0</v>
      </c>
      <c r="V16326">
        <v>0</v>
      </c>
      <c r="W16326">
        <v>0</v>
      </c>
      <c r="X16326">
        <v>0</v>
      </c>
      <c r="Y16326">
        <v>0</v>
      </c>
      <c r="Z16326">
        <v>65</v>
      </c>
      <c r="AA16326">
        <v>0</v>
      </c>
      <c r="AB16326">
        <v>0</v>
      </c>
      <c r="AC16326">
        <f t="shared" si="2287"/>
        <v>-2.5507597404643025</v>
      </c>
      <c r="AD16326">
        <f t="shared" si="2288"/>
        <v>7.8022366728852571E-2</v>
      </c>
      <c r="AE16326">
        <f t="shared" si="2289"/>
        <v>7.2375461898442212E-2</v>
      </c>
      <c r="AF16326">
        <f t="shared" si="2290"/>
        <v>3.2627771654196856E-2</v>
      </c>
      <c r="AG16326">
        <f t="shared" si="2291"/>
        <v>0</v>
      </c>
      <c r="AH16326">
        <f t="shared" si="2292"/>
        <v>0</v>
      </c>
      <c r="AI16326">
        <f t="shared" si="2293"/>
        <v>0</v>
      </c>
      <c r="AJ16326">
        <f t="shared" si="2294"/>
        <v>0</v>
      </c>
      <c r="AK16326">
        <f t="shared" si="2295"/>
        <v>1</v>
      </c>
    </row>
    <row r="16327" spans="1:37" x14ac:dyDescent="0.35">
      <c r="A16327">
        <v>1</v>
      </c>
      <c r="B16327">
        <v>1</v>
      </c>
      <c r="C16327">
        <v>0</v>
      </c>
      <c r="D16327">
        <v>3</v>
      </c>
      <c r="E16327">
        <v>0</v>
      </c>
      <c r="F16327">
        <v>0</v>
      </c>
      <c r="G16327">
        <v>0</v>
      </c>
      <c r="H16327">
        <v>0</v>
      </c>
      <c r="I16327">
        <v>0</v>
      </c>
      <c r="J16327">
        <v>0</v>
      </c>
      <c r="K16327">
        <v>0</v>
      </c>
      <c r="L16327">
        <v>8</v>
      </c>
      <c r="M16327">
        <v>0</v>
      </c>
      <c r="N16327">
        <v>1</v>
      </c>
      <c r="O16327">
        <v>0</v>
      </c>
      <c r="P16327">
        <v>0</v>
      </c>
      <c r="Q16327">
        <v>0</v>
      </c>
      <c r="R16327">
        <v>0</v>
      </c>
      <c r="S16327">
        <v>0</v>
      </c>
      <c r="T16327">
        <v>0</v>
      </c>
      <c r="U16327">
        <v>0</v>
      </c>
      <c r="V16327">
        <v>0</v>
      </c>
      <c r="W16327">
        <v>0</v>
      </c>
      <c r="X16327">
        <v>0</v>
      </c>
      <c r="Y16327">
        <v>0</v>
      </c>
      <c r="Z16327">
        <v>56</v>
      </c>
      <c r="AA16327">
        <v>0</v>
      </c>
      <c r="AB16327">
        <v>0</v>
      </c>
      <c r="AC16327">
        <f t="shared" si="2287"/>
        <v>-1.9044108845791994</v>
      </c>
      <c r="AD16327">
        <f t="shared" si="2288"/>
        <v>0.14891034216591381</v>
      </c>
      <c r="AE16327">
        <f t="shared" si="2289"/>
        <v>0.12961006329283239</v>
      </c>
      <c r="AF16327">
        <f t="shared" si="2290"/>
        <v>6.0286138852021096E-2</v>
      </c>
      <c r="AG16327">
        <f t="shared" si="2291"/>
        <v>0</v>
      </c>
      <c r="AH16327">
        <f t="shared" si="2292"/>
        <v>0</v>
      </c>
      <c r="AI16327">
        <f t="shared" si="2293"/>
        <v>0</v>
      </c>
      <c r="AJ16327">
        <f t="shared" si="2294"/>
        <v>0</v>
      </c>
      <c r="AK16327">
        <f t="shared" si="2295"/>
        <v>1</v>
      </c>
    </row>
    <row r="16328" spans="1:37" x14ac:dyDescent="0.35">
      <c r="A16328">
        <v>1</v>
      </c>
      <c r="B16328">
        <v>2</v>
      </c>
      <c r="C16328">
        <v>0</v>
      </c>
      <c r="D16328">
        <v>2</v>
      </c>
      <c r="E16328">
        <v>0</v>
      </c>
      <c r="F16328">
        <v>0</v>
      </c>
      <c r="G16328">
        <v>0</v>
      </c>
      <c r="H16328">
        <v>0</v>
      </c>
      <c r="I16328">
        <v>0</v>
      </c>
      <c r="J16328">
        <v>0</v>
      </c>
      <c r="K16328">
        <v>0</v>
      </c>
      <c r="L16328">
        <v>21</v>
      </c>
      <c r="M16328">
        <v>1</v>
      </c>
      <c r="N16328">
        <v>0</v>
      </c>
      <c r="O16328">
        <v>0</v>
      </c>
      <c r="P16328">
        <v>0</v>
      </c>
      <c r="Q16328">
        <v>0</v>
      </c>
      <c r="R16328">
        <v>0</v>
      </c>
      <c r="S16328">
        <v>0</v>
      </c>
      <c r="T16328">
        <v>0</v>
      </c>
      <c r="U16328">
        <v>0</v>
      </c>
      <c r="V16328">
        <v>0</v>
      </c>
      <c r="W16328">
        <v>0</v>
      </c>
      <c r="X16328">
        <v>0</v>
      </c>
      <c r="Y16328">
        <v>0</v>
      </c>
      <c r="Z16328">
        <v>79</v>
      </c>
      <c r="AA16328">
        <v>0</v>
      </c>
      <c r="AB16328">
        <v>0</v>
      </c>
      <c r="AC16328">
        <f t="shared" si="2287"/>
        <v>-0.88889068651005143</v>
      </c>
      <c r="AD16328">
        <f t="shared" si="2288"/>
        <v>0.4111115514836981</v>
      </c>
      <c r="AE16328">
        <f t="shared" si="2289"/>
        <v>0.29133880383265187</v>
      </c>
      <c r="AF16328">
        <f t="shared" si="2290"/>
        <v>0.14956134704908808</v>
      </c>
      <c r="AG16328">
        <f t="shared" si="2291"/>
        <v>0</v>
      </c>
      <c r="AH16328">
        <f t="shared" si="2292"/>
        <v>0</v>
      </c>
      <c r="AI16328">
        <f t="shared" si="2293"/>
        <v>0</v>
      </c>
      <c r="AJ16328">
        <f t="shared" si="2294"/>
        <v>0</v>
      </c>
      <c r="AK16328">
        <f t="shared" si="2295"/>
        <v>1</v>
      </c>
    </row>
    <row r="16329" spans="1:37" x14ac:dyDescent="0.35">
      <c r="A16329">
        <v>1</v>
      </c>
      <c r="B16329">
        <v>2</v>
      </c>
      <c r="C16329">
        <v>0</v>
      </c>
      <c r="D16329">
        <v>1</v>
      </c>
      <c r="E16329">
        <v>0</v>
      </c>
      <c r="F16329">
        <v>0</v>
      </c>
      <c r="G16329">
        <v>0</v>
      </c>
      <c r="H16329">
        <v>0</v>
      </c>
      <c r="I16329">
        <v>0</v>
      </c>
      <c r="J16329">
        <v>0</v>
      </c>
      <c r="K16329">
        <v>0</v>
      </c>
      <c r="L16329">
        <v>105</v>
      </c>
      <c r="M16329">
        <v>0</v>
      </c>
      <c r="N16329">
        <v>0</v>
      </c>
      <c r="O16329">
        <v>1</v>
      </c>
      <c r="P16329">
        <v>0</v>
      </c>
      <c r="Q16329">
        <v>0</v>
      </c>
      <c r="R16329">
        <v>0</v>
      </c>
      <c r="S16329">
        <v>0</v>
      </c>
      <c r="T16329">
        <v>0</v>
      </c>
      <c r="U16329">
        <v>0</v>
      </c>
      <c r="V16329">
        <v>0</v>
      </c>
      <c r="W16329">
        <v>0</v>
      </c>
      <c r="X16329">
        <v>0</v>
      </c>
      <c r="Y16329">
        <v>0</v>
      </c>
      <c r="Z16329">
        <v>75</v>
      </c>
      <c r="AA16329">
        <v>0</v>
      </c>
      <c r="AB16329">
        <v>1</v>
      </c>
      <c r="AC16329">
        <f t="shared" si="2287"/>
        <v>-0.40890057871429963</v>
      </c>
      <c r="AD16329">
        <f t="shared" si="2288"/>
        <v>0.66438028258064974</v>
      </c>
      <c r="AE16329">
        <f t="shared" si="2289"/>
        <v>0.39917577102662916</v>
      </c>
      <c r="AF16329">
        <f t="shared" si="2290"/>
        <v>0.39883582717618882</v>
      </c>
      <c r="AG16329">
        <f t="shared" si="2291"/>
        <v>0</v>
      </c>
      <c r="AH16329">
        <f t="shared" si="2292"/>
        <v>0</v>
      </c>
      <c r="AI16329">
        <f t="shared" si="2293"/>
        <v>0</v>
      </c>
      <c r="AJ16329">
        <f t="shared" si="2294"/>
        <v>1</v>
      </c>
      <c r="AK16329">
        <f t="shared" si="2295"/>
        <v>0</v>
      </c>
    </row>
    <row r="16330" spans="1:37" x14ac:dyDescent="0.35">
      <c r="A16330">
        <v>1</v>
      </c>
      <c r="B16330">
        <v>2</v>
      </c>
      <c r="C16330">
        <v>0</v>
      </c>
      <c r="D16330">
        <v>4</v>
      </c>
      <c r="E16330">
        <v>0</v>
      </c>
      <c r="F16330">
        <v>0</v>
      </c>
      <c r="G16330">
        <v>0</v>
      </c>
      <c r="H16330">
        <v>0</v>
      </c>
      <c r="I16330">
        <v>0</v>
      </c>
      <c r="J16330">
        <v>0</v>
      </c>
      <c r="K16330">
        <v>0</v>
      </c>
      <c r="L16330">
        <v>8</v>
      </c>
      <c r="M16330">
        <v>0</v>
      </c>
      <c r="N16330">
        <v>0</v>
      </c>
      <c r="O16330">
        <v>0</v>
      </c>
      <c r="P16330">
        <v>0</v>
      </c>
      <c r="Q16330">
        <v>0</v>
      </c>
      <c r="R16330">
        <v>0</v>
      </c>
      <c r="S16330">
        <v>0</v>
      </c>
      <c r="T16330">
        <v>0</v>
      </c>
      <c r="U16330">
        <v>0</v>
      </c>
      <c r="V16330">
        <v>0</v>
      </c>
      <c r="W16330">
        <v>1</v>
      </c>
      <c r="X16330">
        <v>0</v>
      </c>
      <c r="Y16330">
        <v>0</v>
      </c>
      <c r="Z16330">
        <v>52</v>
      </c>
      <c r="AA16330">
        <v>1</v>
      </c>
      <c r="AB16330">
        <v>0</v>
      </c>
      <c r="AC16330">
        <f t="shared" si="2287"/>
        <v>-4.6429462940867579</v>
      </c>
      <c r="AD16330">
        <f t="shared" si="2288"/>
        <v>9.629285086530116E-3</v>
      </c>
      <c r="AE16330">
        <f t="shared" si="2289"/>
        <v>9.5374462971375088E-3</v>
      </c>
      <c r="AF16330">
        <f t="shared" si="2290"/>
        <v>4.1619391336441105E-3</v>
      </c>
      <c r="AG16330">
        <f t="shared" si="2291"/>
        <v>0</v>
      </c>
      <c r="AH16330">
        <f t="shared" si="2292"/>
        <v>0</v>
      </c>
      <c r="AI16330">
        <f t="shared" si="2293"/>
        <v>0</v>
      </c>
      <c r="AJ16330">
        <f t="shared" si="2294"/>
        <v>0</v>
      </c>
      <c r="AK16330">
        <f t="shared" si="2295"/>
        <v>1</v>
      </c>
    </row>
    <row r="16331" spans="1:37" x14ac:dyDescent="0.35">
      <c r="A16331">
        <v>1</v>
      </c>
      <c r="B16331">
        <v>2</v>
      </c>
      <c r="C16331">
        <v>0</v>
      </c>
      <c r="D16331">
        <v>1</v>
      </c>
      <c r="E16331">
        <v>0</v>
      </c>
      <c r="F16331">
        <v>0</v>
      </c>
      <c r="G16331">
        <v>0</v>
      </c>
      <c r="H16331">
        <v>0</v>
      </c>
      <c r="I16331">
        <v>0</v>
      </c>
      <c r="J16331">
        <v>0</v>
      </c>
      <c r="K16331">
        <v>0</v>
      </c>
      <c r="L16331">
        <v>48</v>
      </c>
      <c r="M16331">
        <v>0</v>
      </c>
      <c r="N16331">
        <v>0</v>
      </c>
      <c r="O16331">
        <v>0</v>
      </c>
      <c r="P16331">
        <v>0</v>
      </c>
      <c r="Q16331">
        <v>0</v>
      </c>
      <c r="R16331">
        <v>0</v>
      </c>
      <c r="S16331">
        <v>0</v>
      </c>
      <c r="T16331">
        <v>1</v>
      </c>
      <c r="U16331">
        <v>0</v>
      </c>
      <c r="V16331">
        <v>0</v>
      </c>
      <c r="W16331">
        <v>0</v>
      </c>
      <c r="X16331">
        <v>0</v>
      </c>
      <c r="Y16331">
        <v>0</v>
      </c>
      <c r="Z16331">
        <v>125.1</v>
      </c>
      <c r="AA16331">
        <v>1</v>
      </c>
      <c r="AB16331">
        <v>0</v>
      </c>
      <c r="AC16331">
        <f t="shared" si="2287"/>
        <v>-1.9450228056958689</v>
      </c>
      <c r="AD16331">
        <f t="shared" si="2288"/>
        <v>0.14298396245214784</v>
      </c>
      <c r="AE16331">
        <f t="shared" si="2289"/>
        <v>0.12509708547912718</v>
      </c>
      <c r="AF16331">
        <f t="shared" si="2290"/>
        <v>5.8040136723016313E-2</v>
      </c>
      <c r="AG16331">
        <f t="shared" si="2291"/>
        <v>0</v>
      </c>
      <c r="AH16331">
        <f t="shared" si="2292"/>
        <v>0</v>
      </c>
      <c r="AI16331">
        <f t="shared" si="2293"/>
        <v>0</v>
      </c>
      <c r="AJ16331">
        <f t="shared" si="2294"/>
        <v>0</v>
      </c>
      <c r="AK16331">
        <f t="shared" si="2295"/>
        <v>1</v>
      </c>
    </row>
    <row r="16332" spans="1:37" x14ac:dyDescent="0.35">
      <c r="A16332">
        <v>1</v>
      </c>
      <c r="B16332">
        <v>2</v>
      </c>
      <c r="C16332">
        <v>0</v>
      </c>
      <c r="D16332">
        <v>5</v>
      </c>
      <c r="E16332">
        <v>0</v>
      </c>
      <c r="F16332">
        <v>0</v>
      </c>
      <c r="G16332">
        <v>0</v>
      </c>
      <c r="H16332">
        <v>0</v>
      </c>
      <c r="I16332">
        <v>0</v>
      </c>
      <c r="J16332">
        <v>0</v>
      </c>
      <c r="K16332">
        <v>0</v>
      </c>
      <c r="L16332">
        <v>5</v>
      </c>
      <c r="M16332">
        <v>0</v>
      </c>
      <c r="N16332">
        <v>0</v>
      </c>
      <c r="O16332">
        <v>0</v>
      </c>
      <c r="P16332">
        <v>0</v>
      </c>
      <c r="Q16332">
        <v>0</v>
      </c>
      <c r="R16332">
        <v>0</v>
      </c>
      <c r="S16332">
        <v>0</v>
      </c>
      <c r="T16332">
        <v>0</v>
      </c>
      <c r="U16332">
        <v>1</v>
      </c>
      <c r="V16332">
        <v>0</v>
      </c>
      <c r="W16332">
        <v>0</v>
      </c>
      <c r="X16332">
        <v>0</v>
      </c>
      <c r="Y16332">
        <v>0</v>
      </c>
      <c r="Z16332">
        <v>160</v>
      </c>
      <c r="AA16332">
        <v>2</v>
      </c>
      <c r="AB16332">
        <v>0</v>
      </c>
      <c r="AC16332">
        <f t="shared" si="2287"/>
        <v>-2.1293765913506921</v>
      </c>
      <c r="AD16332">
        <f t="shared" si="2288"/>
        <v>0.11891140114642153</v>
      </c>
      <c r="AE16332">
        <f t="shared" si="2289"/>
        <v>0.1062741884876555</v>
      </c>
      <c r="AF16332">
        <f t="shared" si="2290"/>
        <v>4.8795699114073943E-2</v>
      </c>
      <c r="AG16332">
        <f t="shared" si="2291"/>
        <v>0</v>
      </c>
      <c r="AH16332">
        <f t="shared" si="2292"/>
        <v>0</v>
      </c>
      <c r="AI16332">
        <f t="shared" si="2293"/>
        <v>0</v>
      </c>
      <c r="AJ16332">
        <f t="shared" si="2294"/>
        <v>0</v>
      </c>
      <c r="AK16332">
        <f t="shared" si="2295"/>
        <v>1</v>
      </c>
    </row>
    <row r="16333" spans="1:37" x14ac:dyDescent="0.35">
      <c r="A16333">
        <v>1</v>
      </c>
      <c r="B16333">
        <v>3</v>
      </c>
      <c r="C16333">
        <v>0</v>
      </c>
      <c r="D16333">
        <v>4</v>
      </c>
      <c r="E16333">
        <v>0</v>
      </c>
      <c r="F16333">
        <v>0</v>
      </c>
      <c r="G16333">
        <v>0</v>
      </c>
      <c r="H16333">
        <v>1</v>
      </c>
      <c r="I16333">
        <v>0</v>
      </c>
      <c r="J16333">
        <v>0</v>
      </c>
      <c r="K16333">
        <v>0</v>
      </c>
      <c r="L16333">
        <v>134</v>
      </c>
      <c r="M16333">
        <v>0</v>
      </c>
      <c r="N16333">
        <v>0</v>
      </c>
      <c r="O16333">
        <v>0</v>
      </c>
      <c r="P16333">
        <v>0</v>
      </c>
      <c r="Q16333">
        <v>0</v>
      </c>
      <c r="R16333">
        <v>0</v>
      </c>
      <c r="S16333">
        <v>0</v>
      </c>
      <c r="T16333">
        <v>0</v>
      </c>
      <c r="U16333">
        <v>0</v>
      </c>
      <c r="V16333">
        <v>1</v>
      </c>
      <c r="W16333">
        <v>0</v>
      </c>
      <c r="X16333">
        <v>0</v>
      </c>
      <c r="Y16333">
        <v>0</v>
      </c>
      <c r="Z16333">
        <v>115.6</v>
      </c>
      <c r="AA16333">
        <v>2</v>
      </c>
      <c r="AB16333">
        <v>1</v>
      </c>
      <c r="AC16333">
        <f t="shared" si="2287"/>
        <v>-0.84829514921594606</v>
      </c>
      <c r="AD16333">
        <f t="shared" si="2288"/>
        <v>0.42814423212792341</v>
      </c>
      <c r="AE16333">
        <f t="shared" si="2289"/>
        <v>0.29979061112755534</v>
      </c>
      <c r="AF16333">
        <f t="shared" si="2290"/>
        <v>0.52318197255292842</v>
      </c>
      <c r="AG16333">
        <f t="shared" si="2291"/>
        <v>0</v>
      </c>
      <c r="AH16333">
        <f t="shared" si="2292"/>
        <v>0</v>
      </c>
      <c r="AI16333">
        <f t="shared" si="2293"/>
        <v>0</v>
      </c>
      <c r="AJ16333">
        <f t="shared" si="2294"/>
        <v>1</v>
      </c>
      <c r="AK16333">
        <f t="shared" si="2295"/>
        <v>0</v>
      </c>
    </row>
    <row r="16334" spans="1:37" x14ac:dyDescent="0.35">
      <c r="A16334">
        <v>1</v>
      </c>
      <c r="B16334">
        <v>2</v>
      </c>
      <c r="C16334">
        <v>0</v>
      </c>
      <c r="D16334">
        <v>2</v>
      </c>
      <c r="E16334">
        <v>0</v>
      </c>
      <c r="F16334">
        <v>0</v>
      </c>
      <c r="G16334">
        <v>0</v>
      </c>
      <c r="H16334">
        <v>0</v>
      </c>
      <c r="I16334">
        <v>0</v>
      </c>
      <c r="J16334">
        <v>0</v>
      </c>
      <c r="K16334">
        <v>0</v>
      </c>
      <c r="L16334">
        <v>3</v>
      </c>
      <c r="M16334">
        <v>0</v>
      </c>
      <c r="N16334">
        <v>0</v>
      </c>
      <c r="O16334">
        <v>0</v>
      </c>
      <c r="P16334">
        <v>0</v>
      </c>
      <c r="Q16334">
        <v>0</v>
      </c>
      <c r="R16334">
        <v>0</v>
      </c>
      <c r="S16334">
        <v>0</v>
      </c>
      <c r="T16334">
        <v>0</v>
      </c>
      <c r="U16334">
        <v>0</v>
      </c>
      <c r="V16334">
        <v>0</v>
      </c>
      <c r="W16334">
        <v>1</v>
      </c>
      <c r="X16334">
        <v>0</v>
      </c>
      <c r="Y16334">
        <v>0</v>
      </c>
      <c r="Z16334">
        <v>79.5</v>
      </c>
      <c r="AA16334">
        <v>2</v>
      </c>
      <c r="AB16334">
        <v>0</v>
      </c>
      <c r="AC16334">
        <f t="shared" si="2287"/>
        <v>-5.4054298519012924</v>
      </c>
      <c r="AD16334">
        <f t="shared" si="2288"/>
        <v>4.4921230384842954E-3</v>
      </c>
      <c r="AE16334">
        <f t="shared" si="2289"/>
        <v>4.4720341110252712E-3</v>
      </c>
      <c r="AF16334">
        <f t="shared" si="2290"/>
        <v>1.946535475175493E-3</v>
      </c>
      <c r="AG16334">
        <f t="shared" si="2291"/>
        <v>0</v>
      </c>
      <c r="AH16334">
        <f t="shared" si="2292"/>
        <v>0</v>
      </c>
      <c r="AI16334">
        <f t="shared" si="2293"/>
        <v>0</v>
      </c>
      <c r="AJ16334">
        <f t="shared" si="2294"/>
        <v>0</v>
      </c>
      <c r="AK16334">
        <f t="shared" si="2295"/>
        <v>1</v>
      </c>
    </row>
    <row r="16335" spans="1:37" x14ac:dyDescent="0.35">
      <c r="A16335">
        <v>1</v>
      </c>
      <c r="B16335">
        <v>2</v>
      </c>
      <c r="C16335">
        <v>2</v>
      </c>
      <c r="D16335">
        <v>1</v>
      </c>
      <c r="E16335">
        <v>0</v>
      </c>
      <c r="F16335">
        <v>0</v>
      </c>
      <c r="G16335">
        <v>0</v>
      </c>
      <c r="H16335">
        <v>0</v>
      </c>
      <c r="I16335">
        <v>0</v>
      </c>
      <c r="J16335">
        <v>1</v>
      </c>
      <c r="K16335">
        <v>0</v>
      </c>
      <c r="L16335">
        <v>30</v>
      </c>
      <c r="M16335">
        <v>0</v>
      </c>
      <c r="N16335">
        <v>0</v>
      </c>
      <c r="O16335">
        <v>0</v>
      </c>
      <c r="P16335">
        <v>0</v>
      </c>
      <c r="Q16335">
        <v>1</v>
      </c>
      <c r="R16335">
        <v>0</v>
      </c>
      <c r="S16335">
        <v>0</v>
      </c>
      <c r="T16335">
        <v>0</v>
      </c>
      <c r="U16335">
        <v>0</v>
      </c>
      <c r="V16335">
        <v>0</v>
      </c>
      <c r="W16335">
        <v>0</v>
      </c>
      <c r="X16335">
        <v>0</v>
      </c>
      <c r="Y16335">
        <v>0</v>
      </c>
      <c r="Z16335">
        <v>162.35</v>
      </c>
      <c r="AA16335">
        <v>1</v>
      </c>
      <c r="AB16335">
        <v>0</v>
      </c>
      <c r="AC16335">
        <f t="shared" si="2287"/>
        <v>-1.6395297804970159</v>
      </c>
      <c r="AD16335">
        <f t="shared" si="2288"/>
        <v>0.19407127693844103</v>
      </c>
      <c r="AE16335">
        <f t="shared" si="2289"/>
        <v>0.1625290555820364</v>
      </c>
      <c r="AF16335">
        <f t="shared" si="2290"/>
        <v>7.7030251631825641E-2</v>
      </c>
      <c r="AG16335">
        <f t="shared" si="2291"/>
        <v>0</v>
      </c>
      <c r="AH16335">
        <f t="shared" si="2292"/>
        <v>0</v>
      </c>
      <c r="AI16335">
        <f t="shared" si="2293"/>
        <v>0</v>
      </c>
      <c r="AJ16335">
        <f t="shared" si="2294"/>
        <v>0</v>
      </c>
      <c r="AK16335">
        <f t="shared" si="2295"/>
        <v>1</v>
      </c>
    </row>
    <row r="16336" spans="1:37" x14ac:dyDescent="0.35">
      <c r="A16336">
        <v>1</v>
      </c>
      <c r="B16336">
        <v>2</v>
      </c>
      <c r="C16336">
        <v>0</v>
      </c>
      <c r="D16336">
        <v>2</v>
      </c>
      <c r="E16336">
        <v>0</v>
      </c>
      <c r="F16336">
        <v>0</v>
      </c>
      <c r="G16336">
        <v>0</v>
      </c>
      <c r="H16336">
        <v>0</v>
      </c>
      <c r="I16336">
        <v>0</v>
      </c>
      <c r="J16336">
        <v>0</v>
      </c>
      <c r="K16336">
        <v>0</v>
      </c>
      <c r="L16336">
        <v>39</v>
      </c>
      <c r="M16336">
        <v>0</v>
      </c>
      <c r="N16336">
        <v>0</v>
      </c>
      <c r="O16336">
        <v>0</v>
      </c>
      <c r="P16336">
        <v>0</v>
      </c>
      <c r="Q16336">
        <v>0</v>
      </c>
      <c r="R16336">
        <v>0</v>
      </c>
      <c r="S16336">
        <v>1</v>
      </c>
      <c r="T16336">
        <v>0</v>
      </c>
      <c r="U16336">
        <v>0</v>
      </c>
      <c r="V16336">
        <v>0</v>
      </c>
      <c r="W16336">
        <v>0</v>
      </c>
      <c r="X16336">
        <v>0</v>
      </c>
      <c r="Y16336">
        <v>0</v>
      </c>
      <c r="Z16336">
        <v>101.5</v>
      </c>
      <c r="AA16336">
        <v>0</v>
      </c>
      <c r="AB16336">
        <v>0</v>
      </c>
      <c r="AC16336">
        <f t="shared" si="2287"/>
        <v>-0.9558502014197976</v>
      </c>
      <c r="AD16336">
        <f t="shared" si="2288"/>
        <v>0.38448511576119498</v>
      </c>
      <c r="AE16336">
        <f t="shared" si="2289"/>
        <v>0.27770982250668952</v>
      </c>
      <c r="AF16336">
        <f t="shared" si="2290"/>
        <v>0.14128829111985447</v>
      </c>
      <c r="AG16336">
        <f t="shared" si="2291"/>
        <v>0</v>
      </c>
      <c r="AH16336">
        <f t="shared" si="2292"/>
        <v>0</v>
      </c>
      <c r="AI16336">
        <f t="shared" si="2293"/>
        <v>0</v>
      </c>
      <c r="AJ16336">
        <f t="shared" si="2294"/>
        <v>0</v>
      </c>
      <c r="AK16336">
        <f t="shared" si="2295"/>
        <v>1</v>
      </c>
    </row>
    <row r="16337" spans="1:37" x14ac:dyDescent="0.35">
      <c r="A16337">
        <v>1</v>
      </c>
      <c r="B16337">
        <v>2</v>
      </c>
      <c r="C16337">
        <v>1</v>
      </c>
      <c r="D16337">
        <v>8</v>
      </c>
      <c r="E16337">
        <v>0</v>
      </c>
      <c r="F16337">
        <v>0</v>
      </c>
      <c r="G16337">
        <v>0</v>
      </c>
      <c r="H16337">
        <v>0</v>
      </c>
      <c r="I16337">
        <v>0</v>
      </c>
      <c r="J16337">
        <v>0</v>
      </c>
      <c r="K16337">
        <v>0</v>
      </c>
      <c r="L16337">
        <v>38</v>
      </c>
      <c r="M16337">
        <v>0</v>
      </c>
      <c r="N16337">
        <v>0</v>
      </c>
      <c r="O16337">
        <v>0</v>
      </c>
      <c r="P16337">
        <v>0</v>
      </c>
      <c r="Q16337">
        <v>0</v>
      </c>
      <c r="R16337">
        <v>0</v>
      </c>
      <c r="S16337">
        <v>0</v>
      </c>
      <c r="T16337">
        <v>0</v>
      </c>
      <c r="U16337">
        <v>0</v>
      </c>
      <c r="V16337">
        <v>0</v>
      </c>
      <c r="W16337">
        <v>1</v>
      </c>
      <c r="X16337">
        <v>0</v>
      </c>
      <c r="Y16337">
        <v>0</v>
      </c>
      <c r="Z16337">
        <v>122.45</v>
      </c>
      <c r="AA16337">
        <v>0</v>
      </c>
      <c r="AB16337">
        <v>1</v>
      </c>
      <c r="AC16337">
        <f t="shared" ref="AC16337:AC16400" si="2296">SUMPRODUCT($A$14:$AA$14,A16337:AA16337)</f>
        <v>-0.87354014148964598</v>
      </c>
      <c r="AD16337">
        <f t="shared" ref="AD16337:AD16400" si="2297">EXP(AC16337)</f>
        <v>0.41747102366724892</v>
      </c>
      <c r="AE16337">
        <f t="shared" ref="AE16337:AE16400" si="2298">AD16337/(AD16337+1)</f>
        <v>0.29451820650779675</v>
      </c>
      <c r="AF16337">
        <f t="shared" ref="AF16337:AF16400" si="2299">-AB16337*LOG(AE16337)-(1-AB16337)*LOG(1-AE16337)</f>
        <v>0.53088785285830897</v>
      </c>
      <c r="AG16337">
        <f t="shared" ref="AG16337:AG16400" si="2300">IF(AE16337&gt;$AG$14,1,0)</f>
        <v>0</v>
      </c>
      <c r="AH16337">
        <f t="shared" ref="AH16337:AH16400" si="2301">IF(AND(AB16337=1,AG16337=1),1,0)</f>
        <v>0</v>
      </c>
      <c r="AI16337">
        <f t="shared" ref="AI16337:AI16400" si="2302">IF(AND(AB16337=0,AG16337=1),1,0)</f>
        <v>0</v>
      </c>
      <c r="AJ16337">
        <f t="shared" ref="AJ16337:AJ16400" si="2303">IF(AND(AB16337=1,AG16337=0),1,0)</f>
        <v>1</v>
      </c>
      <c r="AK16337">
        <f t="shared" ref="AK16337:AK16400" si="2304">IF(AND(AB16337=0,AG16337=0),1,0)</f>
        <v>0</v>
      </c>
    </row>
    <row r="16338" spans="1:37" x14ac:dyDescent="0.35">
      <c r="A16338">
        <v>1</v>
      </c>
      <c r="B16338">
        <v>2</v>
      </c>
      <c r="C16338">
        <v>0</v>
      </c>
      <c r="D16338">
        <v>4</v>
      </c>
      <c r="E16338">
        <v>0</v>
      </c>
      <c r="F16338">
        <v>0</v>
      </c>
      <c r="G16338">
        <v>0</v>
      </c>
      <c r="H16338">
        <v>0</v>
      </c>
      <c r="I16338">
        <v>0</v>
      </c>
      <c r="J16338">
        <v>0</v>
      </c>
      <c r="K16338">
        <v>0</v>
      </c>
      <c r="L16338">
        <v>322</v>
      </c>
      <c r="M16338">
        <v>0</v>
      </c>
      <c r="N16338">
        <v>0</v>
      </c>
      <c r="O16338">
        <v>0</v>
      </c>
      <c r="P16338">
        <v>1</v>
      </c>
      <c r="Q16338">
        <v>0</v>
      </c>
      <c r="R16338">
        <v>0</v>
      </c>
      <c r="S16338">
        <v>0</v>
      </c>
      <c r="T16338">
        <v>0</v>
      </c>
      <c r="U16338">
        <v>0</v>
      </c>
      <c r="V16338">
        <v>0</v>
      </c>
      <c r="W16338">
        <v>0</v>
      </c>
      <c r="X16338">
        <v>0</v>
      </c>
      <c r="Y16338">
        <v>0</v>
      </c>
      <c r="Z16338">
        <v>80</v>
      </c>
      <c r="AA16338">
        <v>0</v>
      </c>
      <c r="AB16338">
        <v>1</v>
      </c>
      <c r="AC16338">
        <f t="shared" si="2296"/>
        <v>2.4992317631121344</v>
      </c>
      <c r="AD16338">
        <f t="shared" si="2297"/>
        <v>12.1731385135166</v>
      </c>
      <c r="AE16338">
        <f t="shared" si="2298"/>
        <v>0.9240879461660616</v>
      </c>
      <c r="AF16338">
        <f t="shared" si="2299"/>
        <v>3.4286694670514831E-2</v>
      </c>
      <c r="AG16338">
        <f t="shared" si="2300"/>
        <v>1</v>
      </c>
      <c r="AH16338">
        <f t="shared" si="2301"/>
        <v>1</v>
      </c>
      <c r="AI16338">
        <f t="shared" si="2302"/>
        <v>0</v>
      </c>
      <c r="AJ16338">
        <f t="shared" si="2303"/>
        <v>0</v>
      </c>
      <c r="AK16338">
        <f t="shared" si="2304"/>
        <v>0</v>
      </c>
    </row>
    <row r="16339" spans="1:37" x14ac:dyDescent="0.35">
      <c r="A16339">
        <v>1</v>
      </c>
      <c r="B16339">
        <v>2</v>
      </c>
      <c r="C16339">
        <v>0</v>
      </c>
      <c r="D16339">
        <v>4</v>
      </c>
      <c r="E16339">
        <v>0</v>
      </c>
      <c r="F16339">
        <v>0</v>
      </c>
      <c r="G16339">
        <v>0</v>
      </c>
      <c r="H16339">
        <v>0</v>
      </c>
      <c r="I16339">
        <v>0</v>
      </c>
      <c r="J16339">
        <v>0</v>
      </c>
      <c r="K16339">
        <v>0</v>
      </c>
      <c r="L16339">
        <v>6</v>
      </c>
      <c r="M16339">
        <v>0</v>
      </c>
      <c r="N16339">
        <v>0</v>
      </c>
      <c r="O16339">
        <v>0</v>
      </c>
      <c r="P16339">
        <v>0</v>
      </c>
      <c r="Q16339">
        <v>0</v>
      </c>
      <c r="R16339">
        <v>0</v>
      </c>
      <c r="S16339">
        <v>0</v>
      </c>
      <c r="T16339">
        <v>0</v>
      </c>
      <c r="U16339">
        <v>0</v>
      </c>
      <c r="V16339">
        <v>0</v>
      </c>
      <c r="W16339">
        <v>1</v>
      </c>
      <c r="X16339">
        <v>0</v>
      </c>
      <c r="Y16339">
        <v>0</v>
      </c>
      <c r="Z16339">
        <v>43.5</v>
      </c>
      <c r="AA16339">
        <v>1</v>
      </c>
      <c r="AB16339">
        <v>0</v>
      </c>
      <c r="AC16339">
        <f t="shared" si="2296"/>
        <v>-4.8608182539088984</v>
      </c>
      <c r="AD16339">
        <f t="shared" si="2297"/>
        <v>7.744144621316772E-3</v>
      </c>
      <c r="AE16339">
        <f t="shared" si="2298"/>
        <v>7.6846337065315466E-3</v>
      </c>
      <c r="AF16339">
        <f t="shared" si="2299"/>
        <v>3.3502834154739238E-3</v>
      </c>
      <c r="AG16339">
        <f t="shared" si="2300"/>
        <v>0</v>
      </c>
      <c r="AH16339">
        <f t="shared" si="2301"/>
        <v>0</v>
      </c>
      <c r="AI16339">
        <f t="shared" si="2302"/>
        <v>0</v>
      </c>
      <c r="AJ16339">
        <f t="shared" si="2303"/>
        <v>0</v>
      </c>
      <c r="AK16339">
        <f t="shared" si="2304"/>
        <v>1</v>
      </c>
    </row>
    <row r="16340" spans="1:37" x14ac:dyDescent="0.35">
      <c r="A16340">
        <v>1</v>
      </c>
      <c r="B16340">
        <v>2</v>
      </c>
      <c r="C16340">
        <v>0</v>
      </c>
      <c r="D16340">
        <v>3</v>
      </c>
      <c r="E16340">
        <v>0</v>
      </c>
      <c r="F16340">
        <v>0</v>
      </c>
      <c r="G16340">
        <v>0</v>
      </c>
      <c r="H16340">
        <v>0</v>
      </c>
      <c r="I16340">
        <v>0</v>
      </c>
      <c r="J16340">
        <v>0</v>
      </c>
      <c r="K16340">
        <v>0</v>
      </c>
      <c r="L16340">
        <v>86</v>
      </c>
      <c r="M16340">
        <v>0</v>
      </c>
      <c r="N16340">
        <v>1</v>
      </c>
      <c r="O16340">
        <v>0</v>
      </c>
      <c r="P16340">
        <v>0</v>
      </c>
      <c r="Q16340">
        <v>0</v>
      </c>
      <c r="R16340">
        <v>0</v>
      </c>
      <c r="S16340">
        <v>0</v>
      </c>
      <c r="T16340">
        <v>0</v>
      </c>
      <c r="U16340">
        <v>0</v>
      </c>
      <c r="V16340">
        <v>0</v>
      </c>
      <c r="W16340">
        <v>0</v>
      </c>
      <c r="X16340">
        <v>0</v>
      </c>
      <c r="Y16340">
        <v>0</v>
      </c>
      <c r="Z16340">
        <v>58</v>
      </c>
      <c r="AA16340">
        <v>0</v>
      </c>
      <c r="AB16340">
        <v>0</v>
      </c>
      <c r="AC16340">
        <f t="shared" si="2296"/>
        <v>-0.64820048321183554</v>
      </c>
      <c r="AD16340">
        <f t="shared" si="2297"/>
        <v>0.52298605266788967</v>
      </c>
      <c r="AE16340">
        <f t="shared" si="2298"/>
        <v>0.3433951688209812</v>
      </c>
      <c r="AF16340">
        <f t="shared" si="2299"/>
        <v>0.18269592613505212</v>
      </c>
      <c r="AG16340">
        <f t="shared" si="2300"/>
        <v>0</v>
      </c>
      <c r="AH16340">
        <f t="shared" si="2301"/>
        <v>0</v>
      </c>
      <c r="AI16340">
        <f t="shared" si="2302"/>
        <v>0</v>
      </c>
      <c r="AJ16340">
        <f t="shared" si="2303"/>
        <v>0</v>
      </c>
      <c r="AK16340">
        <f t="shared" si="2304"/>
        <v>1</v>
      </c>
    </row>
    <row r="16341" spans="1:37" x14ac:dyDescent="0.35">
      <c r="A16341">
        <v>1</v>
      </c>
      <c r="B16341">
        <v>2</v>
      </c>
      <c r="C16341">
        <v>0</v>
      </c>
      <c r="D16341">
        <v>1</v>
      </c>
      <c r="E16341">
        <v>0</v>
      </c>
      <c r="F16341">
        <v>0</v>
      </c>
      <c r="G16341">
        <v>0</v>
      </c>
      <c r="H16341">
        <v>0</v>
      </c>
      <c r="I16341">
        <v>0</v>
      </c>
      <c r="J16341">
        <v>0</v>
      </c>
      <c r="K16341">
        <v>0</v>
      </c>
      <c r="L16341">
        <v>15</v>
      </c>
      <c r="M16341">
        <v>0</v>
      </c>
      <c r="N16341">
        <v>0</v>
      </c>
      <c r="O16341">
        <v>0</v>
      </c>
      <c r="P16341">
        <v>1</v>
      </c>
      <c r="Q16341">
        <v>0</v>
      </c>
      <c r="R16341">
        <v>0</v>
      </c>
      <c r="S16341">
        <v>0</v>
      </c>
      <c r="T16341">
        <v>0</v>
      </c>
      <c r="U16341">
        <v>0</v>
      </c>
      <c r="V16341">
        <v>0</v>
      </c>
      <c r="W16341">
        <v>0</v>
      </c>
      <c r="X16341">
        <v>0</v>
      </c>
      <c r="Y16341">
        <v>0</v>
      </c>
      <c r="Z16341">
        <v>111</v>
      </c>
      <c r="AA16341">
        <v>0</v>
      </c>
      <c r="AB16341">
        <v>0</v>
      </c>
      <c r="AC16341">
        <f t="shared" si="2296"/>
        <v>-1.2348528287695055</v>
      </c>
      <c r="AD16341">
        <f t="shared" si="2297"/>
        <v>0.29087756802750336</v>
      </c>
      <c r="AE16341">
        <f t="shared" si="2298"/>
        <v>0.22533319598385487</v>
      </c>
      <c r="AF16341">
        <f t="shared" si="2299"/>
        <v>0.11088505400035992</v>
      </c>
      <c r="AG16341">
        <f t="shared" si="2300"/>
        <v>0</v>
      </c>
      <c r="AH16341">
        <f t="shared" si="2301"/>
        <v>0</v>
      </c>
      <c r="AI16341">
        <f t="shared" si="2302"/>
        <v>0</v>
      </c>
      <c r="AJ16341">
        <f t="shared" si="2303"/>
        <v>0</v>
      </c>
      <c r="AK16341">
        <f t="shared" si="2304"/>
        <v>1</v>
      </c>
    </row>
    <row r="16342" spans="1:37" x14ac:dyDescent="0.35">
      <c r="A16342">
        <v>1</v>
      </c>
      <c r="B16342">
        <v>2</v>
      </c>
      <c r="C16342">
        <v>0</v>
      </c>
      <c r="D16342">
        <v>3</v>
      </c>
      <c r="E16342">
        <v>0</v>
      </c>
      <c r="F16342">
        <v>0</v>
      </c>
      <c r="G16342">
        <v>0</v>
      </c>
      <c r="H16342">
        <v>0</v>
      </c>
      <c r="I16342">
        <v>0</v>
      </c>
      <c r="J16342">
        <v>0</v>
      </c>
      <c r="K16342">
        <v>0</v>
      </c>
      <c r="L16342">
        <v>128</v>
      </c>
      <c r="M16342">
        <v>0</v>
      </c>
      <c r="N16342">
        <v>0</v>
      </c>
      <c r="O16342">
        <v>0</v>
      </c>
      <c r="P16342">
        <v>0</v>
      </c>
      <c r="Q16342">
        <v>0</v>
      </c>
      <c r="R16342">
        <v>0</v>
      </c>
      <c r="S16342">
        <v>0</v>
      </c>
      <c r="T16342">
        <v>1</v>
      </c>
      <c r="U16342">
        <v>0</v>
      </c>
      <c r="V16342">
        <v>0</v>
      </c>
      <c r="W16342">
        <v>0</v>
      </c>
      <c r="X16342">
        <v>0</v>
      </c>
      <c r="Y16342">
        <v>0</v>
      </c>
      <c r="Z16342">
        <v>118.8</v>
      </c>
      <c r="AA16342">
        <v>1</v>
      </c>
      <c r="AB16342">
        <v>0</v>
      </c>
      <c r="AC16342">
        <f t="shared" si="2296"/>
        <v>-0.8109335492336105</v>
      </c>
      <c r="AD16342">
        <f t="shared" si="2297"/>
        <v>0.44444296310589898</v>
      </c>
      <c r="AE16342">
        <f t="shared" si="2298"/>
        <v>0.30769159770091575</v>
      </c>
      <c r="AF16342">
        <f t="shared" si="2299"/>
        <v>0.1597003974800216</v>
      </c>
      <c r="AG16342">
        <f t="shared" si="2300"/>
        <v>0</v>
      </c>
      <c r="AH16342">
        <f t="shared" si="2301"/>
        <v>0</v>
      </c>
      <c r="AI16342">
        <f t="shared" si="2302"/>
        <v>0</v>
      </c>
      <c r="AJ16342">
        <f t="shared" si="2303"/>
        <v>0</v>
      </c>
      <c r="AK16342">
        <f t="shared" si="2304"/>
        <v>1</v>
      </c>
    </row>
    <row r="16343" spans="1:37" x14ac:dyDescent="0.35">
      <c r="A16343">
        <v>1</v>
      </c>
      <c r="B16343">
        <v>2</v>
      </c>
      <c r="C16343">
        <v>0</v>
      </c>
      <c r="D16343">
        <v>2</v>
      </c>
      <c r="E16343">
        <v>0</v>
      </c>
      <c r="F16343">
        <v>0</v>
      </c>
      <c r="G16343">
        <v>0</v>
      </c>
      <c r="H16343">
        <v>1</v>
      </c>
      <c r="I16343">
        <v>0</v>
      </c>
      <c r="J16343">
        <v>0</v>
      </c>
      <c r="K16343">
        <v>0</v>
      </c>
      <c r="L16343">
        <v>72</v>
      </c>
      <c r="M16343">
        <v>0</v>
      </c>
      <c r="N16343">
        <v>0</v>
      </c>
      <c r="O16343">
        <v>1</v>
      </c>
      <c r="P16343">
        <v>0</v>
      </c>
      <c r="Q16343">
        <v>0</v>
      </c>
      <c r="R16343">
        <v>0</v>
      </c>
      <c r="S16343">
        <v>0</v>
      </c>
      <c r="T16343">
        <v>0</v>
      </c>
      <c r="U16343">
        <v>0</v>
      </c>
      <c r="V16343">
        <v>0</v>
      </c>
      <c r="W16343">
        <v>0</v>
      </c>
      <c r="X16343">
        <v>0</v>
      </c>
      <c r="Y16343">
        <v>0</v>
      </c>
      <c r="Z16343">
        <v>96.3</v>
      </c>
      <c r="AA16343">
        <v>1</v>
      </c>
      <c r="AB16343">
        <v>0</v>
      </c>
      <c r="AC16343">
        <f t="shared" si="2296"/>
        <v>-1.4536095625602985</v>
      </c>
      <c r="AD16343">
        <f t="shared" si="2297"/>
        <v>0.23372511822852612</v>
      </c>
      <c r="AE16343">
        <f t="shared" si="2298"/>
        <v>0.18944667233826443</v>
      </c>
      <c r="AF16343">
        <f t="shared" si="2299"/>
        <v>9.121840691374726E-2</v>
      </c>
      <c r="AG16343">
        <f t="shared" si="2300"/>
        <v>0</v>
      </c>
      <c r="AH16343">
        <f t="shared" si="2301"/>
        <v>0</v>
      </c>
      <c r="AI16343">
        <f t="shared" si="2302"/>
        <v>0</v>
      </c>
      <c r="AJ16343">
        <f t="shared" si="2303"/>
        <v>0</v>
      </c>
      <c r="AK16343">
        <f t="shared" si="2304"/>
        <v>1</v>
      </c>
    </row>
    <row r="16344" spans="1:37" x14ac:dyDescent="0.35">
      <c r="A16344">
        <v>1</v>
      </c>
      <c r="B16344">
        <v>2</v>
      </c>
      <c r="C16344">
        <v>0</v>
      </c>
      <c r="D16344">
        <v>3</v>
      </c>
      <c r="E16344">
        <v>0</v>
      </c>
      <c r="F16344">
        <v>0</v>
      </c>
      <c r="G16344">
        <v>0</v>
      </c>
      <c r="H16344">
        <v>0</v>
      </c>
      <c r="I16344">
        <v>0</v>
      </c>
      <c r="J16344">
        <v>0</v>
      </c>
      <c r="K16344">
        <v>0</v>
      </c>
      <c r="L16344">
        <v>183</v>
      </c>
      <c r="M16344">
        <v>0</v>
      </c>
      <c r="N16344">
        <v>0</v>
      </c>
      <c r="O16344">
        <v>0</v>
      </c>
      <c r="P16344">
        <v>0</v>
      </c>
      <c r="Q16344">
        <v>0</v>
      </c>
      <c r="R16344">
        <v>0</v>
      </c>
      <c r="S16344">
        <v>0</v>
      </c>
      <c r="T16344">
        <v>1</v>
      </c>
      <c r="U16344">
        <v>0</v>
      </c>
      <c r="V16344">
        <v>0</v>
      </c>
      <c r="W16344">
        <v>0</v>
      </c>
      <c r="X16344">
        <v>0</v>
      </c>
      <c r="Y16344">
        <v>0</v>
      </c>
      <c r="Z16344">
        <v>110</v>
      </c>
      <c r="AA16344">
        <v>1</v>
      </c>
      <c r="AB16344">
        <v>1</v>
      </c>
      <c r="AC16344">
        <f t="shared" si="2296"/>
        <v>-0.26831010726809579</v>
      </c>
      <c r="AD16344">
        <f t="shared" si="2297"/>
        <v>0.76467061441597828</v>
      </c>
      <c r="AE16344">
        <f t="shared" si="2298"/>
        <v>0.43332200818057354</v>
      </c>
      <c r="AF16344">
        <f t="shared" si="2299"/>
        <v>0.36318925283349457</v>
      </c>
      <c r="AG16344">
        <f t="shared" si="2300"/>
        <v>0</v>
      </c>
      <c r="AH16344">
        <f t="shared" si="2301"/>
        <v>0</v>
      </c>
      <c r="AI16344">
        <f t="shared" si="2302"/>
        <v>0</v>
      </c>
      <c r="AJ16344">
        <f t="shared" si="2303"/>
        <v>1</v>
      </c>
      <c r="AK16344">
        <f t="shared" si="2304"/>
        <v>0</v>
      </c>
    </row>
    <row r="16345" spans="1:37" x14ac:dyDescent="0.35">
      <c r="A16345">
        <v>1</v>
      </c>
      <c r="B16345">
        <v>1</v>
      </c>
      <c r="C16345">
        <v>0</v>
      </c>
      <c r="D16345">
        <v>2</v>
      </c>
      <c r="E16345">
        <v>0</v>
      </c>
      <c r="F16345">
        <v>0</v>
      </c>
      <c r="G16345">
        <v>0</v>
      </c>
      <c r="H16345">
        <v>0</v>
      </c>
      <c r="I16345">
        <v>0</v>
      </c>
      <c r="J16345">
        <v>0</v>
      </c>
      <c r="K16345">
        <v>0</v>
      </c>
      <c r="L16345">
        <v>80</v>
      </c>
      <c r="M16345">
        <v>0</v>
      </c>
      <c r="N16345">
        <v>0</v>
      </c>
      <c r="O16345">
        <v>0</v>
      </c>
      <c r="P16345">
        <v>0</v>
      </c>
      <c r="Q16345">
        <v>0</v>
      </c>
      <c r="R16345">
        <v>1</v>
      </c>
      <c r="S16345">
        <v>0</v>
      </c>
      <c r="T16345">
        <v>0</v>
      </c>
      <c r="U16345">
        <v>0</v>
      </c>
      <c r="V16345">
        <v>0</v>
      </c>
      <c r="W16345">
        <v>0</v>
      </c>
      <c r="X16345">
        <v>0</v>
      </c>
      <c r="Y16345">
        <v>0</v>
      </c>
      <c r="Z16345">
        <v>94.5</v>
      </c>
      <c r="AA16345">
        <v>1</v>
      </c>
      <c r="AB16345">
        <v>0</v>
      </c>
      <c r="AC16345">
        <f t="shared" si="2296"/>
        <v>-1.7243125856172776</v>
      </c>
      <c r="AD16345">
        <f t="shared" si="2297"/>
        <v>0.1782955725977646</v>
      </c>
      <c r="AE16345">
        <f t="shared" si="2298"/>
        <v>0.15131650898482113</v>
      </c>
      <c r="AF16345">
        <f t="shared" si="2299"/>
        <v>7.1254245838833941E-2</v>
      </c>
      <c r="AG16345">
        <f t="shared" si="2300"/>
        <v>0</v>
      </c>
      <c r="AH16345">
        <f t="shared" si="2301"/>
        <v>0</v>
      </c>
      <c r="AI16345">
        <f t="shared" si="2302"/>
        <v>0</v>
      </c>
      <c r="AJ16345">
        <f t="shared" si="2303"/>
        <v>0</v>
      </c>
      <c r="AK16345">
        <f t="shared" si="2304"/>
        <v>1</v>
      </c>
    </row>
    <row r="16346" spans="1:37" x14ac:dyDescent="0.35">
      <c r="A16346">
        <v>1</v>
      </c>
      <c r="B16346">
        <v>2</v>
      </c>
      <c r="C16346">
        <v>1</v>
      </c>
      <c r="D16346">
        <v>5</v>
      </c>
      <c r="E16346">
        <v>0</v>
      </c>
      <c r="F16346">
        <v>0</v>
      </c>
      <c r="G16346">
        <v>0</v>
      </c>
      <c r="H16346">
        <v>1</v>
      </c>
      <c r="I16346">
        <v>0</v>
      </c>
      <c r="J16346">
        <v>0</v>
      </c>
      <c r="K16346">
        <v>0</v>
      </c>
      <c r="L16346">
        <v>59</v>
      </c>
      <c r="M16346">
        <v>0</v>
      </c>
      <c r="N16346">
        <v>0</v>
      </c>
      <c r="O16346">
        <v>0</v>
      </c>
      <c r="P16346">
        <v>0</v>
      </c>
      <c r="Q16346">
        <v>0</v>
      </c>
      <c r="R16346">
        <v>0</v>
      </c>
      <c r="S16346">
        <v>0</v>
      </c>
      <c r="T16346">
        <v>0</v>
      </c>
      <c r="U16346">
        <v>0</v>
      </c>
      <c r="V16346">
        <v>0</v>
      </c>
      <c r="W16346">
        <v>1</v>
      </c>
      <c r="X16346">
        <v>0</v>
      </c>
      <c r="Y16346">
        <v>0</v>
      </c>
      <c r="Z16346">
        <v>129.19999999999999</v>
      </c>
      <c r="AA16346">
        <v>2</v>
      </c>
      <c r="AB16346">
        <v>0</v>
      </c>
      <c r="AC16346">
        <f t="shared" si="2296"/>
        <v>-3.0300224021609128</v>
      </c>
      <c r="AD16346">
        <f t="shared" si="2297"/>
        <v>4.831455576349155E-2</v>
      </c>
      <c r="AE16346">
        <f t="shared" si="2298"/>
        <v>4.6087842144196756E-2</v>
      </c>
      <c r="AF16346">
        <f t="shared" si="2299"/>
        <v>2.0491615982449966E-2</v>
      </c>
      <c r="AG16346">
        <f t="shared" si="2300"/>
        <v>0</v>
      </c>
      <c r="AH16346">
        <f t="shared" si="2301"/>
        <v>0</v>
      </c>
      <c r="AI16346">
        <f t="shared" si="2302"/>
        <v>0</v>
      </c>
      <c r="AJ16346">
        <f t="shared" si="2303"/>
        <v>0</v>
      </c>
      <c r="AK16346">
        <f t="shared" si="2304"/>
        <v>1</v>
      </c>
    </row>
    <row r="16347" spans="1:37" x14ac:dyDescent="0.35">
      <c r="A16347">
        <v>1</v>
      </c>
      <c r="B16347">
        <v>2</v>
      </c>
      <c r="C16347">
        <v>0</v>
      </c>
      <c r="D16347">
        <v>2</v>
      </c>
      <c r="E16347">
        <v>1</v>
      </c>
      <c r="F16347">
        <v>0</v>
      </c>
      <c r="G16347">
        <v>0</v>
      </c>
      <c r="H16347">
        <v>0</v>
      </c>
      <c r="I16347">
        <v>0</v>
      </c>
      <c r="J16347">
        <v>0</v>
      </c>
      <c r="K16347">
        <v>0</v>
      </c>
      <c r="L16347">
        <v>6</v>
      </c>
      <c r="M16347">
        <v>0</v>
      </c>
      <c r="N16347">
        <v>1</v>
      </c>
      <c r="O16347">
        <v>0</v>
      </c>
      <c r="P16347">
        <v>0</v>
      </c>
      <c r="Q16347">
        <v>0</v>
      </c>
      <c r="R16347">
        <v>0</v>
      </c>
      <c r="S16347">
        <v>0</v>
      </c>
      <c r="T16347">
        <v>0</v>
      </c>
      <c r="U16347">
        <v>0</v>
      </c>
      <c r="V16347">
        <v>0</v>
      </c>
      <c r="W16347">
        <v>0</v>
      </c>
      <c r="X16347">
        <v>1</v>
      </c>
      <c r="Y16347">
        <v>0</v>
      </c>
      <c r="Z16347">
        <v>78</v>
      </c>
      <c r="AA16347">
        <v>0</v>
      </c>
      <c r="AB16347">
        <v>0</v>
      </c>
      <c r="AC16347">
        <f t="shared" si="2296"/>
        <v>-5.2684754195429466</v>
      </c>
      <c r="AD16347">
        <f t="shared" si="2297"/>
        <v>5.1514584019919599E-3</v>
      </c>
      <c r="AE16347">
        <f t="shared" si="2298"/>
        <v>5.1250568846428791E-3</v>
      </c>
      <c r="AF16347">
        <f t="shared" si="2299"/>
        <v>2.231507121902961E-3</v>
      </c>
      <c r="AG16347">
        <f t="shared" si="2300"/>
        <v>0</v>
      </c>
      <c r="AH16347">
        <f t="shared" si="2301"/>
        <v>0</v>
      </c>
      <c r="AI16347">
        <f t="shared" si="2302"/>
        <v>0</v>
      </c>
      <c r="AJ16347">
        <f t="shared" si="2303"/>
        <v>0</v>
      </c>
      <c r="AK16347">
        <f t="shared" si="2304"/>
        <v>1</v>
      </c>
    </row>
    <row r="16348" spans="1:37" x14ac:dyDescent="0.35">
      <c r="A16348">
        <v>1</v>
      </c>
      <c r="B16348">
        <v>3</v>
      </c>
      <c r="C16348">
        <v>0</v>
      </c>
      <c r="D16348">
        <v>4</v>
      </c>
      <c r="E16348">
        <v>0</v>
      </c>
      <c r="F16348">
        <v>0</v>
      </c>
      <c r="G16348">
        <v>0</v>
      </c>
      <c r="H16348">
        <v>1</v>
      </c>
      <c r="I16348">
        <v>0</v>
      </c>
      <c r="J16348">
        <v>0</v>
      </c>
      <c r="K16348">
        <v>0</v>
      </c>
      <c r="L16348">
        <v>90</v>
      </c>
      <c r="M16348">
        <v>0</v>
      </c>
      <c r="N16348">
        <v>0</v>
      </c>
      <c r="O16348">
        <v>0</v>
      </c>
      <c r="P16348">
        <v>0</v>
      </c>
      <c r="Q16348">
        <v>0</v>
      </c>
      <c r="R16348">
        <v>0</v>
      </c>
      <c r="S16348">
        <v>0</v>
      </c>
      <c r="T16348">
        <v>0</v>
      </c>
      <c r="U16348">
        <v>0</v>
      </c>
      <c r="V16348">
        <v>0</v>
      </c>
      <c r="W16348">
        <v>1</v>
      </c>
      <c r="X16348">
        <v>0</v>
      </c>
      <c r="Y16348">
        <v>0</v>
      </c>
      <c r="Z16348">
        <v>127.71</v>
      </c>
      <c r="AA16348">
        <v>3</v>
      </c>
      <c r="AB16348">
        <v>0</v>
      </c>
      <c r="AC16348">
        <f t="shared" si="2296"/>
        <v>-3.9695988895611074</v>
      </c>
      <c r="AD16348">
        <f t="shared" si="2297"/>
        <v>1.8881004984672163E-2</v>
      </c>
      <c r="AE16348">
        <f t="shared" si="2298"/>
        <v>1.8531118837529222E-2</v>
      </c>
      <c r="AF16348">
        <f t="shared" si="2299"/>
        <v>8.1234657569670809E-3</v>
      </c>
      <c r="AG16348">
        <f t="shared" si="2300"/>
        <v>0</v>
      </c>
      <c r="AH16348">
        <f t="shared" si="2301"/>
        <v>0</v>
      </c>
      <c r="AI16348">
        <f t="shared" si="2302"/>
        <v>0</v>
      </c>
      <c r="AJ16348">
        <f t="shared" si="2303"/>
        <v>0</v>
      </c>
      <c r="AK16348">
        <f t="shared" si="2304"/>
        <v>1</v>
      </c>
    </row>
    <row r="16349" spans="1:37" x14ac:dyDescent="0.35">
      <c r="A16349">
        <v>1</v>
      </c>
      <c r="B16349">
        <v>2</v>
      </c>
      <c r="C16349">
        <v>0</v>
      </c>
      <c r="D16349">
        <v>3</v>
      </c>
      <c r="E16349">
        <v>0</v>
      </c>
      <c r="F16349">
        <v>0</v>
      </c>
      <c r="G16349">
        <v>0</v>
      </c>
      <c r="H16349">
        <v>0</v>
      </c>
      <c r="I16349">
        <v>0</v>
      </c>
      <c r="J16349">
        <v>0</v>
      </c>
      <c r="K16349">
        <v>0</v>
      </c>
      <c r="L16349">
        <v>103</v>
      </c>
      <c r="M16349">
        <v>0</v>
      </c>
      <c r="N16349">
        <v>0</v>
      </c>
      <c r="O16349">
        <v>0</v>
      </c>
      <c r="P16349">
        <v>0</v>
      </c>
      <c r="Q16349">
        <v>0</v>
      </c>
      <c r="R16349">
        <v>1</v>
      </c>
      <c r="S16349">
        <v>0</v>
      </c>
      <c r="T16349">
        <v>0</v>
      </c>
      <c r="U16349">
        <v>0</v>
      </c>
      <c r="V16349">
        <v>0</v>
      </c>
      <c r="W16349">
        <v>0</v>
      </c>
      <c r="X16349">
        <v>0</v>
      </c>
      <c r="Y16349">
        <v>0</v>
      </c>
      <c r="Z16349">
        <v>94.5</v>
      </c>
      <c r="AA16349">
        <v>0</v>
      </c>
      <c r="AB16349">
        <v>1</v>
      </c>
      <c r="AC16349">
        <f t="shared" si="2296"/>
        <v>-3.9778511948153294E-2</v>
      </c>
      <c r="AD16349">
        <f t="shared" si="2297"/>
        <v>0.96100226610187911</v>
      </c>
      <c r="AE16349">
        <f t="shared" si="2298"/>
        <v>0.49005668311244704</v>
      </c>
      <c r="AF16349">
        <f t="shared" si="2299"/>
        <v>0.30975368376902074</v>
      </c>
      <c r="AG16349">
        <f t="shared" si="2300"/>
        <v>0</v>
      </c>
      <c r="AH16349">
        <f t="shared" si="2301"/>
        <v>0</v>
      </c>
      <c r="AI16349">
        <f t="shared" si="2302"/>
        <v>0</v>
      </c>
      <c r="AJ16349">
        <f t="shared" si="2303"/>
        <v>1</v>
      </c>
      <c r="AK16349">
        <f t="shared" si="2304"/>
        <v>0</v>
      </c>
    </row>
    <row r="16350" spans="1:37" x14ac:dyDescent="0.35">
      <c r="A16350">
        <v>1</v>
      </c>
      <c r="B16350">
        <v>2</v>
      </c>
      <c r="C16350">
        <v>0</v>
      </c>
      <c r="D16350">
        <v>3</v>
      </c>
      <c r="E16350">
        <v>0</v>
      </c>
      <c r="F16350">
        <v>0</v>
      </c>
      <c r="G16350">
        <v>0</v>
      </c>
      <c r="H16350">
        <v>0</v>
      </c>
      <c r="I16350">
        <v>0</v>
      </c>
      <c r="J16350">
        <v>0</v>
      </c>
      <c r="K16350">
        <v>0</v>
      </c>
      <c r="L16350">
        <v>181</v>
      </c>
      <c r="M16350">
        <v>0</v>
      </c>
      <c r="N16350">
        <v>0</v>
      </c>
      <c r="O16350">
        <v>0</v>
      </c>
      <c r="P16350">
        <v>0</v>
      </c>
      <c r="Q16350">
        <v>0</v>
      </c>
      <c r="R16350">
        <v>0</v>
      </c>
      <c r="S16350">
        <v>1</v>
      </c>
      <c r="T16350">
        <v>0</v>
      </c>
      <c r="U16350">
        <v>0</v>
      </c>
      <c r="V16350">
        <v>0</v>
      </c>
      <c r="W16350">
        <v>0</v>
      </c>
      <c r="X16350">
        <v>0</v>
      </c>
      <c r="Y16350">
        <v>0</v>
      </c>
      <c r="Z16350">
        <v>85.5</v>
      </c>
      <c r="AA16350">
        <v>0</v>
      </c>
      <c r="AB16350">
        <v>1</v>
      </c>
      <c r="AC16350">
        <f t="shared" si="2296"/>
        <v>0.69546738120149865</v>
      </c>
      <c r="AD16350">
        <f t="shared" si="2297"/>
        <v>2.0046457887800093</v>
      </c>
      <c r="AE16350">
        <f t="shared" si="2298"/>
        <v>0.66718206727255036</v>
      </c>
      <c r="AF16350">
        <f t="shared" si="2299"/>
        <v>0.17575563531582308</v>
      </c>
      <c r="AG16350">
        <f t="shared" si="2300"/>
        <v>1</v>
      </c>
      <c r="AH16350">
        <f t="shared" si="2301"/>
        <v>1</v>
      </c>
      <c r="AI16350">
        <f t="shared" si="2302"/>
        <v>0</v>
      </c>
      <c r="AJ16350">
        <f t="shared" si="2303"/>
        <v>0</v>
      </c>
      <c r="AK16350">
        <f t="shared" si="2304"/>
        <v>0</v>
      </c>
    </row>
    <row r="16351" spans="1:37" x14ac:dyDescent="0.35">
      <c r="A16351">
        <v>1</v>
      </c>
      <c r="B16351">
        <v>2</v>
      </c>
      <c r="C16351">
        <v>0</v>
      </c>
      <c r="D16351">
        <v>3</v>
      </c>
      <c r="E16351">
        <v>0</v>
      </c>
      <c r="F16351">
        <v>0</v>
      </c>
      <c r="G16351">
        <v>0</v>
      </c>
      <c r="H16351">
        <v>0</v>
      </c>
      <c r="I16351">
        <v>0</v>
      </c>
      <c r="J16351">
        <v>0</v>
      </c>
      <c r="K16351">
        <v>0</v>
      </c>
      <c r="L16351">
        <v>2</v>
      </c>
      <c r="M16351">
        <v>1</v>
      </c>
      <c r="N16351">
        <v>0</v>
      </c>
      <c r="O16351">
        <v>0</v>
      </c>
      <c r="P16351">
        <v>0</v>
      </c>
      <c r="Q16351">
        <v>0</v>
      </c>
      <c r="R16351">
        <v>0</v>
      </c>
      <c r="S16351">
        <v>0</v>
      </c>
      <c r="T16351">
        <v>0</v>
      </c>
      <c r="U16351">
        <v>0</v>
      </c>
      <c r="V16351">
        <v>0</v>
      </c>
      <c r="W16351">
        <v>0</v>
      </c>
      <c r="X16351">
        <v>0</v>
      </c>
      <c r="Y16351">
        <v>0</v>
      </c>
      <c r="Z16351">
        <v>82</v>
      </c>
      <c r="AA16351">
        <v>0</v>
      </c>
      <c r="AB16351">
        <v>0</v>
      </c>
      <c r="AC16351">
        <f t="shared" si="2296"/>
        <v>-0.97784246234344074</v>
      </c>
      <c r="AD16351">
        <f t="shared" si="2297"/>
        <v>0.37612172083937656</v>
      </c>
      <c r="AE16351">
        <f t="shared" si="2298"/>
        <v>0.27332009599409424</v>
      </c>
      <c r="AF16351">
        <f t="shared" si="2299"/>
        <v>0.13865684985217952</v>
      </c>
      <c r="AG16351">
        <f t="shared" si="2300"/>
        <v>0</v>
      </c>
      <c r="AH16351">
        <f t="shared" si="2301"/>
        <v>0</v>
      </c>
      <c r="AI16351">
        <f t="shared" si="2302"/>
        <v>0</v>
      </c>
      <c r="AJ16351">
        <f t="shared" si="2303"/>
        <v>0</v>
      </c>
      <c r="AK16351">
        <f t="shared" si="2304"/>
        <v>1</v>
      </c>
    </row>
    <row r="16352" spans="1:37" x14ac:dyDescent="0.35">
      <c r="A16352">
        <v>1</v>
      </c>
      <c r="B16352">
        <v>2</v>
      </c>
      <c r="C16352">
        <v>0</v>
      </c>
      <c r="D16352">
        <v>19</v>
      </c>
      <c r="E16352">
        <v>0</v>
      </c>
      <c r="F16352">
        <v>0</v>
      </c>
      <c r="G16352">
        <v>0</v>
      </c>
      <c r="H16352">
        <v>0</v>
      </c>
      <c r="I16352">
        <v>0</v>
      </c>
      <c r="J16352">
        <v>0</v>
      </c>
      <c r="K16352">
        <v>0</v>
      </c>
      <c r="L16352">
        <v>130</v>
      </c>
      <c r="M16352">
        <v>0</v>
      </c>
      <c r="N16352">
        <v>0</v>
      </c>
      <c r="O16352">
        <v>0</v>
      </c>
      <c r="P16352">
        <v>0</v>
      </c>
      <c r="Q16352">
        <v>0</v>
      </c>
      <c r="R16352">
        <v>0</v>
      </c>
      <c r="S16352">
        <v>1</v>
      </c>
      <c r="T16352">
        <v>0</v>
      </c>
      <c r="U16352">
        <v>0</v>
      </c>
      <c r="V16352">
        <v>0</v>
      </c>
      <c r="W16352">
        <v>0</v>
      </c>
      <c r="X16352">
        <v>0</v>
      </c>
      <c r="Y16352">
        <v>0</v>
      </c>
      <c r="Z16352">
        <v>101.98</v>
      </c>
      <c r="AA16352">
        <v>0</v>
      </c>
      <c r="AB16352">
        <v>1</v>
      </c>
      <c r="AC16352">
        <f t="shared" si="2296"/>
        <v>1.9695920817174004</v>
      </c>
      <c r="AD16352">
        <f t="shared" si="2297"/>
        <v>7.1677520348179922</v>
      </c>
      <c r="AE16352">
        <f t="shared" si="2298"/>
        <v>0.87756729198717853</v>
      </c>
      <c r="AF16352">
        <f t="shared" si="2299"/>
        <v>5.6719571821445013E-2</v>
      </c>
      <c r="AG16352">
        <f t="shared" si="2300"/>
        <v>1</v>
      </c>
      <c r="AH16352">
        <f t="shared" si="2301"/>
        <v>1</v>
      </c>
      <c r="AI16352">
        <f t="shared" si="2302"/>
        <v>0</v>
      </c>
      <c r="AJ16352">
        <f t="shared" si="2303"/>
        <v>0</v>
      </c>
      <c r="AK16352">
        <f t="shared" si="2304"/>
        <v>0</v>
      </c>
    </row>
    <row r="16353" spans="1:37" x14ac:dyDescent="0.35">
      <c r="A16353">
        <v>1</v>
      </c>
      <c r="B16353">
        <v>2</v>
      </c>
      <c r="C16353">
        <v>0</v>
      </c>
      <c r="D16353">
        <v>2</v>
      </c>
      <c r="E16353">
        <v>0</v>
      </c>
      <c r="F16353">
        <v>0</v>
      </c>
      <c r="G16353">
        <v>0</v>
      </c>
      <c r="H16353">
        <v>0</v>
      </c>
      <c r="I16353">
        <v>0</v>
      </c>
      <c r="J16353">
        <v>0</v>
      </c>
      <c r="K16353">
        <v>0</v>
      </c>
      <c r="L16353">
        <v>377</v>
      </c>
      <c r="M16353">
        <v>0</v>
      </c>
      <c r="N16353">
        <v>0</v>
      </c>
      <c r="O16353">
        <v>0</v>
      </c>
      <c r="P16353">
        <v>0</v>
      </c>
      <c r="Q16353">
        <v>0</v>
      </c>
      <c r="R16353">
        <v>0</v>
      </c>
      <c r="S16353">
        <v>0</v>
      </c>
      <c r="T16353">
        <v>0</v>
      </c>
      <c r="U16353">
        <v>1</v>
      </c>
      <c r="V16353">
        <v>0</v>
      </c>
      <c r="W16353">
        <v>0</v>
      </c>
      <c r="X16353">
        <v>0</v>
      </c>
      <c r="Y16353">
        <v>0</v>
      </c>
      <c r="Z16353">
        <v>115</v>
      </c>
      <c r="AA16353">
        <v>1</v>
      </c>
      <c r="AB16353">
        <v>1</v>
      </c>
      <c r="AC16353">
        <f t="shared" si="2296"/>
        <v>2.6828945893719331</v>
      </c>
      <c r="AD16353">
        <f t="shared" si="2297"/>
        <v>14.627372312599848</v>
      </c>
      <c r="AE16353">
        <f t="shared" si="2298"/>
        <v>0.93600971551732137</v>
      </c>
      <c r="AF16353">
        <f t="shared" si="2299"/>
        <v>2.8719643384049299E-2</v>
      </c>
      <c r="AG16353">
        <f t="shared" si="2300"/>
        <v>1</v>
      </c>
      <c r="AH16353">
        <f t="shared" si="2301"/>
        <v>1</v>
      </c>
      <c r="AI16353">
        <f t="shared" si="2302"/>
        <v>0</v>
      </c>
      <c r="AJ16353">
        <f t="shared" si="2303"/>
        <v>0</v>
      </c>
      <c r="AK16353">
        <f t="shared" si="2304"/>
        <v>0</v>
      </c>
    </row>
    <row r="16354" spans="1:37" x14ac:dyDescent="0.35">
      <c r="A16354">
        <v>1</v>
      </c>
      <c r="B16354">
        <v>2</v>
      </c>
      <c r="C16354">
        <v>0</v>
      </c>
      <c r="D16354">
        <v>2</v>
      </c>
      <c r="E16354">
        <v>0</v>
      </c>
      <c r="F16354">
        <v>0</v>
      </c>
      <c r="G16354">
        <v>0</v>
      </c>
      <c r="H16354">
        <v>0</v>
      </c>
      <c r="I16354">
        <v>0</v>
      </c>
      <c r="J16354">
        <v>0</v>
      </c>
      <c r="K16354">
        <v>0</v>
      </c>
      <c r="L16354">
        <v>88</v>
      </c>
      <c r="M16354">
        <v>0</v>
      </c>
      <c r="N16354">
        <v>0</v>
      </c>
      <c r="O16354">
        <v>0</v>
      </c>
      <c r="P16354">
        <v>0</v>
      </c>
      <c r="Q16354">
        <v>0</v>
      </c>
      <c r="R16354">
        <v>0</v>
      </c>
      <c r="S16354">
        <v>0</v>
      </c>
      <c r="T16354">
        <v>0</v>
      </c>
      <c r="U16354">
        <v>1</v>
      </c>
      <c r="V16354">
        <v>0</v>
      </c>
      <c r="W16354">
        <v>0</v>
      </c>
      <c r="X16354">
        <v>0</v>
      </c>
      <c r="Y16354">
        <v>0</v>
      </c>
      <c r="Z16354">
        <v>90</v>
      </c>
      <c r="AA16354">
        <v>1</v>
      </c>
      <c r="AB16354">
        <v>0</v>
      </c>
      <c r="AC16354">
        <f t="shared" si="2296"/>
        <v>-1.7687426525681271</v>
      </c>
      <c r="AD16354">
        <f t="shared" si="2297"/>
        <v>0.17054729126955323</v>
      </c>
      <c r="AE16354">
        <f t="shared" si="2298"/>
        <v>0.14569876205905435</v>
      </c>
      <c r="AF16354">
        <f t="shared" si="2299"/>
        <v>6.8388964314163039E-2</v>
      </c>
      <c r="AG16354">
        <f t="shared" si="2300"/>
        <v>0</v>
      </c>
      <c r="AH16354">
        <f t="shared" si="2301"/>
        <v>0</v>
      </c>
      <c r="AI16354">
        <f t="shared" si="2302"/>
        <v>0</v>
      </c>
      <c r="AJ16354">
        <f t="shared" si="2303"/>
        <v>0</v>
      </c>
      <c r="AK16354">
        <f t="shared" si="2304"/>
        <v>1</v>
      </c>
    </row>
    <row r="16355" spans="1:37" x14ac:dyDescent="0.35">
      <c r="A16355">
        <v>1</v>
      </c>
      <c r="B16355">
        <v>3</v>
      </c>
      <c r="C16355">
        <v>0</v>
      </c>
      <c r="D16355">
        <v>1</v>
      </c>
      <c r="E16355">
        <v>0</v>
      </c>
      <c r="F16355">
        <v>0</v>
      </c>
      <c r="G16355">
        <v>0</v>
      </c>
      <c r="H16355">
        <v>1</v>
      </c>
      <c r="I16355">
        <v>0</v>
      </c>
      <c r="J16355">
        <v>0</v>
      </c>
      <c r="K16355">
        <v>0</v>
      </c>
      <c r="L16355">
        <v>157</v>
      </c>
      <c r="M16355">
        <v>0</v>
      </c>
      <c r="N16355">
        <v>0</v>
      </c>
      <c r="O16355">
        <v>0</v>
      </c>
      <c r="P16355">
        <v>0</v>
      </c>
      <c r="Q16355">
        <v>0</v>
      </c>
      <c r="R16355">
        <v>0</v>
      </c>
      <c r="S16355">
        <v>0</v>
      </c>
      <c r="T16355">
        <v>0</v>
      </c>
      <c r="U16355">
        <v>1</v>
      </c>
      <c r="V16355">
        <v>0</v>
      </c>
      <c r="W16355">
        <v>0</v>
      </c>
      <c r="X16355">
        <v>0</v>
      </c>
      <c r="Y16355">
        <v>0</v>
      </c>
      <c r="Z16355">
        <v>133.6</v>
      </c>
      <c r="AA16355">
        <v>0</v>
      </c>
      <c r="AB16355">
        <v>1</v>
      </c>
      <c r="AC16355">
        <f t="shared" si="2296"/>
        <v>1.2513833037590594</v>
      </c>
      <c r="AD16355">
        <f t="shared" si="2297"/>
        <v>3.4951745029723962</v>
      </c>
      <c r="AE16355">
        <f t="shared" si="2298"/>
        <v>0.77753922582120927</v>
      </c>
      <c r="AF16355">
        <f t="shared" si="2299"/>
        <v>0.10927769216867285</v>
      </c>
      <c r="AG16355">
        <f t="shared" si="2300"/>
        <v>1</v>
      </c>
      <c r="AH16355">
        <f t="shared" si="2301"/>
        <v>1</v>
      </c>
      <c r="AI16355">
        <f t="shared" si="2302"/>
        <v>0</v>
      </c>
      <c r="AJ16355">
        <f t="shared" si="2303"/>
        <v>0</v>
      </c>
      <c r="AK16355">
        <f t="shared" si="2304"/>
        <v>0</v>
      </c>
    </row>
    <row r="16356" spans="1:37" x14ac:dyDescent="0.35">
      <c r="A16356">
        <v>1</v>
      </c>
      <c r="B16356">
        <v>2</v>
      </c>
      <c r="C16356">
        <v>0</v>
      </c>
      <c r="D16356">
        <v>4</v>
      </c>
      <c r="E16356">
        <v>0</v>
      </c>
      <c r="F16356">
        <v>0</v>
      </c>
      <c r="G16356">
        <v>0</v>
      </c>
      <c r="H16356">
        <v>0</v>
      </c>
      <c r="I16356">
        <v>0</v>
      </c>
      <c r="J16356">
        <v>0</v>
      </c>
      <c r="K16356">
        <v>0</v>
      </c>
      <c r="L16356">
        <v>93</v>
      </c>
      <c r="M16356">
        <v>0</v>
      </c>
      <c r="N16356">
        <v>0</v>
      </c>
      <c r="O16356">
        <v>0</v>
      </c>
      <c r="P16356">
        <v>0</v>
      </c>
      <c r="Q16356">
        <v>0</v>
      </c>
      <c r="R16356">
        <v>0</v>
      </c>
      <c r="S16356">
        <v>0</v>
      </c>
      <c r="T16356">
        <v>0</v>
      </c>
      <c r="U16356">
        <v>0</v>
      </c>
      <c r="V16356">
        <v>0</v>
      </c>
      <c r="W16356">
        <v>1</v>
      </c>
      <c r="X16356">
        <v>0</v>
      </c>
      <c r="Y16356">
        <v>0</v>
      </c>
      <c r="Z16356">
        <v>92.51</v>
      </c>
      <c r="AA16356">
        <v>2</v>
      </c>
      <c r="AB16356">
        <v>0</v>
      </c>
      <c r="AC16356">
        <f t="shared" si="2296"/>
        <v>-3.7029412496715359</v>
      </c>
      <c r="AD16356">
        <f t="shared" si="2297"/>
        <v>2.4650915242450715E-2</v>
      </c>
      <c r="AE16356">
        <f t="shared" si="2298"/>
        <v>2.4057866806880143E-2</v>
      </c>
      <c r="AF16356">
        <f t="shared" si="2299"/>
        <v>1.0575932312770604E-2</v>
      </c>
      <c r="AG16356">
        <f t="shared" si="2300"/>
        <v>0</v>
      </c>
      <c r="AH16356">
        <f t="shared" si="2301"/>
        <v>0</v>
      </c>
      <c r="AI16356">
        <f t="shared" si="2302"/>
        <v>0</v>
      </c>
      <c r="AJ16356">
        <f t="shared" si="2303"/>
        <v>0</v>
      </c>
      <c r="AK16356">
        <f t="shared" si="2304"/>
        <v>1</v>
      </c>
    </row>
    <row r="16357" spans="1:37" x14ac:dyDescent="0.35">
      <c r="A16357">
        <v>1</v>
      </c>
      <c r="B16357">
        <v>2</v>
      </c>
      <c r="C16357">
        <v>0</v>
      </c>
      <c r="D16357">
        <v>3</v>
      </c>
      <c r="E16357">
        <v>0</v>
      </c>
      <c r="F16357">
        <v>1</v>
      </c>
      <c r="G16357">
        <v>0</v>
      </c>
      <c r="H16357">
        <v>0</v>
      </c>
      <c r="I16357">
        <v>0</v>
      </c>
      <c r="J16357">
        <v>0</v>
      </c>
      <c r="K16357">
        <v>0</v>
      </c>
      <c r="L16357">
        <v>211</v>
      </c>
      <c r="M16357">
        <v>0</v>
      </c>
      <c r="N16357">
        <v>0</v>
      </c>
      <c r="O16357">
        <v>0</v>
      </c>
      <c r="P16357">
        <v>1</v>
      </c>
      <c r="Q16357">
        <v>0</v>
      </c>
      <c r="R16357">
        <v>0</v>
      </c>
      <c r="S16357">
        <v>0</v>
      </c>
      <c r="T16357">
        <v>0</v>
      </c>
      <c r="U16357">
        <v>0</v>
      </c>
      <c r="V16357">
        <v>0</v>
      </c>
      <c r="W16357">
        <v>0</v>
      </c>
      <c r="X16357">
        <v>0</v>
      </c>
      <c r="Y16357">
        <v>0</v>
      </c>
      <c r="Z16357">
        <v>68.69</v>
      </c>
      <c r="AA16357">
        <v>0</v>
      </c>
      <c r="AB16357">
        <v>1</v>
      </c>
      <c r="AC16357">
        <f t="shared" si="2296"/>
        <v>0.71937074980359106</v>
      </c>
      <c r="AD16357">
        <f t="shared" si="2297"/>
        <v>2.0531408647896652</v>
      </c>
      <c r="AE16357">
        <f t="shared" si="2298"/>
        <v>0.67246843683745616</v>
      </c>
      <c r="AF16357">
        <f t="shared" si="2299"/>
        <v>0.17232809501181987</v>
      </c>
      <c r="AG16357">
        <f t="shared" si="2300"/>
        <v>1</v>
      </c>
      <c r="AH16357">
        <f t="shared" si="2301"/>
        <v>1</v>
      </c>
      <c r="AI16357">
        <f t="shared" si="2302"/>
        <v>0</v>
      </c>
      <c r="AJ16357">
        <f t="shared" si="2303"/>
        <v>0</v>
      </c>
      <c r="AK16357">
        <f t="shared" si="2304"/>
        <v>0</v>
      </c>
    </row>
    <row r="16358" spans="1:37" x14ac:dyDescent="0.35">
      <c r="A16358">
        <v>1</v>
      </c>
      <c r="B16358">
        <v>2</v>
      </c>
      <c r="C16358">
        <v>0</v>
      </c>
      <c r="D16358">
        <v>6</v>
      </c>
      <c r="E16358">
        <v>0</v>
      </c>
      <c r="F16358">
        <v>0</v>
      </c>
      <c r="G16358">
        <v>0</v>
      </c>
      <c r="H16358">
        <v>0</v>
      </c>
      <c r="I16358">
        <v>0</v>
      </c>
      <c r="J16358">
        <v>0</v>
      </c>
      <c r="K16358">
        <v>0</v>
      </c>
      <c r="L16358">
        <v>238</v>
      </c>
      <c r="M16358">
        <v>0</v>
      </c>
      <c r="N16358">
        <v>0</v>
      </c>
      <c r="O16358">
        <v>0</v>
      </c>
      <c r="P16358">
        <v>0</v>
      </c>
      <c r="Q16358">
        <v>0</v>
      </c>
      <c r="R16358">
        <v>0</v>
      </c>
      <c r="S16358">
        <v>0</v>
      </c>
      <c r="T16358">
        <v>1</v>
      </c>
      <c r="U16358">
        <v>0</v>
      </c>
      <c r="V16358">
        <v>0</v>
      </c>
      <c r="W16358">
        <v>0</v>
      </c>
      <c r="X16358">
        <v>0</v>
      </c>
      <c r="Y16358">
        <v>0</v>
      </c>
      <c r="Z16358">
        <v>94.07</v>
      </c>
      <c r="AA16358">
        <v>1</v>
      </c>
      <c r="AB16358">
        <v>0</v>
      </c>
      <c r="AC16358">
        <f t="shared" si="2296"/>
        <v>0.41233443630603883</v>
      </c>
      <c r="AD16358">
        <f t="shared" si="2297"/>
        <v>1.5103394642254857</v>
      </c>
      <c r="AE16358">
        <f t="shared" si="2298"/>
        <v>0.60164750056680893</v>
      </c>
      <c r="AF16358">
        <f t="shared" si="2299"/>
        <v>0.39973245354137282</v>
      </c>
      <c r="AG16358">
        <f t="shared" si="2300"/>
        <v>1</v>
      </c>
      <c r="AH16358">
        <f t="shared" si="2301"/>
        <v>0</v>
      </c>
      <c r="AI16358">
        <f t="shared" si="2302"/>
        <v>1</v>
      </c>
      <c r="AJ16358">
        <f t="shared" si="2303"/>
        <v>0</v>
      </c>
      <c r="AK16358">
        <f t="shared" si="2304"/>
        <v>0</v>
      </c>
    </row>
    <row r="16359" spans="1:37" x14ac:dyDescent="0.35">
      <c r="A16359">
        <v>1</v>
      </c>
      <c r="B16359">
        <v>2</v>
      </c>
      <c r="C16359">
        <v>2</v>
      </c>
      <c r="D16359">
        <v>4</v>
      </c>
      <c r="E16359">
        <v>0</v>
      </c>
      <c r="F16359">
        <v>0</v>
      </c>
      <c r="G16359">
        <v>0</v>
      </c>
      <c r="H16359">
        <v>0</v>
      </c>
      <c r="I16359">
        <v>0</v>
      </c>
      <c r="J16359">
        <v>1</v>
      </c>
      <c r="K16359">
        <v>0</v>
      </c>
      <c r="L16359">
        <v>48</v>
      </c>
      <c r="M16359">
        <v>0</v>
      </c>
      <c r="N16359">
        <v>0</v>
      </c>
      <c r="O16359">
        <v>0</v>
      </c>
      <c r="P16359">
        <v>0</v>
      </c>
      <c r="Q16359">
        <v>0</v>
      </c>
      <c r="R16359">
        <v>0</v>
      </c>
      <c r="S16359">
        <v>1</v>
      </c>
      <c r="T16359">
        <v>0</v>
      </c>
      <c r="U16359">
        <v>0</v>
      </c>
      <c r="V16359">
        <v>0</v>
      </c>
      <c r="W16359">
        <v>0</v>
      </c>
      <c r="X16359">
        <v>0</v>
      </c>
      <c r="Y16359">
        <v>0</v>
      </c>
      <c r="Z16359">
        <v>233.1</v>
      </c>
      <c r="AA16359">
        <v>0</v>
      </c>
      <c r="AB16359">
        <v>1</v>
      </c>
      <c r="AC16359">
        <f t="shared" si="2296"/>
        <v>1.7568617896193035</v>
      </c>
      <c r="AD16359">
        <f t="shared" si="2297"/>
        <v>5.7942253346184414</v>
      </c>
      <c r="AE16359">
        <f t="shared" si="2298"/>
        <v>0.8528161856945301</v>
      </c>
      <c r="AF16359">
        <f t="shared" si="2299"/>
        <v>6.914456571535206E-2</v>
      </c>
      <c r="AG16359">
        <f t="shared" si="2300"/>
        <v>1</v>
      </c>
      <c r="AH16359">
        <f t="shared" si="2301"/>
        <v>1</v>
      </c>
      <c r="AI16359">
        <f t="shared" si="2302"/>
        <v>0</v>
      </c>
      <c r="AJ16359">
        <f t="shared" si="2303"/>
        <v>0</v>
      </c>
      <c r="AK16359">
        <f t="shared" si="2304"/>
        <v>0</v>
      </c>
    </row>
    <row r="16360" spans="1:37" x14ac:dyDescent="0.35">
      <c r="A16360">
        <v>1</v>
      </c>
      <c r="B16360">
        <v>2</v>
      </c>
      <c r="C16360">
        <v>0</v>
      </c>
      <c r="D16360">
        <v>2</v>
      </c>
      <c r="E16360">
        <v>0</v>
      </c>
      <c r="F16360">
        <v>0</v>
      </c>
      <c r="G16360">
        <v>0</v>
      </c>
      <c r="H16360">
        <v>0</v>
      </c>
      <c r="I16360">
        <v>0</v>
      </c>
      <c r="J16360">
        <v>0</v>
      </c>
      <c r="K16360">
        <v>0</v>
      </c>
      <c r="L16360">
        <v>257</v>
      </c>
      <c r="M16360">
        <v>0</v>
      </c>
      <c r="N16360">
        <v>0</v>
      </c>
      <c r="O16360">
        <v>0</v>
      </c>
      <c r="P16360">
        <v>0</v>
      </c>
      <c r="Q16360">
        <v>0</v>
      </c>
      <c r="R16360">
        <v>1</v>
      </c>
      <c r="S16360">
        <v>0</v>
      </c>
      <c r="T16360">
        <v>0</v>
      </c>
      <c r="U16360">
        <v>0</v>
      </c>
      <c r="V16360">
        <v>0</v>
      </c>
      <c r="W16360">
        <v>0</v>
      </c>
      <c r="X16360">
        <v>0</v>
      </c>
      <c r="Y16360">
        <v>0</v>
      </c>
      <c r="Z16360">
        <v>101.5</v>
      </c>
      <c r="AA16360">
        <v>0</v>
      </c>
      <c r="AB16360">
        <v>1</v>
      </c>
      <c r="AC16360">
        <f t="shared" si="2296"/>
        <v>2.0909572197438187</v>
      </c>
      <c r="AD16360">
        <f t="shared" si="2297"/>
        <v>8.0926579098907006</v>
      </c>
      <c r="AE16360">
        <f t="shared" si="2298"/>
        <v>0.89002115663977277</v>
      </c>
      <c r="AF16360">
        <f t="shared" si="2299"/>
        <v>5.0599669644186267E-2</v>
      </c>
      <c r="AG16360">
        <f t="shared" si="2300"/>
        <v>1</v>
      </c>
      <c r="AH16360">
        <f t="shared" si="2301"/>
        <v>1</v>
      </c>
      <c r="AI16360">
        <f t="shared" si="2302"/>
        <v>0</v>
      </c>
      <c r="AJ16360">
        <f t="shared" si="2303"/>
        <v>0</v>
      </c>
      <c r="AK16360">
        <f t="shared" si="2304"/>
        <v>0</v>
      </c>
    </row>
    <row r="16361" spans="1:37" x14ac:dyDescent="0.35">
      <c r="A16361">
        <v>1</v>
      </c>
      <c r="B16361">
        <v>2</v>
      </c>
      <c r="C16361">
        <v>0</v>
      </c>
      <c r="D16361">
        <v>2</v>
      </c>
      <c r="E16361">
        <v>0</v>
      </c>
      <c r="F16361">
        <v>0</v>
      </c>
      <c r="G16361">
        <v>0</v>
      </c>
      <c r="H16361">
        <v>0</v>
      </c>
      <c r="I16361">
        <v>0</v>
      </c>
      <c r="J16361">
        <v>0</v>
      </c>
      <c r="K16361">
        <v>0</v>
      </c>
      <c r="L16361">
        <v>80</v>
      </c>
      <c r="M16361">
        <v>0</v>
      </c>
      <c r="N16361">
        <v>0</v>
      </c>
      <c r="O16361">
        <v>0</v>
      </c>
      <c r="P16361">
        <v>0</v>
      </c>
      <c r="Q16361">
        <v>0</v>
      </c>
      <c r="R16361">
        <v>0</v>
      </c>
      <c r="S16361">
        <v>0</v>
      </c>
      <c r="T16361">
        <v>0</v>
      </c>
      <c r="U16361">
        <v>0</v>
      </c>
      <c r="V16361">
        <v>1</v>
      </c>
      <c r="W16361">
        <v>0</v>
      </c>
      <c r="X16361">
        <v>0</v>
      </c>
      <c r="Y16361">
        <v>0</v>
      </c>
      <c r="Z16361">
        <v>93.6</v>
      </c>
      <c r="AA16361">
        <v>0</v>
      </c>
      <c r="AB16361">
        <v>1</v>
      </c>
      <c r="AC16361">
        <f t="shared" si="2296"/>
        <v>-0.13696391820971066</v>
      </c>
      <c r="AD16361">
        <f t="shared" si="2297"/>
        <v>0.87200168894656116</v>
      </c>
      <c r="AE16361">
        <f t="shared" si="2298"/>
        <v>0.46581244776401143</v>
      </c>
      <c r="AF16361">
        <f t="shared" si="2299"/>
        <v>0.33178891012725015</v>
      </c>
      <c r="AG16361">
        <f t="shared" si="2300"/>
        <v>0</v>
      </c>
      <c r="AH16361">
        <f t="shared" si="2301"/>
        <v>0</v>
      </c>
      <c r="AI16361">
        <f t="shared" si="2302"/>
        <v>0</v>
      </c>
      <c r="AJ16361">
        <f t="shared" si="2303"/>
        <v>1</v>
      </c>
      <c r="AK16361">
        <f t="shared" si="2304"/>
        <v>0</v>
      </c>
    </row>
    <row r="16362" spans="1:37" x14ac:dyDescent="0.35">
      <c r="A16362">
        <v>1</v>
      </c>
      <c r="B16362">
        <v>1</v>
      </c>
      <c r="C16362">
        <v>0</v>
      </c>
      <c r="D16362">
        <v>1</v>
      </c>
      <c r="E16362">
        <v>0</v>
      </c>
      <c r="F16362">
        <v>0</v>
      </c>
      <c r="G16362">
        <v>0</v>
      </c>
      <c r="H16362">
        <v>0</v>
      </c>
      <c r="I16362">
        <v>0</v>
      </c>
      <c r="J16362">
        <v>0</v>
      </c>
      <c r="K16362">
        <v>0</v>
      </c>
      <c r="L16362">
        <v>4</v>
      </c>
      <c r="M16362">
        <v>0</v>
      </c>
      <c r="N16362">
        <v>0</v>
      </c>
      <c r="O16362">
        <v>0</v>
      </c>
      <c r="P16362">
        <v>0</v>
      </c>
      <c r="Q16362">
        <v>0</v>
      </c>
      <c r="R16362">
        <v>0</v>
      </c>
      <c r="S16362">
        <v>0</v>
      </c>
      <c r="T16362">
        <v>1</v>
      </c>
      <c r="U16362">
        <v>0</v>
      </c>
      <c r="V16362">
        <v>0</v>
      </c>
      <c r="W16362">
        <v>0</v>
      </c>
      <c r="X16362">
        <v>0</v>
      </c>
      <c r="Y16362">
        <v>0</v>
      </c>
      <c r="Z16362">
        <v>98.1</v>
      </c>
      <c r="AA16362">
        <v>0</v>
      </c>
      <c r="AB16362">
        <v>1</v>
      </c>
      <c r="AC16362">
        <f t="shared" si="2296"/>
        <v>-2.191037006311745</v>
      </c>
      <c r="AD16362">
        <f t="shared" si="2297"/>
        <v>0.11180075039846048</v>
      </c>
      <c r="AE16362">
        <f t="shared" si="2298"/>
        <v>0.1005582613237057</v>
      </c>
      <c r="AF16362">
        <f t="shared" si="2299"/>
        <v>0.99758224431223697</v>
      </c>
      <c r="AG16362">
        <f t="shared" si="2300"/>
        <v>0</v>
      </c>
      <c r="AH16362">
        <f t="shared" si="2301"/>
        <v>0</v>
      </c>
      <c r="AI16362">
        <f t="shared" si="2302"/>
        <v>0</v>
      </c>
      <c r="AJ16362">
        <f t="shared" si="2303"/>
        <v>1</v>
      </c>
      <c r="AK16362">
        <f t="shared" si="2304"/>
        <v>0</v>
      </c>
    </row>
    <row r="16363" spans="1:37" x14ac:dyDescent="0.35">
      <c r="A16363">
        <v>1</v>
      </c>
      <c r="B16363">
        <v>2</v>
      </c>
      <c r="C16363">
        <v>0</v>
      </c>
      <c r="D16363">
        <v>3</v>
      </c>
      <c r="E16363">
        <v>0</v>
      </c>
      <c r="F16363">
        <v>0</v>
      </c>
      <c r="G16363">
        <v>0</v>
      </c>
      <c r="H16363">
        <v>0</v>
      </c>
      <c r="I16363">
        <v>0</v>
      </c>
      <c r="J16363">
        <v>0</v>
      </c>
      <c r="K16363">
        <v>0</v>
      </c>
      <c r="L16363">
        <v>131</v>
      </c>
      <c r="M16363">
        <v>0</v>
      </c>
      <c r="N16363">
        <v>0</v>
      </c>
      <c r="O16363">
        <v>0</v>
      </c>
      <c r="P16363">
        <v>0</v>
      </c>
      <c r="Q16363">
        <v>0</v>
      </c>
      <c r="R16363">
        <v>0</v>
      </c>
      <c r="S16363">
        <v>1</v>
      </c>
      <c r="T16363">
        <v>0</v>
      </c>
      <c r="U16363">
        <v>0</v>
      </c>
      <c r="V16363">
        <v>0</v>
      </c>
      <c r="W16363">
        <v>0</v>
      </c>
      <c r="X16363">
        <v>0</v>
      </c>
      <c r="Y16363">
        <v>0</v>
      </c>
      <c r="Z16363">
        <v>94.5</v>
      </c>
      <c r="AA16363">
        <v>0</v>
      </c>
      <c r="AB16363">
        <v>0</v>
      </c>
      <c r="AC16363">
        <f t="shared" si="2296"/>
        <v>0.22463821814129403</v>
      </c>
      <c r="AD16363">
        <f t="shared" si="2297"/>
        <v>1.2518697304978448</v>
      </c>
      <c r="AE16363">
        <f t="shared" si="2298"/>
        <v>0.55592457838184128</v>
      </c>
      <c r="AF16363">
        <f t="shared" si="2299"/>
        <v>0.35254326319425477</v>
      </c>
      <c r="AG16363">
        <f t="shared" si="2300"/>
        <v>1</v>
      </c>
      <c r="AH16363">
        <f t="shared" si="2301"/>
        <v>0</v>
      </c>
      <c r="AI16363">
        <f t="shared" si="2302"/>
        <v>1</v>
      </c>
      <c r="AJ16363">
        <f t="shared" si="2303"/>
        <v>0</v>
      </c>
      <c r="AK16363">
        <f t="shared" si="2304"/>
        <v>0</v>
      </c>
    </row>
    <row r="16364" spans="1:37" x14ac:dyDescent="0.35">
      <c r="A16364">
        <v>1</v>
      </c>
      <c r="B16364">
        <v>2</v>
      </c>
      <c r="C16364">
        <v>0</v>
      </c>
      <c r="D16364">
        <v>4</v>
      </c>
      <c r="E16364">
        <v>0</v>
      </c>
      <c r="F16364">
        <v>0</v>
      </c>
      <c r="G16364">
        <v>0</v>
      </c>
      <c r="H16364">
        <v>1</v>
      </c>
      <c r="I16364">
        <v>0</v>
      </c>
      <c r="J16364">
        <v>0</v>
      </c>
      <c r="K16364">
        <v>0</v>
      </c>
      <c r="L16364">
        <v>3</v>
      </c>
      <c r="M16364">
        <v>0</v>
      </c>
      <c r="N16364">
        <v>0</v>
      </c>
      <c r="O16364">
        <v>0</v>
      </c>
      <c r="P16364">
        <v>0</v>
      </c>
      <c r="Q16364">
        <v>1</v>
      </c>
      <c r="R16364">
        <v>0</v>
      </c>
      <c r="S16364">
        <v>0</v>
      </c>
      <c r="T16364">
        <v>0</v>
      </c>
      <c r="U16364">
        <v>0</v>
      </c>
      <c r="V16364">
        <v>0</v>
      </c>
      <c r="W16364">
        <v>0</v>
      </c>
      <c r="X16364">
        <v>0</v>
      </c>
      <c r="Y16364">
        <v>0</v>
      </c>
      <c r="Z16364">
        <v>158.5</v>
      </c>
      <c r="AA16364">
        <v>2</v>
      </c>
      <c r="AB16364">
        <v>0</v>
      </c>
      <c r="AC16364">
        <f t="shared" si="2296"/>
        <v>-2.4060666756922209</v>
      </c>
      <c r="AD16364">
        <f t="shared" si="2297"/>
        <v>9.0169262933423824E-2</v>
      </c>
      <c r="AE16364">
        <f t="shared" si="2298"/>
        <v>8.2711250444538004E-2</v>
      </c>
      <c r="AF16364">
        <f t="shared" si="2299"/>
        <v>3.7493933033278318E-2</v>
      </c>
      <c r="AG16364">
        <f t="shared" si="2300"/>
        <v>0</v>
      </c>
      <c r="AH16364">
        <f t="shared" si="2301"/>
        <v>0</v>
      </c>
      <c r="AI16364">
        <f t="shared" si="2302"/>
        <v>0</v>
      </c>
      <c r="AJ16364">
        <f t="shared" si="2303"/>
        <v>0</v>
      </c>
      <c r="AK16364">
        <f t="shared" si="2304"/>
        <v>1</v>
      </c>
    </row>
    <row r="16365" spans="1:37" x14ac:dyDescent="0.35">
      <c r="A16365">
        <v>1</v>
      </c>
      <c r="B16365">
        <v>2</v>
      </c>
      <c r="C16365">
        <v>0</v>
      </c>
      <c r="D16365">
        <v>5</v>
      </c>
      <c r="E16365">
        <v>0</v>
      </c>
      <c r="F16365">
        <v>0</v>
      </c>
      <c r="G16365">
        <v>0</v>
      </c>
      <c r="H16365">
        <v>1</v>
      </c>
      <c r="I16365">
        <v>0</v>
      </c>
      <c r="J16365">
        <v>0</v>
      </c>
      <c r="K16365">
        <v>0</v>
      </c>
      <c r="L16365">
        <v>162</v>
      </c>
      <c r="M16365">
        <v>0</v>
      </c>
      <c r="N16365">
        <v>1</v>
      </c>
      <c r="O16365">
        <v>0</v>
      </c>
      <c r="P16365">
        <v>0</v>
      </c>
      <c r="Q16365">
        <v>0</v>
      </c>
      <c r="R16365">
        <v>0</v>
      </c>
      <c r="S16365">
        <v>0</v>
      </c>
      <c r="T16365">
        <v>0</v>
      </c>
      <c r="U16365">
        <v>0</v>
      </c>
      <c r="V16365">
        <v>0</v>
      </c>
      <c r="W16365">
        <v>0</v>
      </c>
      <c r="X16365">
        <v>0</v>
      </c>
      <c r="Y16365">
        <v>0</v>
      </c>
      <c r="Z16365">
        <v>62</v>
      </c>
      <c r="AA16365">
        <v>1</v>
      </c>
      <c r="AB16365">
        <v>0</v>
      </c>
      <c r="AC16365">
        <f t="shared" si="2296"/>
        <v>-0.5149848277097786</v>
      </c>
      <c r="AD16365">
        <f t="shared" si="2297"/>
        <v>0.59750966013943863</v>
      </c>
      <c r="AE16365">
        <f t="shared" si="2298"/>
        <v>0.37402569452211321</v>
      </c>
      <c r="AF16365">
        <f t="shared" si="2299"/>
        <v>0.20344349301670878</v>
      </c>
      <c r="AG16365">
        <f t="shared" si="2300"/>
        <v>0</v>
      </c>
      <c r="AH16365">
        <f t="shared" si="2301"/>
        <v>0</v>
      </c>
      <c r="AI16365">
        <f t="shared" si="2302"/>
        <v>0</v>
      </c>
      <c r="AJ16365">
        <f t="shared" si="2303"/>
        <v>0</v>
      </c>
      <c r="AK16365">
        <f t="shared" si="2304"/>
        <v>1</v>
      </c>
    </row>
    <row r="16366" spans="1:37" x14ac:dyDescent="0.35">
      <c r="A16366">
        <v>1</v>
      </c>
      <c r="B16366">
        <v>1</v>
      </c>
      <c r="C16366">
        <v>0</v>
      </c>
      <c r="D16366">
        <v>1</v>
      </c>
      <c r="E16366">
        <v>0</v>
      </c>
      <c r="F16366">
        <v>0</v>
      </c>
      <c r="G16366">
        <v>0</v>
      </c>
      <c r="H16366">
        <v>0</v>
      </c>
      <c r="I16366">
        <v>0</v>
      </c>
      <c r="J16366">
        <v>0</v>
      </c>
      <c r="K16366">
        <v>0</v>
      </c>
      <c r="L16366">
        <v>3</v>
      </c>
      <c r="M16366">
        <v>0</v>
      </c>
      <c r="N16366">
        <v>0</v>
      </c>
      <c r="O16366">
        <v>0</v>
      </c>
      <c r="P16366">
        <v>0</v>
      </c>
      <c r="Q16366">
        <v>0</v>
      </c>
      <c r="R16366">
        <v>0</v>
      </c>
      <c r="S16366">
        <v>0</v>
      </c>
      <c r="T16366">
        <v>0</v>
      </c>
      <c r="U16366">
        <v>1</v>
      </c>
      <c r="V16366">
        <v>0</v>
      </c>
      <c r="W16366">
        <v>0</v>
      </c>
      <c r="X16366">
        <v>0</v>
      </c>
      <c r="Y16366">
        <v>0</v>
      </c>
      <c r="Z16366">
        <v>120</v>
      </c>
      <c r="AA16366">
        <v>1</v>
      </c>
      <c r="AB16366">
        <v>0</v>
      </c>
      <c r="AC16366">
        <f t="shared" si="2296"/>
        <v>-2.4996974301566257</v>
      </c>
      <c r="AD16366">
        <f t="shared" si="2297"/>
        <v>8.2109838826834453E-2</v>
      </c>
      <c r="AE16366">
        <f t="shared" si="2298"/>
        <v>7.5879394014061963E-2</v>
      </c>
      <c r="AF16366">
        <f t="shared" si="2299"/>
        <v>3.42713457754594E-2</v>
      </c>
      <c r="AG16366">
        <f t="shared" si="2300"/>
        <v>0</v>
      </c>
      <c r="AH16366">
        <f t="shared" si="2301"/>
        <v>0</v>
      </c>
      <c r="AI16366">
        <f t="shared" si="2302"/>
        <v>0</v>
      </c>
      <c r="AJ16366">
        <f t="shared" si="2303"/>
        <v>0</v>
      </c>
      <c r="AK16366">
        <f t="shared" si="2304"/>
        <v>1</v>
      </c>
    </row>
    <row r="16367" spans="1:37" x14ac:dyDescent="0.35">
      <c r="A16367">
        <v>1</v>
      </c>
      <c r="B16367">
        <v>1</v>
      </c>
      <c r="C16367">
        <v>0</v>
      </c>
      <c r="D16367">
        <v>1</v>
      </c>
      <c r="E16367">
        <v>0</v>
      </c>
      <c r="F16367">
        <v>0</v>
      </c>
      <c r="G16367">
        <v>0</v>
      </c>
      <c r="H16367">
        <v>0</v>
      </c>
      <c r="I16367">
        <v>0</v>
      </c>
      <c r="J16367">
        <v>0</v>
      </c>
      <c r="K16367">
        <v>0</v>
      </c>
      <c r="L16367">
        <v>6</v>
      </c>
      <c r="M16367">
        <v>0</v>
      </c>
      <c r="N16367">
        <v>0</v>
      </c>
      <c r="O16367">
        <v>0</v>
      </c>
      <c r="P16367">
        <v>0</v>
      </c>
      <c r="Q16367">
        <v>1</v>
      </c>
      <c r="R16367">
        <v>0</v>
      </c>
      <c r="S16367">
        <v>0</v>
      </c>
      <c r="T16367">
        <v>0</v>
      </c>
      <c r="U16367">
        <v>0</v>
      </c>
      <c r="V16367">
        <v>0</v>
      </c>
      <c r="W16367">
        <v>0</v>
      </c>
      <c r="X16367">
        <v>1</v>
      </c>
      <c r="Y16367">
        <v>1</v>
      </c>
      <c r="Z16367">
        <v>65</v>
      </c>
      <c r="AA16367">
        <v>1</v>
      </c>
      <c r="AB16367">
        <v>0</v>
      </c>
      <c r="AC16367">
        <f t="shared" si="2296"/>
        <v>-5.9014272452869472</v>
      </c>
      <c r="AD16367">
        <f t="shared" si="2297"/>
        <v>2.7355377478994066E-3</v>
      </c>
      <c r="AE16367">
        <f t="shared" si="2298"/>
        <v>2.7280749957693789E-3</v>
      </c>
      <c r="AF16367">
        <f t="shared" si="2299"/>
        <v>1.1864069572726556E-3</v>
      </c>
      <c r="AG16367">
        <f t="shared" si="2300"/>
        <v>0</v>
      </c>
      <c r="AH16367">
        <f t="shared" si="2301"/>
        <v>0</v>
      </c>
      <c r="AI16367">
        <f t="shared" si="2302"/>
        <v>0</v>
      </c>
      <c r="AJ16367">
        <f t="shared" si="2303"/>
        <v>0</v>
      </c>
      <c r="AK16367">
        <f t="shared" si="2304"/>
        <v>1</v>
      </c>
    </row>
    <row r="16368" spans="1:37" x14ac:dyDescent="0.35">
      <c r="A16368">
        <v>1</v>
      </c>
      <c r="B16368">
        <v>1</v>
      </c>
      <c r="C16368">
        <v>0</v>
      </c>
      <c r="D16368">
        <v>2</v>
      </c>
      <c r="E16368">
        <v>0</v>
      </c>
      <c r="F16368">
        <v>0</v>
      </c>
      <c r="G16368">
        <v>0</v>
      </c>
      <c r="H16368">
        <v>0</v>
      </c>
      <c r="I16368">
        <v>0</v>
      </c>
      <c r="J16368">
        <v>0</v>
      </c>
      <c r="K16368">
        <v>0</v>
      </c>
      <c r="L16368">
        <v>80</v>
      </c>
      <c r="M16368">
        <v>0</v>
      </c>
      <c r="N16368">
        <v>0</v>
      </c>
      <c r="O16368">
        <v>1</v>
      </c>
      <c r="P16368">
        <v>0</v>
      </c>
      <c r="Q16368">
        <v>0</v>
      </c>
      <c r="R16368">
        <v>0</v>
      </c>
      <c r="S16368">
        <v>0</v>
      </c>
      <c r="T16368">
        <v>0</v>
      </c>
      <c r="U16368">
        <v>0</v>
      </c>
      <c r="V16368">
        <v>0</v>
      </c>
      <c r="W16368">
        <v>0</v>
      </c>
      <c r="X16368">
        <v>0</v>
      </c>
      <c r="Y16368">
        <v>0</v>
      </c>
      <c r="Z16368">
        <v>81.900000000000006</v>
      </c>
      <c r="AA16368">
        <v>0</v>
      </c>
      <c r="AB16368">
        <v>1</v>
      </c>
      <c r="AC16368">
        <f t="shared" si="2296"/>
        <v>-0.65238121690599127</v>
      </c>
      <c r="AD16368">
        <f t="shared" si="2297"/>
        <v>0.52080415140802006</v>
      </c>
      <c r="AE16368">
        <f t="shared" si="2298"/>
        <v>0.34245313633963925</v>
      </c>
      <c r="AF16368">
        <f t="shared" si="2299"/>
        <v>0.4653988519719362</v>
      </c>
      <c r="AG16368">
        <f t="shared" si="2300"/>
        <v>0</v>
      </c>
      <c r="AH16368">
        <f t="shared" si="2301"/>
        <v>0</v>
      </c>
      <c r="AI16368">
        <f t="shared" si="2302"/>
        <v>0</v>
      </c>
      <c r="AJ16368">
        <f t="shared" si="2303"/>
        <v>1</v>
      </c>
      <c r="AK16368">
        <f t="shared" si="2304"/>
        <v>0</v>
      </c>
    </row>
    <row r="16369" spans="1:37" x14ac:dyDescent="0.35">
      <c r="A16369">
        <v>1</v>
      </c>
      <c r="B16369">
        <v>2</v>
      </c>
      <c r="C16369">
        <v>0</v>
      </c>
      <c r="D16369">
        <v>2</v>
      </c>
      <c r="E16369">
        <v>0</v>
      </c>
      <c r="F16369">
        <v>0</v>
      </c>
      <c r="G16369">
        <v>0</v>
      </c>
      <c r="H16369">
        <v>1</v>
      </c>
      <c r="I16369">
        <v>0</v>
      </c>
      <c r="J16369">
        <v>0</v>
      </c>
      <c r="K16369">
        <v>0</v>
      </c>
      <c r="L16369">
        <v>3</v>
      </c>
      <c r="M16369">
        <v>0</v>
      </c>
      <c r="N16369">
        <v>0</v>
      </c>
      <c r="O16369">
        <v>0</v>
      </c>
      <c r="P16369">
        <v>0</v>
      </c>
      <c r="Q16369">
        <v>0</v>
      </c>
      <c r="R16369">
        <v>0</v>
      </c>
      <c r="S16369">
        <v>0</v>
      </c>
      <c r="T16369">
        <v>1</v>
      </c>
      <c r="U16369">
        <v>0</v>
      </c>
      <c r="V16369">
        <v>0</v>
      </c>
      <c r="W16369">
        <v>0</v>
      </c>
      <c r="X16369">
        <v>0</v>
      </c>
      <c r="Y16369">
        <v>0</v>
      </c>
      <c r="Z16369">
        <v>177.5</v>
      </c>
      <c r="AA16369">
        <v>1</v>
      </c>
      <c r="AB16369">
        <v>0</v>
      </c>
      <c r="AC16369">
        <f t="shared" si="2296"/>
        <v>-1.3384280919893765</v>
      </c>
      <c r="AD16369">
        <f t="shared" si="2297"/>
        <v>0.26225758955043305</v>
      </c>
      <c r="AE16369">
        <f t="shared" si="2298"/>
        <v>0.20776867710800531</v>
      </c>
      <c r="AF16369">
        <f t="shared" si="2299"/>
        <v>0.1011479906489372</v>
      </c>
      <c r="AG16369">
        <f t="shared" si="2300"/>
        <v>0</v>
      </c>
      <c r="AH16369">
        <f t="shared" si="2301"/>
        <v>0</v>
      </c>
      <c r="AI16369">
        <f t="shared" si="2302"/>
        <v>0</v>
      </c>
      <c r="AJ16369">
        <f t="shared" si="2303"/>
        <v>0</v>
      </c>
      <c r="AK16369">
        <f t="shared" si="2304"/>
        <v>1</v>
      </c>
    </row>
    <row r="16370" spans="1:37" x14ac:dyDescent="0.35">
      <c r="A16370">
        <v>1</v>
      </c>
      <c r="B16370">
        <v>1</v>
      </c>
      <c r="C16370">
        <v>0</v>
      </c>
      <c r="D16370">
        <v>6</v>
      </c>
      <c r="E16370">
        <v>0</v>
      </c>
      <c r="F16370">
        <v>0</v>
      </c>
      <c r="G16370">
        <v>0</v>
      </c>
      <c r="H16370">
        <v>0</v>
      </c>
      <c r="I16370">
        <v>0</v>
      </c>
      <c r="J16370">
        <v>0</v>
      </c>
      <c r="K16370">
        <v>0</v>
      </c>
      <c r="L16370">
        <v>124</v>
      </c>
      <c r="M16370">
        <v>0</v>
      </c>
      <c r="N16370">
        <v>1</v>
      </c>
      <c r="O16370">
        <v>0</v>
      </c>
      <c r="P16370">
        <v>0</v>
      </c>
      <c r="Q16370">
        <v>0</v>
      </c>
      <c r="R16370">
        <v>0</v>
      </c>
      <c r="S16370">
        <v>0</v>
      </c>
      <c r="T16370">
        <v>0</v>
      </c>
      <c r="U16370">
        <v>0</v>
      </c>
      <c r="V16370">
        <v>0</v>
      </c>
      <c r="W16370">
        <v>0</v>
      </c>
      <c r="X16370">
        <v>0</v>
      </c>
      <c r="Y16370">
        <v>0</v>
      </c>
      <c r="Z16370">
        <v>46.67</v>
      </c>
      <c r="AA16370">
        <v>1</v>
      </c>
      <c r="AB16370">
        <v>0</v>
      </c>
      <c r="AC16370">
        <f t="shared" si="2296"/>
        <v>-1.3685914695595058</v>
      </c>
      <c r="AD16370">
        <f t="shared" si="2297"/>
        <v>0.25446512912763025</v>
      </c>
      <c r="AE16370">
        <f t="shared" si="2298"/>
        <v>0.20284751103810136</v>
      </c>
      <c r="AF16370">
        <f t="shared" si="2299"/>
        <v>9.8458593559810306E-2</v>
      </c>
      <c r="AG16370">
        <f t="shared" si="2300"/>
        <v>0</v>
      </c>
      <c r="AH16370">
        <f t="shared" si="2301"/>
        <v>0</v>
      </c>
      <c r="AI16370">
        <f t="shared" si="2302"/>
        <v>0</v>
      </c>
      <c r="AJ16370">
        <f t="shared" si="2303"/>
        <v>0</v>
      </c>
      <c r="AK16370">
        <f t="shared" si="2304"/>
        <v>1</v>
      </c>
    </row>
    <row r="16371" spans="1:37" x14ac:dyDescent="0.35">
      <c r="A16371">
        <v>1</v>
      </c>
      <c r="B16371">
        <v>2</v>
      </c>
      <c r="C16371">
        <v>0</v>
      </c>
      <c r="D16371">
        <v>4</v>
      </c>
      <c r="E16371">
        <v>0</v>
      </c>
      <c r="F16371">
        <v>0</v>
      </c>
      <c r="G16371">
        <v>0</v>
      </c>
      <c r="H16371">
        <v>0</v>
      </c>
      <c r="I16371">
        <v>0</v>
      </c>
      <c r="J16371">
        <v>0</v>
      </c>
      <c r="K16371">
        <v>0</v>
      </c>
      <c r="L16371">
        <v>86</v>
      </c>
      <c r="M16371">
        <v>0</v>
      </c>
      <c r="N16371">
        <v>1</v>
      </c>
      <c r="O16371">
        <v>0</v>
      </c>
      <c r="P16371">
        <v>0</v>
      </c>
      <c r="Q16371">
        <v>0</v>
      </c>
      <c r="R16371">
        <v>0</v>
      </c>
      <c r="S16371">
        <v>0</v>
      </c>
      <c r="T16371">
        <v>0</v>
      </c>
      <c r="U16371">
        <v>0</v>
      </c>
      <c r="V16371">
        <v>0</v>
      </c>
      <c r="W16371">
        <v>0</v>
      </c>
      <c r="X16371">
        <v>0</v>
      </c>
      <c r="Y16371">
        <v>0</v>
      </c>
      <c r="Z16371">
        <v>88.83</v>
      </c>
      <c r="AA16371">
        <v>1</v>
      </c>
      <c r="AB16371">
        <v>1</v>
      </c>
      <c r="AC16371">
        <f t="shared" si="2296"/>
        <v>-0.97037904208633941</v>
      </c>
      <c r="AD16371">
        <f t="shared" si="2297"/>
        <v>0.37893937690628021</v>
      </c>
      <c r="AE16371">
        <f t="shared" si="2298"/>
        <v>0.27480495752935108</v>
      </c>
      <c r="AF16371">
        <f t="shared" si="2299"/>
        <v>0.56097543679363548</v>
      </c>
      <c r="AG16371">
        <f t="shared" si="2300"/>
        <v>0</v>
      </c>
      <c r="AH16371">
        <f t="shared" si="2301"/>
        <v>0</v>
      </c>
      <c r="AI16371">
        <f t="shared" si="2302"/>
        <v>0</v>
      </c>
      <c r="AJ16371">
        <f t="shared" si="2303"/>
        <v>1</v>
      </c>
      <c r="AK16371">
        <f t="shared" si="2304"/>
        <v>0</v>
      </c>
    </row>
    <row r="16372" spans="1:37" x14ac:dyDescent="0.35">
      <c r="A16372">
        <v>1</v>
      </c>
      <c r="B16372">
        <v>1</v>
      </c>
      <c r="C16372">
        <v>0</v>
      </c>
      <c r="D16372">
        <v>2</v>
      </c>
      <c r="E16372">
        <v>0</v>
      </c>
      <c r="F16372">
        <v>0</v>
      </c>
      <c r="G16372">
        <v>0</v>
      </c>
      <c r="H16372">
        <v>0</v>
      </c>
      <c r="I16372">
        <v>0</v>
      </c>
      <c r="J16372">
        <v>0</v>
      </c>
      <c r="K16372">
        <v>0</v>
      </c>
      <c r="L16372">
        <v>118</v>
      </c>
      <c r="M16372">
        <v>0</v>
      </c>
      <c r="N16372">
        <v>0</v>
      </c>
      <c r="O16372">
        <v>0</v>
      </c>
      <c r="P16372">
        <v>0</v>
      </c>
      <c r="Q16372">
        <v>1</v>
      </c>
      <c r="R16372">
        <v>0</v>
      </c>
      <c r="S16372">
        <v>0</v>
      </c>
      <c r="T16372">
        <v>0</v>
      </c>
      <c r="U16372">
        <v>0</v>
      </c>
      <c r="V16372">
        <v>0</v>
      </c>
      <c r="W16372">
        <v>0</v>
      </c>
      <c r="X16372">
        <v>0</v>
      </c>
      <c r="Y16372">
        <v>0</v>
      </c>
      <c r="Z16372">
        <v>110</v>
      </c>
      <c r="AA16372">
        <v>0</v>
      </c>
      <c r="AB16372">
        <v>0</v>
      </c>
      <c r="AC16372">
        <f t="shared" si="2296"/>
        <v>-1.5270563188662489E-2</v>
      </c>
      <c r="AD16372">
        <f t="shared" si="2297"/>
        <v>0.98484544062952595</v>
      </c>
      <c r="AE16372">
        <f t="shared" si="2298"/>
        <v>0.49618243338744111</v>
      </c>
      <c r="AF16372">
        <f t="shared" si="2299"/>
        <v>0.2977266940235016</v>
      </c>
      <c r="AG16372">
        <f t="shared" si="2300"/>
        <v>0</v>
      </c>
      <c r="AH16372">
        <f t="shared" si="2301"/>
        <v>0</v>
      </c>
      <c r="AI16372">
        <f t="shared" si="2302"/>
        <v>0</v>
      </c>
      <c r="AJ16372">
        <f t="shared" si="2303"/>
        <v>0</v>
      </c>
      <c r="AK16372">
        <f t="shared" si="2304"/>
        <v>1</v>
      </c>
    </row>
    <row r="16373" spans="1:37" x14ac:dyDescent="0.35">
      <c r="A16373">
        <v>1</v>
      </c>
      <c r="B16373">
        <v>2</v>
      </c>
      <c r="C16373">
        <v>0</v>
      </c>
      <c r="D16373">
        <v>3</v>
      </c>
      <c r="E16373">
        <v>0</v>
      </c>
      <c r="F16373">
        <v>0</v>
      </c>
      <c r="G16373">
        <v>0</v>
      </c>
      <c r="H16373">
        <v>0</v>
      </c>
      <c r="I16373">
        <v>0</v>
      </c>
      <c r="J16373">
        <v>0</v>
      </c>
      <c r="K16373">
        <v>0</v>
      </c>
      <c r="L16373">
        <v>213</v>
      </c>
      <c r="M16373">
        <v>0</v>
      </c>
      <c r="N16373">
        <v>0</v>
      </c>
      <c r="O16373">
        <v>0</v>
      </c>
      <c r="P16373">
        <v>0</v>
      </c>
      <c r="Q16373">
        <v>1</v>
      </c>
      <c r="R16373">
        <v>0</v>
      </c>
      <c r="S16373">
        <v>0</v>
      </c>
      <c r="T16373">
        <v>0</v>
      </c>
      <c r="U16373">
        <v>0</v>
      </c>
      <c r="V16373">
        <v>0</v>
      </c>
      <c r="W16373">
        <v>0</v>
      </c>
      <c r="X16373">
        <v>0</v>
      </c>
      <c r="Y16373">
        <v>0</v>
      </c>
      <c r="Z16373">
        <v>130</v>
      </c>
      <c r="AA16373">
        <v>0</v>
      </c>
      <c r="AB16373">
        <v>1</v>
      </c>
      <c r="AC16373">
        <f t="shared" si="2296"/>
        <v>1.9735305766875144</v>
      </c>
      <c r="AD16373">
        <f t="shared" si="2297"/>
        <v>7.196037855371614</v>
      </c>
      <c r="AE16373">
        <f t="shared" si="2298"/>
        <v>0.8779898265910755</v>
      </c>
      <c r="AF16373">
        <f t="shared" si="2299"/>
        <v>5.6510516304552873E-2</v>
      </c>
      <c r="AG16373">
        <f t="shared" si="2300"/>
        <v>1</v>
      </c>
      <c r="AH16373">
        <f t="shared" si="2301"/>
        <v>1</v>
      </c>
      <c r="AI16373">
        <f t="shared" si="2302"/>
        <v>0</v>
      </c>
      <c r="AJ16373">
        <f t="shared" si="2303"/>
        <v>0</v>
      </c>
      <c r="AK16373">
        <f t="shared" si="2304"/>
        <v>0</v>
      </c>
    </row>
    <row r="16374" spans="1:37" x14ac:dyDescent="0.35">
      <c r="A16374">
        <v>1</v>
      </c>
      <c r="B16374">
        <v>2</v>
      </c>
      <c r="C16374">
        <v>0</v>
      </c>
      <c r="D16374">
        <v>2</v>
      </c>
      <c r="E16374">
        <v>0</v>
      </c>
      <c r="F16374">
        <v>0</v>
      </c>
      <c r="G16374">
        <v>0</v>
      </c>
      <c r="H16374">
        <v>0</v>
      </c>
      <c r="I16374">
        <v>0</v>
      </c>
      <c r="J16374">
        <v>0</v>
      </c>
      <c r="K16374">
        <v>0</v>
      </c>
      <c r="L16374">
        <v>29</v>
      </c>
      <c r="M16374">
        <v>0</v>
      </c>
      <c r="N16374">
        <v>0</v>
      </c>
      <c r="O16374">
        <v>0</v>
      </c>
      <c r="P16374">
        <v>0</v>
      </c>
      <c r="Q16374">
        <v>0</v>
      </c>
      <c r="R16374">
        <v>0</v>
      </c>
      <c r="S16374">
        <v>0</v>
      </c>
      <c r="T16374">
        <v>0</v>
      </c>
      <c r="U16374">
        <v>1</v>
      </c>
      <c r="V16374">
        <v>0</v>
      </c>
      <c r="W16374">
        <v>0</v>
      </c>
      <c r="X16374">
        <v>0</v>
      </c>
      <c r="Y16374">
        <v>0</v>
      </c>
      <c r="Z16374">
        <v>152</v>
      </c>
      <c r="AA16374">
        <v>2</v>
      </c>
      <c r="AB16374">
        <v>0</v>
      </c>
      <c r="AC16374">
        <f t="shared" si="2296"/>
        <v>-2.2842449944161607</v>
      </c>
      <c r="AD16374">
        <f t="shared" si="2297"/>
        <v>0.10185093110607453</v>
      </c>
      <c r="AE16374">
        <f t="shared" si="2298"/>
        <v>9.2436216398014193E-2</v>
      </c>
      <c r="AF16374">
        <f t="shared" si="2299"/>
        <v>4.2122842993836833E-2</v>
      </c>
      <c r="AG16374">
        <f t="shared" si="2300"/>
        <v>0</v>
      </c>
      <c r="AH16374">
        <f t="shared" si="2301"/>
        <v>0</v>
      </c>
      <c r="AI16374">
        <f t="shared" si="2302"/>
        <v>0</v>
      </c>
      <c r="AJ16374">
        <f t="shared" si="2303"/>
        <v>0</v>
      </c>
      <c r="AK16374">
        <f t="shared" si="2304"/>
        <v>1</v>
      </c>
    </row>
    <row r="16375" spans="1:37" x14ac:dyDescent="0.35">
      <c r="A16375">
        <v>1</v>
      </c>
      <c r="B16375">
        <v>2</v>
      </c>
      <c r="C16375">
        <v>0</v>
      </c>
      <c r="D16375">
        <v>3</v>
      </c>
      <c r="E16375">
        <v>0</v>
      </c>
      <c r="F16375">
        <v>0</v>
      </c>
      <c r="G16375">
        <v>0</v>
      </c>
      <c r="H16375">
        <v>0</v>
      </c>
      <c r="I16375">
        <v>0</v>
      </c>
      <c r="J16375">
        <v>0</v>
      </c>
      <c r="K16375">
        <v>0</v>
      </c>
      <c r="L16375">
        <v>31</v>
      </c>
      <c r="M16375">
        <v>0</v>
      </c>
      <c r="N16375">
        <v>0</v>
      </c>
      <c r="O16375">
        <v>0</v>
      </c>
      <c r="P16375">
        <v>0</v>
      </c>
      <c r="Q16375">
        <v>0</v>
      </c>
      <c r="R16375">
        <v>0</v>
      </c>
      <c r="S16375">
        <v>0</v>
      </c>
      <c r="T16375">
        <v>1</v>
      </c>
      <c r="U16375">
        <v>0</v>
      </c>
      <c r="V16375">
        <v>0</v>
      </c>
      <c r="W16375">
        <v>0</v>
      </c>
      <c r="X16375">
        <v>0</v>
      </c>
      <c r="Y16375">
        <v>0</v>
      </c>
      <c r="Z16375">
        <v>75</v>
      </c>
      <c r="AA16375">
        <v>0</v>
      </c>
      <c r="AB16375">
        <v>1</v>
      </c>
      <c r="AC16375">
        <f t="shared" si="2296"/>
        <v>-1.9863711620252165</v>
      </c>
      <c r="AD16375">
        <f t="shared" si="2297"/>
        <v>0.13719237212050728</v>
      </c>
      <c r="AE16375">
        <f t="shared" si="2298"/>
        <v>0.12064130527422244</v>
      </c>
      <c r="AF16375">
        <f t="shared" si="2299"/>
        <v>0.91850397261550198</v>
      </c>
      <c r="AG16375">
        <f t="shared" si="2300"/>
        <v>0</v>
      </c>
      <c r="AH16375">
        <f t="shared" si="2301"/>
        <v>0</v>
      </c>
      <c r="AI16375">
        <f t="shared" si="2302"/>
        <v>0</v>
      </c>
      <c r="AJ16375">
        <f t="shared" si="2303"/>
        <v>1</v>
      </c>
      <c r="AK16375">
        <f t="shared" si="2304"/>
        <v>0</v>
      </c>
    </row>
    <row r="16376" spans="1:37" x14ac:dyDescent="0.35">
      <c r="A16376">
        <v>1</v>
      </c>
      <c r="B16376">
        <v>3</v>
      </c>
      <c r="C16376">
        <v>0</v>
      </c>
      <c r="D16376">
        <v>1</v>
      </c>
      <c r="E16376">
        <v>0</v>
      </c>
      <c r="F16376">
        <v>0</v>
      </c>
      <c r="G16376">
        <v>0</v>
      </c>
      <c r="H16376">
        <v>1</v>
      </c>
      <c r="I16376">
        <v>0</v>
      </c>
      <c r="J16376">
        <v>0</v>
      </c>
      <c r="K16376">
        <v>0</v>
      </c>
      <c r="L16376">
        <v>84</v>
      </c>
      <c r="M16376">
        <v>0</v>
      </c>
      <c r="N16376">
        <v>0</v>
      </c>
      <c r="O16376">
        <v>0</v>
      </c>
      <c r="P16376">
        <v>0</v>
      </c>
      <c r="Q16376">
        <v>0</v>
      </c>
      <c r="R16376">
        <v>1</v>
      </c>
      <c r="S16376">
        <v>0</v>
      </c>
      <c r="T16376">
        <v>0</v>
      </c>
      <c r="U16376">
        <v>0</v>
      </c>
      <c r="V16376">
        <v>0</v>
      </c>
      <c r="W16376">
        <v>0</v>
      </c>
      <c r="X16376">
        <v>0</v>
      </c>
      <c r="Y16376">
        <v>0</v>
      </c>
      <c r="Z16376">
        <v>137.69999999999999</v>
      </c>
      <c r="AA16376">
        <v>0</v>
      </c>
      <c r="AB16376">
        <v>0</v>
      </c>
      <c r="AC16376">
        <f t="shared" si="2296"/>
        <v>0.57329078068507888</v>
      </c>
      <c r="AD16376">
        <f t="shared" si="2297"/>
        <v>1.7740956154957654</v>
      </c>
      <c r="AE16376">
        <f t="shared" si="2298"/>
        <v>0.63952215835167325</v>
      </c>
      <c r="AF16376">
        <f t="shared" si="2299"/>
        <v>0.4431214259393409</v>
      </c>
      <c r="AG16376">
        <f t="shared" si="2300"/>
        <v>1</v>
      </c>
      <c r="AH16376">
        <f t="shared" si="2301"/>
        <v>0</v>
      </c>
      <c r="AI16376">
        <f t="shared" si="2302"/>
        <v>1</v>
      </c>
      <c r="AJ16376">
        <f t="shared" si="2303"/>
        <v>0</v>
      </c>
      <c r="AK16376">
        <f t="shared" si="2304"/>
        <v>0</v>
      </c>
    </row>
    <row r="16377" spans="1:37" x14ac:dyDescent="0.35">
      <c r="A16377">
        <v>1</v>
      </c>
      <c r="B16377">
        <v>2</v>
      </c>
      <c r="C16377">
        <v>0</v>
      </c>
      <c r="D16377">
        <v>3</v>
      </c>
      <c r="E16377">
        <v>0</v>
      </c>
      <c r="F16377">
        <v>0</v>
      </c>
      <c r="G16377">
        <v>0</v>
      </c>
      <c r="H16377">
        <v>0</v>
      </c>
      <c r="I16377">
        <v>0</v>
      </c>
      <c r="J16377">
        <v>0</v>
      </c>
      <c r="K16377">
        <v>0</v>
      </c>
      <c r="L16377">
        <v>84</v>
      </c>
      <c r="M16377">
        <v>0</v>
      </c>
      <c r="N16377">
        <v>0</v>
      </c>
      <c r="O16377">
        <v>1</v>
      </c>
      <c r="P16377">
        <v>0</v>
      </c>
      <c r="Q16377">
        <v>0</v>
      </c>
      <c r="R16377">
        <v>0</v>
      </c>
      <c r="S16377">
        <v>0</v>
      </c>
      <c r="T16377">
        <v>0</v>
      </c>
      <c r="U16377">
        <v>0</v>
      </c>
      <c r="V16377">
        <v>0</v>
      </c>
      <c r="W16377">
        <v>0</v>
      </c>
      <c r="X16377">
        <v>0</v>
      </c>
      <c r="Y16377">
        <v>0</v>
      </c>
      <c r="Z16377">
        <v>89.75</v>
      </c>
      <c r="AA16377">
        <v>0</v>
      </c>
      <c r="AB16377">
        <v>0</v>
      </c>
      <c r="AC16377">
        <f t="shared" si="2296"/>
        <v>-0.16141204012459864</v>
      </c>
      <c r="AD16377">
        <f t="shared" si="2297"/>
        <v>0.85094137687111238</v>
      </c>
      <c r="AE16377">
        <f t="shared" si="2298"/>
        <v>0.45973437489931185</v>
      </c>
      <c r="AF16377">
        <f t="shared" si="2299"/>
        <v>0.26739266396923905</v>
      </c>
      <c r="AG16377">
        <f t="shared" si="2300"/>
        <v>0</v>
      </c>
      <c r="AH16377">
        <f t="shared" si="2301"/>
        <v>0</v>
      </c>
      <c r="AI16377">
        <f t="shared" si="2302"/>
        <v>0</v>
      </c>
      <c r="AJ16377">
        <f t="shared" si="2303"/>
        <v>0</v>
      </c>
      <c r="AK16377">
        <f t="shared" si="2304"/>
        <v>1</v>
      </c>
    </row>
    <row r="16378" spans="1:37" x14ac:dyDescent="0.35">
      <c r="A16378">
        <v>1</v>
      </c>
      <c r="B16378">
        <v>2</v>
      </c>
      <c r="C16378">
        <v>0</v>
      </c>
      <c r="D16378">
        <v>6</v>
      </c>
      <c r="E16378">
        <v>0</v>
      </c>
      <c r="F16378">
        <v>0</v>
      </c>
      <c r="G16378">
        <v>0</v>
      </c>
      <c r="H16378">
        <v>0</v>
      </c>
      <c r="I16378">
        <v>0</v>
      </c>
      <c r="J16378">
        <v>1</v>
      </c>
      <c r="K16378">
        <v>0</v>
      </c>
      <c r="L16378">
        <v>98</v>
      </c>
      <c r="M16378">
        <v>0</v>
      </c>
      <c r="N16378">
        <v>0</v>
      </c>
      <c r="O16378">
        <v>0</v>
      </c>
      <c r="P16378">
        <v>0</v>
      </c>
      <c r="Q16378">
        <v>0</v>
      </c>
      <c r="R16378">
        <v>0</v>
      </c>
      <c r="S16378">
        <v>0</v>
      </c>
      <c r="T16378">
        <v>0</v>
      </c>
      <c r="U16378">
        <v>1</v>
      </c>
      <c r="V16378">
        <v>0</v>
      </c>
      <c r="W16378">
        <v>0</v>
      </c>
      <c r="X16378">
        <v>0</v>
      </c>
      <c r="Y16378">
        <v>0</v>
      </c>
      <c r="Z16378">
        <v>89.5</v>
      </c>
      <c r="AA16378">
        <v>2</v>
      </c>
      <c r="AB16378">
        <v>0</v>
      </c>
      <c r="AC16378">
        <f t="shared" si="2296"/>
        <v>-3.4679214102556757</v>
      </c>
      <c r="AD16378">
        <f t="shared" si="2297"/>
        <v>3.1181777469581118E-2</v>
      </c>
      <c r="AE16378">
        <f t="shared" si="2298"/>
        <v>3.0238875580305677E-2</v>
      </c>
      <c r="AF16378">
        <f t="shared" si="2299"/>
        <v>1.333522977753003E-2</v>
      </c>
      <c r="AG16378">
        <f t="shared" si="2300"/>
        <v>0</v>
      </c>
      <c r="AH16378">
        <f t="shared" si="2301"/>
        <v>0</v>
      </c>
      <c r="AI16378">
        <f t="shared" si="2302"/>
        <v>0</v>
      </c>
      <c r="AJ16378">
        <f t="shared" si="2303"/>
        <v>0</v>
      </c>
      <c r="AK16378">
        <f t="shared" si="2304"/>
        <v>1</v>
      </c>
    </row>
    <row r="16379" spans="1:37" x14ac:dyDescent="0.35">
      <c r="A16379">
        <v>1</v>
      </c>
      <c r="B16379">
        <v>2</v>
      </c>
      <c r="C16379">
        <v>0</v>
      </c>
      <c r="D16379">
        <v>2</v>
      </c>
      <c r="E16379">
        <v>0</v>
      </c>
      <c r="F16379">
        <v>0</v>
      </c>
      <c r="G16379">
        <v>0</v>
      </c>
      <c r="H16379">
        <v>0</v>
      </c>
      <c r="I16379">
        <v>0</v>
      </c>
      <c r="J16379">
        <v>0</v>
      </c>
      <c r="K16379">
        <v>0</v>
      </c>
      <c r="L16379">
        <v>101</v>
      </c>
      <c r="M16379">
        <v>0</v>
      </c>
      <c r="N16379">
        <v>0</v>
      </c>
      <c r="O16379">
        <v>0</v>
      </c>
      <c r="P16379">
        <v>1</v>
      </c>
      <c r="Q16379">
        <v>0</v>
      </c>
      <c r="R16379">
        <v>0</v>
      </c>
      <c r="S16379">
        <v>0</v>
      </c>
      <c r="T16379">
        <v>0</v>
      </c>
      <c r="U16379">
        <v>0</v>
      </c>
      <c r="V16379">
        <v>0</v>
      </c>
      <c r="W16379">
        <v>0</v>
      </c>
      <c r="X16379">
        <v>0</v>
      </c>
      <c r="Y16379">
        <v>0</v>
      </c>
      <c r="Z16379">
        <v>103.5</v>
      </c>
      <c r="AA16379">
        <v>1</v>
      </c>
      <c r="AB16379">
        <v>0</v>
      </c>
      <c r="AC16379">
        <f t="shared" si="2296"/>
        <v>-1.2605276229929729</v>
      </c>
      <c r="AD16379">
        <f t="shared" si="2297"/>
        <v>0.28350440358905482</v>
      </c>
      <c r="AE16379">
        <f t="shared" si="2298"/>
        <v>0.22088307823198217</v>
      </c>
      <c r="AF16379">
        <f t="shared" si="2299"/>
        <v>0.10839736303562449</v>
      </c>
      <c r="AG16379">
        <f t="shared" si="2300"/>
        <v>0</v>
      </c>
      <c r="AH16379">
        <f t="shared" si="2301"/>
        <v>0</v>
      </c>
      <c r="AI16379">
        <f t="shared" si="2302"/>
        <v>0</v>
      </c>
      <c r="AJ16379">
        <f t="shared" si="2303"/>
        <v>0</v>
      </c>
      <c r="AK16379">
        <f t="shared" si="2304"/>
        <v>1</v>
      </c>
    </row>
    <row r="16380" spans="1:37" x14ac:dyDescent="0.35">
      <c r="A16380">
        <v>1</v>
      </c>
      <c r="B16380">
        <v>2</v>
      </c>
      <c r="C16380">
        <v>0</v>
      </c>
      <c r="D16380">
        <v>1</v>
      </c>
      <c r="E16380">
        <v>0</v>
      </c>
      <c r="F16380">
        <v>0</v>
      </c>
      <c r="G16380">
        <v>0</v>
      </c>
      <c r="H16380">
        <v>0</v>
      </c>
      <c r="I16380">
        <v>0</v>
      </c>
      <c r="J16380">
        <v>0</v>
      </c>
      <c r="K16380">
        <v>0</v>
      </c>
      <c r="L16380">
        <v>70</v>
      </c>
      <c r="M16380">
        <v>0</v>
      </c>
      <c r="N16380">
        <v>0</v>
      </c>
      <c r="O16380">
        <v>0</v>
      </c>
      <c r="P16380">
        <v>0</v>
      </c>
      <c r="Q16380">
        <v>0</v>
      </c>
      <c r="R16380">
        <v>1</v>
      </c>
      <c r="S16380">
        <v>0</v>
      </c>
      <c r="T16380">
        <v>0</v>
      </c>
      <c r="U16380">
        <v>0</v>
      </c>
      <c r="V16380">
        <v>0</v>
      </c>
      <c r="W16380">
        <v>0</v>
      </c>
      <c r="X16380">
        <v>0</v>
      </c>
      <c r="Y16380">
        <v>0</v>
      </c>
      <c r="Z16380">
        <v>107.1</v>
      </c>
      <c r="AA16380">
        <v>0</v>
      </c>
      <c r="AB16380">
        <v>1</v>
      </c>
      <c r="AC16380">
        <f t="shared" si="2296"/>
        <v>-0.39970679880153392</v>
      </c>
      <c r="AD16380">
        <f t="shared" si="2297"/>
        <v>0.67051661349199143</v>
      </c>
      <c r="AE16380">
        <f t="shared" si="2298"/>
        <v>0.40138278666404048</v>
      </c>
      <c r="AF16380">
        <f t="shared" si="2299"/>
        <v>0.39644125620607479</v>
      </c>
      <c r="AG16380">
        <f t="shared" si="2300"/>
        <v>0</v>
      </c>
      <c r="AH16380">
        <f t="shared" si="2301"/>
        <v>0</v>
      </c>
      <c r="AI16380">
        <f t="shared" si="2302"/>
        <v>0</v>
      </c>
      <c r="AJ16380">
        <f t="shared" si="2303"/>
        <v>1</v>
      </c>
      <c r="AK16380">
        <f t="shared" si="2304"/>
        <v>0</v>
      </c>
    </row>
    <row r="16381" spans="1:37" x14ac:dyDescent="0.35">
      <c r="A16381">
        <v>1</v>
      </c>
      <c r="B16381">
        <v>1</v>
      </c>
      <c r="C16381">
        <v>0</v>
      </c>
      <c r="D16381">
        <v>3</v>
      </c>
      <c r="E16381">
        <v>0</v>
      </c>
      <c r="F16381">
        <v>0</v>
      </c>
      <c r="G16381">
        <v>0</v>
      </c>
      <c r="H16381">
        <v>0</v>
      </c>
      <c r="I16381">
        <v>0</v>
      </c>
      <c r="J16381">
        <v>0</v>
      </c>
      <c r="K16381">
        <v>0</v>
      </c>
      <c r="L16381">
        <v>180</v>
      </c>
      <c r="M16381">
        <v>0</v>
      </c>
      <c r="N16381">
        <v>0</v>
      </c>
      <c r="O16381">
        <v>0</v>
      </c>
      <c r="P16381">
        <v>0</v>
      </c>
      <c r="Q16381">
        <v>0</v>
      </c>
      <c r="R16381">
        <v>0</v>
      </c>
      <c r="S16381">
        <v>0</v>
      </c>
      <c r="T16381">
        <v>0</v>
      </c>
      <c r="U16381">
        <v>1</v>
      </c>
      <c r="V16381">
        <v>0</v>
      </c>
      <c r="W16381">
        <v>0</v>
      </c>
      <c r="X16381">
        <v>0</v>
      </c>
      <c r="Y16381">
        <v>0</v>
      </c>
      <c r="Z16381">
        <v>120</v>
      </c>
      <c r="AA16381">
        <v>0</v>
      </c>
      <c r="AB16381">
        <v>1</v>
      </c>
      <c r="AC16381">
        <f t="shared" si="2296"/>
        <v>1.1957350463618051</v>
      </c>
      <c r="AD16381">
        <f t="shared" si="2297"/>
        <v>3.305986931285418</v>
      </c>
      <c r="AE16381">
        <f t="shared" si="2298"/>
        <v>0.76776520320244424</v>
      </c>
      <c r="AF16381">
        <f t="shared" si="2299"/>
        <v>0.11477157494799253</v>
      </c>
      <c r="AG16381">
        <f t="shared" si="2300"/>
        <v>1</v>
      </c>
      <c r="AH16381">
        <f t="shared" si="2301"/>
        <v>1</v>
      </c>
      <c r="AI16381">
        <f t="shared" si="2302"/>
        <v>0</v>
      </c>
      <c r="AJ16381">
        <f t="shared" si="2303"/>
        <v>0</v>
      </c>
      <c r="AK16381">
        <f t="shared" si="2304"/>
        <v>0</v>
      </c>
    </row>
    <row r="16382" spans="1:37" x14ac:dyDescent="0.35">
      <c r="A16382">
        <v>1</v>
      </c>
      <c r="B16382">
        <v>2</v>
      </c>
      <c r="C16382">
        <v>1</v>
      </c>
      <c r="D16382">
        <v>7</v>
      </c>
      <c r="E16382">
        <v>0</v>
      </c>
      <c r="F16382">
        <v>0</v>
      </c>
      <c r="G16382">
        <v>0</v>
      </c>
      <c r="H16382">
        <v>0</v>
      </c>
      <c r="I16382">
        <v>0</v>
      </c>
      <c r="J16382">
        <v>0</v>
      </c>
      <c r="K16382">
        <v>0</v>
      </c>
      <c r="L16382">
        <v>259</v>
      </c>
      <c r="M16382">
        <v>0</v>
      </c>
      <c r="N16382">
        <v>0</v>
      </c>
      <c r="O16382">
        <v>0</v>
      </c>
      <c r="P16382">
        <v>0</v>
      </c>
      <c r="Q16382">
        <v>0</v>
      </c>
      <c r="R16382">
        <v>0</v>
      </c>
      <c r="S16382">
        <v>0</v>
      </c>
      <c r="T16382">
        <v>0</v>
      </c>
      <c r="U16382">
        <v>0</v>
      </c>
      <c r="V16382">
        <v>0</v>
      </c>
      <c r="W16382">
        <v>1</v>
      </c>
      <c r="X16382">
        <v>0</v>
      </c>
      <c r="Y16382">
        <v>0</v>
      </c>
      <c r="Z16382">
        <v>80.260000000000005</v>
      </c>
      <c r="AA16382">
        <v>3</v>
      </c>
      <c r="AB16382">
        <v>0</v>
      </c>
      <c r="AC16382">
        <f t="shared" si="2296"/>
        <v>-2.2885217781226359</v>
      </c>
      <c r="AD16382">
        <f t="shared" si="2297"/>
        <v>0.10141626684847051</v>
      </c>
      <c r="AE16382">
        <f t="shared" si="2298"/>
        <v>9.2078054320604147E-2</v>
      </c>
      <c r="AF16382">
        <f t="shared" si="2299"/>
        <v>4.1951486300302571E-2</v>
      </c>
      <c r="AG16382">
        <f t="shared" si="2300"/>
        <v>0</v>
      </c>
      <c r="AH16382">
        <f t="shared" si="2301"/>
        <v>0</v>
      </c>
      <c r="AI16382">
        <f t="shared" si="2302"/>
        <v>0</v>
      </c>
      <c r="AJ16382">
        <f t="shared" si="2303"/>
        <v>0</v>
      </c>
      <c r="AK16382">
        <f t="shared" si="2304"/>
        <v>1</v>
      </c>
    </row>
    <row r="16383" spans="1:37" x14ac:dyDescent="0.35">
      <c r="A16383">
        <v>1</v>
      </c>
      <c r="B16383">
        <v>3</v>
      </c>
      <c r="C16383">
        <v>0</v>
      </c>
      <c r="D16383">
        <v>3</v>
      </c>
      <c r="E16383">
        <v>0</v>
      </c>
      <c r="F16383">
        <v>0</v>
      </c>
      <c r="G16383">
        <v>0</v>
      </c>
      <c r="H16383">
        <v>1</v>
      </c>
      <c r="I16383">
        <v>0</v>
      </c>
      <c r="J16383">
        <v>0</v>
      </c>
      <c r="K16383">
        <v>0</v>
      </c>
      <c r="L16383">
        <v>145</v>
      </c>
      <c r="M16383">
        <v>0</v>
      </c>
      <c r="N16383">
        <v>0</v>
      </c>
      <c r="O16383">
        <v>0</v>
      </c>
      <c r="P16383">
        <v>0</v>
      </c>
      <c r="Q16383">
        <v>0</v>
      </c>
      <c r="R16383">
        <v>1</v>
      </c>
      <c r="S16383">
        <v>0</v>
      </c>
      <c r="T16383">
        <v>0</v>
      </c>
      <c r="U16383">
        <v>0</v>
      </c>
      <c r="V16383">
        <v>0</v>
      </c>
      <c r="W16383">
        <v>0</v>
      </c>
      <c r="X16383">
        <v>0</v>
      </c>
      <c r="Y16383">
        <v>0</v>
      </c>
      <c r="Z16383">
        <v>131.69999999999999</v>
      </c>
      <c r="AA16383">
        <v>1</v>
      </c>
      <c r="AB16383">
        <v>0</v>
      </c>
      <c r="AC16383">
        <f t="shared" si="2296"/>
        <v>0.34420533332811809</v>
      </c>
      <c r="AD16383">
        <f t="shared" si="2297"/>
        <v>1.4108683040517649</v>
      </c>
      <c r="AE16383">
        <f t="shared" si="2298"/>
        <v>0.58521168563236103</v>
      </c>
      <c r="AF16383">
        <f t="shared" si="2299"/>
        <v>0.38217348728092126</v>
      </c>
      <c r="AG16383">
        <f t="shared" si="2300"/>
        <v>1</v>
      </c>
      <c r="AH16383">
        <f t="shared" si="2301"/>
        <v>0</v>
      </c>
      <c r="AI16383">
        <f t="shared" si="2302"/>
        <v>1</v>
      </c>
      <c r="AJ16383">
        <f t="shared" si="2303"/>
        <v>0</v>
      </c>
      <c r="AK16383">
        <f t="shared" si="2304"/>
        <v>0</v>
      </c>
    </row>
    <row r="16384" spans="1:37" x14ac:dyDescent="0.35">
      <c r="A16384">
        <v>1</v>
      </c>
      <c r="B16384">
        <v>2</v>
      </c>
      <c r="C16384">
        <v>0</v>
      </c>
      <c r="D16384">
        <v>2</v>
      </c>
      <c r="E16384">
        <v>0</v>
      </c>
      <c r="F16384">
        <v>0</v>
      </c>
      <c r="G16384">
        <v>0</v>
      </c>
      <c r="H16384">
        <v>0</v>
      </c>
      <c r="I16384">
        <v>0</v>
      </c>
      <c r="J16384">
        <v>0</v>
      </c>
      <c r="K16384">
        <v>0</v>
      </c>
      <c r="L16384">
        <v>301</v>
      </c>
      <c r="M16384">
        <v>0</v>
      </c>
      <c r="N16384">
        <v>0</v>
      </c>
      <c r="O16384">
        <v>0</v>
      </c>
      <c r="P16384">
        <v>0</v>
      </c>
      <c r="Q16384">
        <v>0</v>
      </c>
      <c r="R16384">
        <v>1</v>
      </c>
      <c r="S16384">
        <v>0</v>
      </c>
      <c r="T16384">
        <v>0</v>
      </c>
      <c r="U16384">
        <v>0</v>
      </c>
      <c r="V16384">
        <v>0</v>
      </c>
      <c r="W16384">
        <v>0</v>
      </c>
      <c r="X16384">
        <v>0</v>
      </c>
      <c r="Y16384">
        <v>0</v>
      </c>
      <c r="Z16384">
        <v>109</v>
      </c>
      <c r="AA16384">
        <v>0</v>
      </c>
      <c r="AB16384">
        <v>1</v>
      </c>
      <c r="AC16384">
        <f t="shared" si="2296"/>
        <v>2.8516952571286582</v>
      </c>
      <c r="AD16384">
        <f t="shared" si="2297"/>
        <v>17.317113931665034</v>
      </c>
      <c r="AE16384">
        <f t="shared" si="2298"/>
        <v>0.94540624665377626</v>
      </c>
      <c r="AF16384">
        <f t="shared" si="2299"/>
        <v>2.4381532477040981E-2</v>
      </c>
      <c r="AG16384">
        <f t="shared" si="2300"/>
        <v>1</v>
      </c>
      <c r="AH16384">
        <f t="shared" si="2301"/>
        <v>1</v>
      </c>
      <c r="AI16384">
        <f t="shared" si="2302"/>
        <v>0</v>
      </c>
      <c r="AJ16384">
        <f t="shared" si="2303"/>
        <v>0</v>
      </c>
      <c r="AK16384">
        <f t="shared" si="2304"/>
        <v>0</v>
      </c>
    </row>
    <row r="16385" spans="1:37" x14ac:dyDescent="0.35">
      <c r="A16385">
        <v>1</v>
      </c>
      <c r="B16385">
        <v>2</v>
      </c>
      <c r="C16385">
        <v>0</v>
      </c>
      <c r="D16385">
        <v>3</v>
      </c>
      <c r="E16385">
        <v>0</v>
      </c>
      <c r="F16385">
        <v>0</v>
      </c>
      <c r="G16385">
        <v>0</v>
      </c>
      <c r="H16385">
        <v>0</v>
      </c>
      <c r="I16385">
        <v>0</v>
      </c>
      <c r="J16385">
        <v>0</v>
      </c>
      <c r="K16385">
        <v>0</v>
      </c>
      <c r="L16385">
        <v>12</v>
      </c>
      <c r="M16385">
        <v>0</v>
      </c>
      <c r="N16385">
        <v>0</v>
      </c>
      <c r="O16385">
        <v>0</v>
      </c>
      <c r="P16385">
        <v>0</v>
      </c>
      <c r="Q16385">
        <v>0</v>
      </c>
      <c r="R16385">
        <v>0</v>
      </c>
      <c r="S16385">
        <v>0</v>
      </c>
      <c r="T16385">
        <v>1</v>
      </c>
      <c r="U16385">
        <v>0</v>
      </c>
      <c r="V16385">
        <v>0</v>
      </c>
      <c r="W16385">
        <v>0</v>
      </c>
      <c r="X16385">
        <v>0</v>
      </c>
      <c r="Y16385">
        <v>0</v>
      </c>
      <c r="Z16385">
        <v>134.1</v>
      </c>
      <c r="AA16385">
        <v>1</v>
      </c>
      <c r="AB16385">
        <v>0</v>
      </c>
      <c r="AC16385">
        <f t="shared" si="2296"/>
        <v>-2.0286112105369534</v>
      </c>
      <c r="AD16385">
        <f t="shared" si="2297"/>
        <v>0.13151804525082614</v>
      </c>
      <c r="AE16385">
        <f t="shared" si="2298"/>
        <v>0.11623150492635072</v>
      </c>
      <c r="AF16385">
        <f t="shared" si="2299"/>
        <v>5.3661484398009281E-2</v>
      </c>
      <c r="AG16385">
        <f t="shared" si="2300"/>
        <v>0</v>
      </c>
      <c r="AH16385">
        <f t="shared" si="2301"/>
        <v>0</v>
      </c>
      <c r="AI16385">
        <f t="shared" si="2302"/>
        <v>0</v>
      </c>
      <c r="AJ16385">
        <f t="shared" si="2303"/>
        <v>0</v>
      </c>
      <c r="AK16385">
        <f t="shared" si="2304"/>
        <v>1</v>
      </c>
    </row>
    <row r="16386" spans="1:37" x14ac:dyDescent="0.35">
      <c r="A16386">
        <v>1</v>
      </c>
      <c r="B16386">
        <v>2</v>
      </c>
      <c r="C16386">
        <v>0</v>
      </c>
      <c r="D16386">
        <v>3</v>
      </c>
      <c r="E16386">
        <v>0</v>
      </c>
      <c r="F16386">
        <v>0</v>
      </c>
      <c r="G16386">
        <v>0</v>
      </c>
      <c r="H16386">
        <v>0</v>
      </c>
      <c r="I16386">
        <v>0</v>
      </c>
      <c r="J16386">
        <v>0</v>
      </c>
      <c r="K16386">
        <v>0</v>
      </c>
      <c r="L16386">
        <v>87</v>
      </c>
      <c r="M16386">
        <v>0</v>
      </c>
      <c r="N16386">
        <v>0</v>
      </c>
      <c r="O16386">
        <v>0</v>
      </c>
      <c r="P16386">
        <v>0</v>
      </c>
      <c r="Q16386">
        <v>0</v>
      </c>
      <c r="R16386">
        <v>0</v>
      </c>
      <c r="S16386">
        <v>0</v>
      </c>
      <c r="T16386">
        <v>0</v>
      </c>
      <c r="U16386">
        <v>1</v>
      </c>
      <c r="V16386">
        <v>0</v>
      </c>
      <c r="W16386">
        <v>0</v>
      </c>
      <c r="X16386">
        <v>0</v>
      </c>
      <c r="Y16386">
        <v>0</v>
      </c>
      <c r="Z16386">
        <v>69.53</v>
      </c>
      <c r="AA16386">
        <v>2</v>
      </c>
      <c r="AB16386">
        <v>0</v>
      </c>
      <c r="AC16386">
        <f t="shared" si="2296"/>
        <v>-3.2568295643505891</v>
      </c>
      <c r="AD16386">
        <f t="shared" si="2297"/>
        <v>3.8510299100811697E-2</v>
      </c>
      <c r="AE16386">
        <f t="shared" si="2298"/>
        <v>3.7082250541141115E-2</v>
      </c>
      <c r="AF16386">
        <f t="shared" si="2299"/>
        <v>1.6410807872053887E-2</v>
      </c>
      <c r="AG16386">
        <f t="shared" si="2300"/>
        <v>0</v>
      </c>
      <c r="AH16386">
        <f t="shared" si="2301"/>
        <v>0</v>
      </c>
      <c r="AI16386">
        <f t="shared" si="2302"/>
        <v>0</v>
      </c>
      <c r="AJ16386">
        <f t="shared" si="2303"/>
        <v>0</v>
      </c>
      <c r="AK16386">
        <f t="shared" si="2304"/>
        <v>1</v>
      </c>
    </row>
    <row r="16387" spans="1:37" x14ac:dyDescent="0.35">
      <c r="A16387">
        <v>1</v>
      </c>
      <c r="B16387">
        <v>2</v>
      </c>
      <c r="C16387">
        <v>0</v>
      </c>
      <c r="D16387">
        <v>3</v>
      </c>
      <c r="E16387">
        <v>0</v>
      </c>
      <c r="F16387">
        <v>0</v>
      </c>
      <c r="G16387">
        <v>0</v>
      </c>
      <c r="H16387">
        <v>0</v>
      </c>
      <c r="I16387">
        <v>0</v>
      </c>
      <c r="J16387">
        <v>0</v>
      </c>
      <c r="K16387">
        <v>0</v>
      </c>
      <c r="L16387">
        <v>42</v>
      </c>
      <c r="M16387">
        <v>0</v>
      </c>
      <c r="N16387">
        <v>0</v>
      </c>
      <c r="O16387">
        <v>0</v>
      </c>
      <c r="P16387">
        <v>0</v>
      </c>
      <c r="Q16387">
        <v>0</v>
      </c>
      <c r="R16387">
        <v>0</v>
      </c>
      <c r="S16387">
        <v>0</v>
      </c>
      <c r="T16387">
        <v>0</v>
      </c>
      <c r="U16387">
        <v>0</v>
      </c>
      <c r="V16387">
        <v>0</v>
      </c>
      <c r="W16387">
        <v>0</v>
      </c>
      <c r="X16387">
        <v>0</v>
      </c>
      <c r="Y16387">
        <v>0</v>
      </c>
      <c r="Z16387">
        <v>78.3</v>
      </c>
      <c r="AA16387">
        <v>1</v>
      </c>
      <c r="AB16387">
        <v>0</v>
      </c>
      <c r="AC16387">
        <f t="shared" si="2296"/>
        <v>-4.5713058315825501</v>
      </c>
      <c r="AD16387">
        <f t="shared" si="2297"/>
        <v>1.0344442794017274E-2</v>
      </c>
      <c r="AE16387">
        <f t="shared" si="2298"/>
        <v>1.0238530896859927E-2</v>
      </c>
      <c r="AF16387">
        <f t="shared" si="2299"/>
        <v>4.4694570530531049E-3</v>
      </c>
      <c r="AG16387">
        <f t="shared" si="2300"/>
        <v>0</v>
      </c>
      <c r="AH16387">
        <f t="shared" si="2301"/>
        <v>0</v>
      </c>
      <c r="AI16387">
        <f t="shared" si="2302"/>
        <v>0</v>
      </c>
      <c r="AJ16387">
        <f t="shared" si="2303"/>
        <v>0</v>
      </c>
      <c r="AK16387">
        <f t="shared" si="2304"/>
        <v>1</v>
      </c>
    </row>
    <row r="16388" spans="1:37" x14ac:dyDescent="0.35">
      <c r="A16388">
        <v>1</v>
      </c>
      <c r="B16388">
        <v>2</v>
      </c>
      <c r="C16388">
        <v>0</v>
      </c>
      <c r="D16388">
        <v>3</v>
      </c>
      <c r="E16388">
        <v>0</v>
      </c>
      <c r="F16388">
        <v>0</v>
      </c>
      <c r="G16388">
        <v>0</v>
      </c>
      <c r="H16388">
        <v>0</v>
      </c>
      <c r="I16388">
        <v>0</v>
      </c>
      <c r="J16388">
        <v>0</v>
      </c>
      <c r="K16388">
        <v>0</v>
      </c>
      <c r="L16388">
        <v>146</v>
      </c>
      <c r="M16388">
        <v>0</v>
      </c>
      <c r="N16388">
        <v>0</v>
      </c>
      <c r="O16388">
        <v>0</v>
      </c>
      <c r="P16388">
        <v>0</v>
      </c>
      <c r="Q16388">
        <v>0</v>
      </c>
      <c r="R16388">
        <v>0</v>
      </c>
      <c r="S16388">
        <v>0</v>
      </c>
      <c r="T16388">
        <v>0</v>
      </c>
      <c r="U16388">
        <v>0</v>
      </c>
      <c r="V16388">
        <v>0</v>
      </c>
      <c r="W16388">
        <v>1</v>
      </c>
      <c r="X16388">
        <v>0</v>
      </c>
      <c r="Y16388">
        <v>0</v>
      </c>
      <c r="Z16388">
        <v>75</v>
      </c>
      <c r="AA16388">
        <v>0</v>
      </c>
      <c r="AB16388">
        <v>0</v>
      </c>
      <c r="AC16388">
        <f t="shared" si="2296"/>
        <v>-1.2539675218150763</v>
      </c>
      <c r="AD16388">
        <f t="shared" si="2297"/>
        <v>0.28537033481812529</v>
      </c>
      <c r="AE16388">
        <f t="shared" si="2298"/>
        <v>0.22201409748460083</v>
      </c>
      <c r="AF16388">
        <f t="shared" si="2299"/>
        <v>0.10902827256717672</v>
      </c>
      <c r="AG16388">
        <f t="shared" si="2300"/>
        <v>0</v>
      </c>
      <c r="AH16388">
        <f t="shared" si="2301"/>
        <v>0</v>
      </c>
      <c r="AI16388">
        <f t="shared" si="2302"/>
        <v>0</v>
      </c>
      <c r="AJ16388">
        <f t="shared" si="2303"/>
        <v>0</v>
      </c>
      <c r="AK16388">
        <f t="shared" si="2304"/>
        <v>1</v>
      </c>
    </row>
    <row r="16389" spans="1:37" x14ac:dyDescent="0.35">
      <c r="A16389">
        <v>1</v>
      </c>
      <c r="B16389">
        <v>2</v>
      </c>
      <c r="C16389">
        <v>0</v>
      </c>
      <c r="D16389">
        <v>1</v>
      </c>
      <c r="E16389">
        <v>0</v>
      </c>
      <c r="F16389">
        <v>0</v>
      </c>
      <c r="G16389">
        <v>0</v>
      </c>
      <c r="H16389">
        <v>0</v>
      </c>
      <c r="I16389">
        <v>0</v>
      </c>
      <c r="J16389">
        <v>0</v>
      </c>
      <c r="K16389">
        <v>0</v>
      </c>
      <c r="L16389">
        <v>8</v>
      </c>
      <c r="M16389">
        <v>0</v>
      </c>
      <c r="N16389">
        <v>0</v>
      </c>
      <c r="O16389">
        <v>0</v>
      </c>
      <c r="P16389">
        <v>0</v>
      </c>
      <c r="Q16389">
        <v>0</v>
      </c>
      <c r="R16389">
        <v>0</v>
      </c>
      <c r="S16389">
        <v>1</v>
      </c>
      <c r="T16389">
        <v>0</v>
      </c>
      <c r="U16389">
        <v>0</v>
      </c>
      <c r="V16389">
        <v>0</v>
      </c>
      <c r="W16389">
        <v>0</v>
      </c>
      <c r="X16389">
        <v>0</v>
      </c>
      <c r="Y16389">
        <v>0</v>
      </c>
      <c r="Z16389">
        <v>90</v>
      </c>
      <c r="AA16389">
        <v>1</v>
      </c>
      <c r="AB16389">
        <v>0</v>
      </c>
      <c r="AC16389">
        <f t="shared" si="2296"/>
        <v>-2.8450321143009414</v>
      </c>
      <c r="AD16389">
        <f t="shared" si="2297"/>
        <v>5.8132399828461828E-2</v>
      </c>
      <c r="AE16389">
        <f t="shared" si="2298"/>
        <v>5.4938682378392265E-2</v>
      </c>
      <c r="AF16389">
        <f t="shared" si="2299"/>
        <v>2.4540012611598341E-2</v>
      </c>
      <c r="AG16389">
        <f t="shared" si="2300"/>
        <v>0</v>
      </c>
      <c r="AH16389">
        <f t="shared" si="2301"/>
        <v>0</v>
      </c>
      <c r="AI16389">
        <f t="shared" si="2302"/>
        <v>0</v>
      </c>
      <c r="AJ16389">
        <f t="shared" si="2303"/>
        <v>0</v>
      </c>
      <c r="AK16389">
        <f t="shared" si="2304"/>
        <v>1</v>
      </c>
    </row>
    <row r="16390" spans="1:37" x14ac:dyDescent="0.35">
      <c r="A16390">
        <v>1</v>
      </c>
      <c r="B16390">
        <v>2</v>
      </c>
      <c r="C16390">
        <v>0</v>
      </c>
      <c r="D16390">
        <v>1</v>
      </c>
      <c r="E16390">
        <v>0</v>
      </c>
      <c r="F16390">
        <v>0</v>
      </c>
      <c r="G16390">
        <v>0</v>
      </c>
      <c r="H16390">
        <v>0</v>
      </c>
      <c r="I16390">
        <v>0</v>
      </c>
      <c r="J16390">
        <v>0</v>
      </c>
      <c r="K16390">
        <v>0</v>
      </c>
      <c r="L16390">
        <v>221</v>
      </c>
      <c r="M16390">
        <v>0</v>
      </c>
      <c r="N16390">
        <v>0</v>
      </c>
      <c r="O16390">
        <v>0</v>
      </c>
      <c r="P16390">
        <v>0</v>
      </c>
      <c r="Q16390">
        <v>0</v>
      </c>
      <c r="R16390">
        <v>0</v>
      </c>
      <c r="S16390">
        <v>1</v>
      </c>
      <c r="T16390">
        <v>0</v>
      </c>
      <c r="U16390">
        <v>0</v>
      </c>
      <c r="V16390">
        <v>0</v>
      </c>
      <c r="W16390">
        <v>0</v>
      </c>
      <c r="X16390">
        <v>0</v>
      </c>
      <c r="Y16390">
        <v>0</v>
      </c>
      <c r="Z16390">
        <v>80</v>
      </c>
      <c r="AA16390">
        <v>0</v>
      </c>
      <c r="AB16390">
        <v>1</v>
      </c>
      <c r="AC16390">
        <f t="shared" si="2296"/>
        <v>0.9115238919683113</v>
      </c>
      <c r="AD16390">
        <f t="shared" si="2297"/>
        <v>2.4881112586109113</v>
      </c>
      <c r="AE16390">
        <f t="shared" si="2298"/>
        <v>0.71331189693810537</v>
      </c>
      <c r="AF16390">
        <f t="shared" si="2299"/>
        <v>0.14672053255932019</v>
      </c>
      <c r="AG16390">
        <f t="shared" si="2300"/>
        <v>1</v>
      </c>
      <c r="AH16390">
        <f t="shared" si="2301"/>
        <v>1</v>
      </c>
      <c r="AI16390">
        <f t="shared" si="2302"/>
        <v>0</v>
      </c>
      <c r="AJ16390">
        <f t="shared" si="2303"/>
        <v>0</v>
      </c>
      <c r="AK16390">
        <f t="shared" si="2304"/>
        <v>0</v>
      </c>
    </row>
    <row r="16391" spans="1:37" x14ac:dyDescent="0.35">
      <c r="A16391">
        <v>1</v>
      </c>
      <c r="B16391">
        <v>2</v>
      </c>
      <c r="C16391">
        <v>0</v>
      </c>
      <c r="D16391">
        <v>1</v>
      </c>
      <c r="E16391">
        <v>0</v>
      </c>
      <c r="F16391">
        <v>0</v>
      </c>
      <c r="G16391">
        <v>0</v>
      </c>
      <c r="H16391">
        <v>0</v>
      </c>
      <c r="I16391">
        <v>0</v>
      </c>
      <c r="J16391">
        <v>0</v>
      </c>
      <c r="K16391">
        <v>0</v>
      </c>
      <c r="L16391">
        <v>153</v>
      </c>
      <c r="M16391">
        <v>0</v>
      </c>
      <c r="N16391">
        <v>0</v>
      </c>
      <c r="O16391">
        <v>0</v>
      </c>
      <c r="P16391">
        <v>0</v>
      </c>
      <c r="Q16391">
        <v>0</v>
      </c>
      <c r="R16391">
        <v>0</v>
      </c>
      <c r="S16391">
        <v>0</v>
      </c>
      <c r="T16391">
        <v>0</v>
      </c>
      <c r="U16391">
        <v>1</v>
      </c>
      <c r="V16391">
        <v>0</v>
      </c>
      <c r="W16391">
        <v>0</v>
      </c>
      <c r="X16391">
        <v>0</v>
      </c>
      <c r="Y16391">
        <v>0</v>
      </c>
      <c r="Z16391">
        <v>80.099999999999994</v>
      </c>
      <c r="AA16391">
        <v>2</v>
      </c>
      <c r="AB16391">
        <v>1</v>
      </c>
      <c r="AC16391">
        <f t="shared" si="2296"/>
        <v>-2.3297957306695074</v>
      </c>
      <c r="AD16391">
        <f t="shared" si="2297"/>
        <v>9.7315623656667946E-2</v>
      </c>
      <c r="AE16391">
        <f t="shared" si="2298"/>
        <v>8.8685170937761487E-2</v>
      </c>
      <c r="AF16391">
        <f t="shared" si="2299"/>
        <v>1.0521489925505032</v>
      </c>
      <c r="AG16391">
        <f t="shared" si="2300"/>
        <v>0</v>
      </c>
      <c r="AH16391">
        <f t="shared" si="2301"/>
        <v>0</v>
      </c>
      <c r="AI16391">
        <f t="shared" si="2302"/>
        <v>0</v>
      </c>
      <c r="AJ16391">
        <f t="shared" si="2303"/>
        <v>1</v>
      </c>
      <c r="AK16391">
        <f t="shared" si="2304"/>
        <v>0</v>
      </c>
    </row>
    <row r="16392" spans="1:37" x14ac:dyDescent="0.35">
      <c r="A16392">
        <v>1</v>
      </c>
      <c r="B16392">
        <v>2</v>
      </c>
      <c r="C16392">
        <v>0</v>
      </c>
      <c r="D16392">
        <v>3</v>
      </c>
      <c r="E16392">
        <v>0</v>
      </c>
      <c r="F16392">
        <v>0</v>
      </c>
      <c r="G16392">
        <v>0</v>
      </c>
      <c r="H16392">
        <v>0</v>
      </c>
      <c r="I16392">
        <v>0</v>
      </c>
      <c r="J16392">
        <v>0</v>
      </c>
      <c r="K16392">
        <v>0</v>
      </c>
      <c r="L16392">
        <v>276</v>
      </c>
      <c r="M16392">
        <v>0</v>
      </c>
      <c r="N16392">
        <v>0</v>
      </c>
      <c r="O16392">
        <v>0</v>
      </c>
      <c r="P16392">
        <v>0</v>
      </c>
      <c r="Q16392">
        <v>0</v>
      </c>
      <c r="R16392">
        <v>0</v>
      </c>
      <c r="S16392">
        <v>0</v>
      </c>
      <c r="T16392">
        <v>1</v>
      </c>
      <c r="U16392">
        <v>0</v>
      </c>
      <c r="V16392">
        <v>0</v>
      </c>
      <c r="W16392">
        <v>0</v>
      </c>
      <c r="X16392">
        <v>0</v>
      </c>
      <c r="Y16392">
        <v>0</v>
      </c>
      <c r="Z16392">
        <v>95</v>
      </c>
      <c r="AA16392">
        <v>0</v>
      </c>
      <c r="AB16392">
        <v>1</v>
      </c>
      <c r="AC16392">
        <f t="shared" si="2296"/>
        <v>1.7606902302556624</v>
      </c>
      <c r="AD16392">
        <f t="shared" si="2297"/>
        <v>5.8164506994442968</v>
      </c>
      <c r="AE16392">
        <f t="shared" si="2298"/>
        <v>0.85329608558871795</v>
      </c>
      <c r="AF16392">
        <f t="shared" si="2299"/>
        <v>6.8900246645714688E-2</v>
      </c>
      <c r="AG16392">
        <f t="shared" si="2300"/>
        <v>1</v>
      </c>
      <c r="AH16392">
        <f t="shared" si="2301"/>
        <v>1</v>
      </c>
      <c r="AI16392">
        <f t="shared" si="2302"/>
        <v>0</v>
      </c>
      <c r="AJ16392">
        <f t="shared" si="2303"/>
        <v>0</v>
      </c>
      <c r="AK16392">
        <f t="shared" si="2304"/>
        <v>0</v>
      </c>
    </row>
    <row r="16393" spans="1:37" x14ac:dyDescent="0.35">
      <c r="A16393">
        <v>1</v>
      </c>
      <c r="B16393">
        <v>1</v>
      </c>
      <c r="C16393">
        <v>0</v>
      </c>
      <c r="D16393">
        <v>1</v>
      </c>
      <c r="E16393">
        <v>0</v>
      </c>
      <c r="F16393">
        <v>0</v>
      </c>
      <c r="G16393">
        <v>0</v>
      </c>
      <c r="H16393">
        <v>0</v>
      </c>
      <c r="I16393">
        <v>0</v>
      </c>
      <c r="J16393">
        <v>0</v>
      </c>
      <c r="K16393">
        <v>0</v>
      </c>
      <c r="L16393">
        <v>14</v>
      </c>
      <c r="M16393">
        <v>0</v>
      </c>
      <c r="N16393">
        <v>0</v>
      </c>
      <c r="O16393">
        <v>0</v>
      </c>
      <c r="P16393">
        <v>0</v>
      </c>
      <c r="Q16393">
        <v>0</v>
      </c>
      <c r="R16393">
        <v>0</v>
      </c>
      <c r="S16393">
        <v>0</v>
      </c>
      <c r="T16393">
        <v>0</v>
      </c>
      <c r="U16393">
        <v>0</v>
      </c>
      <c r="V16393">
        <v>1</v>
      </c>
      <c r="W16393">
        <v>0</v>
      </c>
      <c r="X16393">
        <v>0</v>
      </c>
      <c r="Y16393">
        <v>0</v>
      </c>
      <c r="Z16393">
        <v>112</v>
      </c>
      <c r="AA16393">
        <v>1</v>
      </c>
      <c r="AB16393">
        <v>1</v>
      </c>
      <c r="AC16393">
        <f t="shared" si="2296"/>
        <v>-1.9869355036484051</v>
      </c>
      <c r="AD16393">
        <f t="shared" si="2297"/>
        <v>0.13711497059704064</v>
      </c>
      <c r="AE16393">
        <f t="shared" si="2298"/>
        <v>0.12058144879145212</v>
      </c>
      <c r="AF16393">
        <f t="shared" si="2299"/>
        <v>0.91871950237186772</v>
      </c>
      <c r="AG16393">
        <f t="shared" si="2300"/>
        <v>0</v>
      </c>
      <c r="AH16393">
        <f t="shared" si="2301"/>
        <v>0</v>
      </c>
      <c r="AI16393">
        <f t="shared" si="2302"/>
        <v>0</v>
      </c>
      <c r="AJ16393">
        <f t="shared" si="2303"/>
        <v>1</v>
      </c>
      <c r="AK16393">
        <f t="shared" si="2304"/>
        <v>0</v>
      </c>
    </row>
    <row r="16394" spans="1:37" x14ac:dyDescent="0.35">
      <c r="A16394">
        <v>1</v>
      </c>
      <c r="B16394">
        <v>2</v>
      </c>
      <c r="C16394">
        <v>0</v>
      </c>
      <c r="D16394">
        <v>2</v>
      </c>
      <c r="E16394">
        <v>0</v>
      </c>
      <c r="F16394">
        <v>0</v>
      </c>
      <c r="G16394">
        <v>0</v>
      </c>
      <c r="H16394">
        <v>1</v>
      </c>
      <c r="I16394">
        <v>0</v>
      </c>
      <c r="J16394">
        <v>0</v>
      </c>
      <c r="K16394">
        <v>0</v>
      </c>
      <c r="L16394">
        <v>16</v>
      </c>
      <c r="M16394">
        <v>0</v>
      </c>
      <c r="N16394">
        <v>0</v>
      </c>
      <c r="O16394">
        <v>0</v>
      </c>
      <c r="P16394">
        <v>0</v>
      </c>
      <c r="Q16394">
        <v>0</v>
      </c>
      <c r="R16394">
        <v>1</v>
      </c>
      <c r="S16394">
        <v>0</v>
      </c>
      <c r="T16394">
        <v>0</v>
      </c>
      <c r="U16394">
        <v>0</v>
      </c>
      <c r="V16394">
        <v>0</v>
      </c>
      <c r="W16394">
        <v>0</v>
      </c>
      <c r="X16394">
        <v>0</v>
      </c>
      <c r="Y16394">
        <v>0</v>
      </c>
      <c r="Z16394">
        <v>166</v>
      </c>
      <c r="AA16394">
        <v>2</v>
      </c>
      <c r="AB16394">
        <v>0</v>
      </c>
      <c r="AC16394">
        <f t="shared" si="2296"/>
        <v>-1.996571167154833</v>
      </c>
      <c r="AD16394">
        <f t="shared" si="2297"/>
        <v>0.1358001217722824</v>
      </c>
      <c r="AE16394">
        <f t="shared" si="2298"/>
        <v>0.11956339779254671</v>
      </c>
      <c r="AF16394">
        <f t="shared" si="2299"/>
        <v>5.5301910909359285E-2</v>
      </c>
      <c r="AG16394">
        <f t="shared" si="2300"/>
        <v>0</v>
      </c>
      <c r="AH16394">
        <f t="shared" si="2301"/>
        <v>0</v>
      </c>
      <c r="AI16394">
        <f t="shared" si="2302"/>
        <v>0</v>
      </c>
      <c r="AJ16394">
        <f t="shared" si="2303"/>
        <v>0</v>
      </c>
      <c r="AK16394">
        <f t="shared" si="2304"/>
        <v>1</v>
      </c>
    </row>
    <row r="16395" spans="1:37" x14ac:dyDescent="0.35">
      <c r="A16395">
        <v>1</v>
      </c>
      <c r="B16395">
        <v>1</v>
      </c>
      <c r="C16395">
        <v>0</v>
      </c>
      <c r="D16395">
        <v>1</v>
      </c>
      <c r="E16395">
        <v>0</v>
      </c>
      <c r="F16395">
        <v>0</v>
      </c>
      <c r="G16395">
        <v>0</v>
      </c>
      <c r="H16395">
        <v>0</v>
      </c>
      <c r="I16395">
        <v>0</v>
      </c>
      <c r="J16395">
        <v>0</v>
      </c>
      <c r="K16395">
        <v>0</v>
      </c>
      <c r="L16395">
        <v>8</v>
      </c>
      <c r="M16395">
        <v>0</v>
      </c>
      <c r="N16395">
        <v>0</v>
      </c>
      <c r="O16395">
        <v>0</v>
      </c>
      <c r="P16395">
        <v>0</v>
      </c>
      <c r="Q16395">
        <v>0</v>
      </c>
      <c r="R16395">
        <v>0</v>
      </c>
      <c r="S16395">
        <v>0</v>
      </c>
      <c r="T16395">
        <v>0</v>
      </c>
      <c r="U16395">
        <v>0</v>
      </c>
      <c r="V16395">
        <v>0</v>
      </c>
      <c r="W16395">
        <v>1</v>
      </c>
      <c r="X16395">
        <v>0</v>
      </c>
      <c r="Y16395">
        <v>0</v>
      </c>
      <c r="Z16395">
        <v>79</v>
      </c>
      <c r="AA16395">
        <v>0</v>
      </c>
      <c r="AB16395">
        <v>0</v>
      </c>
      <c r="AC16395">
        <f t="shared" si="2296"/>
        <v>-3.3818014266227481</v>
      </c>
      <c r="AD16395">
        <f t="shared" si="2297"/>
        <v>3.3986175954388173E-2</v>
      </c>
      <c r="AE16395">
        <f t="shared" si="2298"/>
        <v>3.2869081564865517E-2</v>
      </c>
      <c r="AF16395">
        <f t="shared" si="2299"/>
        <v>1.451473242633728E-2</v>
      </c>
      <c r="AG16395">
        <f t="shared" si="2300"/>
        <v>0</v>
      </c>
      <c r="AH16395">
        <f t="shared" si="2301"/>
        <v>0</v>
      </c>
      <c r="AI16395">
        <f t="shared" si="2302"/>
        <v>0</v>
      </c>
      <c r="AJ16395">
        <f t="shared" si="2303"/>
        <v>0</v>
      </c>
      <c r="AK16395">
        <f t="shared" si="2304"/>
        <v>1</v>
      </c>
    </row>
    <row r="16396" spans="1:37" x14ac:dyDescent="0.35">
      <c r="A16396">
        <v>1</v>
      </c>
      <c r="B16396">
        <v>2</v>
      </c>
      <c r="C16396">
        <v>0</v>
      </c>
      <c r="D16396">
        <v>3</v>
      </c>
      <c r="E16396">
        <v>0</v>
      </c>
      <c r="F16396">
        <v>0</v>
      </c>
      <c r="G16396">
        <v>0</v>
      </c>
      <c r="H16396">
        <v>0</v>
      </c>
      <c r="I16396">
        <v>0</v>
      </c>
      <c r="J16396">
        <v>0</v>
      </c>
      <c r="K16396">
        <v>0</v>
      </c>
      <c r="L16396">
        <v>418</v>
      </c>
      <c r="M16396">
        <v>0</v>
      </c>
      <c r="N16396">
        <v>0</v>
      </c>
      <c r="O16396">
        <v>0</v>
      </c>
      <c r="P16396">
        <v>0</v>
      </c>
      <c r="Q16396">
        <v>0</v>
      </c>
      <c r="R16396">
        <v>0</v>
      </c>
      <c r="S16396">
        <v>0</v>
      </c>
      <c r="T16396">
        <v>1</v>
      </c>
      <c r="U16396">
        <v>0</v>
      </c>
      <c r="V16396">
        <v>0</v>
      </c>
      <c r="W16396">
        <v>0</v>
      </c>
      <c r="X16396">
        <v>0</v>
      </c>
      <c r="Y16396">
        <v>0</v>
      </c>
      <c r="Z16396">
        <v>107</v>
      </c>
      <c r="AA16396">
        <v>0</v>
      </c>
      <c r="AB16396">
        <v>1</v>
      </c>
      <c r="AC16396">
        <f t="shared" si="2296"/>
        <v>3.9416257617369324</v>
      </c>
      <c r="AD16396">
        <f t="shared" si="2297"/>
        <v>51.502263684211655</v>
      </c>
      <c r="AE16396">
        <f t="shared" si="2298"/>
        <v>0.98095320220829418</v>
      </c>
      <c r="AF16396">
        <f t="shared" si="2299"/>
        <v>8.3517107724356276E-3</v>
      </c>
      <c r="AG16396">
        <f t="shared" si="2300"/>
        <v>1</v>
      </c>
      <c r="AH16396">
        <f t="shared" si="2301"/>
        <v>1</v>
      </c>
      <c r="AI16396">
        <f t="shared" si="2302"/>
        <v>0</v>
      </c>
      <c r="AJ16396">
        <f t="shared" si="2303"/>
        <v>0</v>
      </c>
      <c r="AK16396">
        <f t="shared" si="2304"/>
        <v>0</v>
      </c>
    </row>
    <row r="16397" spans="1:37" x14ac:dyDescent="0.35">
      <c r="A16397">
        <v>1</v>
      </c>
      <c r="B16397">
        <v>1</v>
      </c>
      <c r="C16397">
        <v>0</v>
      </c>
      <c r="D16397">
        <v>3</v>
      </c>
      <c r="E16397">
        <v>0</v>
      </c>
      <c r="F16397">
        <v>0</v>
      </c>
      <c r="G16397">
        <v>0</v>
      </c>
      <c r="H16397">
        <v>0</v>
      </c>
      <c r="I16397">
        <v>0</v>
      </c>
      <c r="J16397">
        <v>0</v>
      </c>
      <c r="K16397">
        <v>0</v>
      </c>
      <c r="L16397">
        <v>10</v>
      </c>
      <c r="M16397">
        <v>0</v>
      </c>
      <c r="N16397">
        <v>0</v>
      </c>
      <c r="O16397">
        <v>0</v>
      </c>
      <c r="P16397">
        <v>0</v>
      </c>
      <c r="Q16397">
        <v>0</v>
      </c>
      <c r="R16397">
        <v>0</v>
      </c>
      <c r="S16397">
        <v>0</v>
      </c>
      <c r="T16397">
        <v>0</v>
      </c>
      <c r="U16397">
        <v>1</v>
      </c>
      <c r="V16397">
        <v>0</v>
      </c>
      <c r="W16397">
        <v>0</v>
      </c>
      <c r="X16397">
        <v>0</v>
      </c>
      <c r="Y16397">
        <v>0</v>
      </c>
      <c r="Z16397">
        <v>119</v>
      </c>
      <c r="AA16397">
        <v>0</v>
      </c>
      <c r="AB16397">
        <v>0</v>
      </c>
      <c r="AC16397">
        <f t="shared" si="2296"/>
        <v>-1.1149741608952102</v>
      </c>
      <c r="AD16397">
        <f t="shared" si="2297"/>
        <v>0.32792375204631102</v>
      </c>
      <c r="AE16397">
        <f t="shared" si="2298"/>
        <v>0.24694471466527002</v>
      </c>
      <c r="AF16397">
        <f t="shared" si="2299"/>
        <v>0.12317313902581468</v>
      </c>
      <c r="AG16397">
        <f t="shared" si="2300"/>
        <v>0</v>
      </c>
      <c r="AH16397">
        <f t="shared" si="2301"/>
        <v>0</v>
      </c>
      <c r="AI16397">
        <f t="shared" si="2302"/>
        <v>0</v>
      </c>
      <c r="AJ16397">
        <f t="shared" si="2303"/>
        <v>0</v>
      </c>
      <c r="AK16397">
        <f t="shared" si="2304"/>
        <v>1</v>
      </c>
    </row>
    <row r="16398" spans="1:37" x14ac:dyDescent="0.35">
      <c r="A16398">
        <v>1</v>
      </c>
      <c r="B16398">
        <v>2</v>
      </c>
      <c r="C16398">
        <v>0</v>
      </c>
      <c r="D16398">
        <v>1</v>
      </c>
      <c r="E16398">
        <v>0</v>
      </c>
      <c r="F16398">
        <v>0</v>
      </c>
      <c r="G16398">
        <v>0</v>
      </c>
      <c r="H16398">
        <v>0</v>
      </c>
      <c r="I16398">
        <v>0</v>
      </c>
      <c r="J16398">
        <v>0</v>
      </c>
      <c r="K16398">
        <v>0</v>
      </c>
      <c r="L16398">
        <v>100</v>
      </c>
      <c r="M16398">
        <v>0</v>
      </c>
      <c r="N16398">
        <v>0</v>
      </c>
      <c r="O16398">
        <v>0</v>
      </c>
      <c r="P16398">
        <v>0</v>
      </c>
      <c r="Q16398">
        <v>0</v>
      </c>
      <c r="R16398">
        <v>0</v>
      </c>
      <c r="S16398">
        <v>0</v>
      </c>
      <c r="T16398">
        <v>0</v>
      </c>
      <c r="U16398">
        <v>1</v>
      </c>
      <c r="V16398">
        <v>0</v>
      </c>
      <c r="W16398">
        <v>0</v>
      </c>
      <c r="X16398">
        <v>0</v>
      </c>
      <c r="Y16398">
        <v>0</v>
      </c>
      <c r="Z16398">
        <v>108</v>
      </c>
      <c r="AA16398">
        <v>0</v>
      </c>
      <c r="AB16398">
        <v>1</v>
      </c>
      <c r="AC16398">
        <f t="shared" si="2296"/>
        <v>-0.18808111370664982</v>
      </c>
      <c r="AD16398">
        <f t="shared" si="2297"/>
        <v>0.82854749794822635</v>
      </c>
      <c r="AE16398">
        <f t="shared" si="2298"/>
        <v>0.45311784292063595</v>
      </c>
      <c r="AF16398">
        <f t="shared" si="2299"/>
        <v>0.3437888357916834</v>
      </c>
      <c r="AG16398">
        <f t="shared" si="2300"/>
        <v>0</v>
      </c>
      <c r="AH16398">
        <f t="shared" si="2301"/>
        <v>0</v>
      </c>
      <c r="AI16398">
        <f t="shared" si="2302"/>
        <v>0</v>
      </c>
      <c r="AJ16398">
        <f t="shared" si="2303"/>
        <v>1</v>
      </c>
      <c r="AK16398">
        <f t="shared" si="2304"/>
        <v>0</v>
      </c>
    </row>
    <row r="16399" spans="1:37" x14ac:dyDescent="0.35">
      <c r="A16399">
        <v>1</v>
      </c>
      <c r="B16399">
        <v>2</v>
      </c>
      <c r="C16399">
        <v>0</v>
      </c>
      <c r="D16399">
        <v>4</v>
      </c>
      <c r="E16399">
        <v>0</v>
      </c>
      <c r="F16399">
        <v>0</v>
      </c>
      <c r="G16399">
        <v>0</v>
      </c>
      <c r="H16399">
        <v>1</v>
      </c>
      <c r="I16399">
        <v>0</v>
      </c>
      <c r="J16399">
        <v>0</v>
      </c>
      <c r="K16399">
        <v>0</v>
      </c>
      <c r="L16399">
        <v>56</v>
      </c>
      <c r="M16399">
        <v>0</v>
      </c>
      <c r="N16399">
        <v>0</v>
      </c>
      <c r="O16399">
        <v>0</v>
      </c>
      <c r="P16399">
        <v>0</v>
      </c>
      <c r="Q16399">
        <v>0</v>
      </c>
      <c r="R16399">
        <v>0</v>
      </c>
      <c r="S16399">
        <v>0</v>
      </c>
      <c r="T16399">
        <v>1</v>
      </c>
      <c r="U16399">
        <v>0</v>
      </c>
      <c r="V16399">
        <v>0</v>
      </c>
      <c r="W16399">
        <v>0</v>
      </c>
      <c r="X16399">
        <v>0</v>
      </c>
      <c r="Y16399">
        <v>0</v>
      </c>
      <c r="Z16399">
        <v>120.38</v>
      </c>
      <c r="AA16399">
        <v>1</v>
      </c>
      <c r="AB16399">
        <v>0</v>
      </c>
      <c r="AC16399">
        <f t="shared" si="2296"/>
        <v>-1.7094308286054893</v>
      </c>
      <c r="AD16399">
        <f t="shared" si="2297"/>
        <v>0.1809687655543705</v>
      </c>
      <c r="AE16399">
        <f t="shared" si="2298"/>
        <v>0.15323755448300963</v>
      </c>
      <c r="AF16399">
        <f t="shared" si="2299"/>
        <v>7.2238411477388992E-2</v>
      </c>
      <c r="AG16399">
        <f t="shared" si="2300"/>
        <v>0</v>
      </c>
      <c r="AH16399">
        <f t="shared" si="2301"/>
        <v>0</v>
      </c>
      <c r="AI16399">
        <f t="shared" si="2302"/>
        <v>0</v>
      </c>
      <c r="AJ16399">
        <f t="shared" si="2303"/>
        <v>0</v>
      </c>
      <c r="AK16399">
        <f t="shared" si="2304"/>
        <v>1</v>
      </c>
    </row>
    <row r="16400" spans="1:37" x14ac:dyDescent="0.35">
      <c r="A16400">
        <v>1</v>
      </c>
      <c r="B16400">
        <v>2</v>
      </c>
      <c r="C16400">
        <v>0</v>
      </c>
      <c r="D16400">
        <v>3</v>
      </c>
      <c r="E16400">
        <v>0</v>
      </c>
      <c r="F16400">
        <v>0</v>
      </c>
      <c r="G16400">
        <v>0</v>
      </c>
      <c r="H16400">
        <v>1</v>
      </c>
      <c r="I16400">
        <v>0</v>
      </c>
      <c r="J16400">
        <v>0</v>
      </c>
      <c r="K16400">
        <v>0</v>
      </c>
      <c r="L16400">
        <v>95</v>
      </c>
      <c r="M16400">
        <v>0</v>
      </c>
      <c r="N16400">
        <v>0</v>
      </c>
      <c r="O16400">
        <v>0</v>
      </c>
      <c r="P16400">
        <v>0</v>
      </c>
      <c r="Q16400">
        <v>0</v>
      </c>
      <c r="R16400">
        <v>0</v>
      </c>
      <c r="S16400">
        <v>0</v>
      </c>
      <c r="T16400">
        <v>0</v>
      </c>
      <c r="U16400">
        <v>1</v>
      </c>
      <c r="V16400">
        <v>0</v>
      </c>
      <c r="W16400">
        <v>0</v>
      </c>
      <c r="X16400">
        <v>0</v>
      </c>
      <c r="Y16400">
        <v>0</v>
      </c>
      <c r="Z16400">
        <v>104.4</v>
      </c>
      <c r="AA16400">
        <v>1</v>
      </c>
      <c r="AB16400">
        <v>0</v>
      </c>
      <c r="AC16400">
        <f t="shared" si="2296"/>
        <v>-1.3158796318641635</v>
      </c>
      <c r="AD16400">
        <f t="shared" si="2297"/>
        <v>0.26823826850565896</v>
      </c>
      <c r="AE16400">
        <f t="shared" si="2298"/>
        <v>0.21150463218691468</v>
      </c>
      <c r="AF16400">
        <f t="shared" si="2299"/>
        <v>0.10320085368463493</v>
      </c>
      <c r="AG16400">
        <f t="shared" si="2300"/>
        <v>0</v>
      </c>
      <c r="AH16400">
        <f t="shared" si="2301"/>
        <v>0</v>
      </c>
      <c r="AI16400">
        <f t="shared" si="2302"/>
        <v>0</v>
      </c>
      <c r="AJ16400">
        <f t="shared" si="2303"/>
        <v>0</v>
      </c>
      <c r="AK16400">
        <f t="shared" si="2304"/>
        <v>1</v>
      </c>
    </row>
    <row r="16401" spans="1:37" x14ac:dyDescent="0.35">
      <c r="A16401">
        <v>1</v>
      </c>
      <c r="B16401">
        <v>2</v>
      </c>
      <c r="C16401">
        <v>0</v>
      </c>
      <c r="D16401">
        <v>3</v>
      </c>
      <c r="E16401">
        <v>0</v>
      </c>
      <c r="F16401">
        <v>0</v>
      </c>
      <c r="G16401">
        <v>0</v>
      </c>
      <c r="H16401">
        <v>0</v>
      </c>
      <c r="I16401">
        <v>0</v>
      </c>
      <c r="J16401">
        <v>0</v>
      </c>
      <c r="K16401">
        <v>0</v>
      </c>
      <c r="L16401">
        <v>213</v>
      </c>
      <c r="M16401">
        <v>0</v>
      </c>
      <c r="N16401">
        <v>0</v>
      </c>
      <c r="O16401">
        <v>0</v>
      </c>
      <c r="P16401">
        <v>0</v>
      </c>
      <c r="Q16401">
        <v>1</v>
      </c>
      <c r="R16401">
        <v>0</v>
      </c>
      <c r="S16401">
        <v>0</v>
      </c>
      <c r="T16401">
        <v>0</v>
      </c>
      <c r="U16401">
        <v>0</v>
      </c>
      <c r="V16401">
        <v>0</v>
      </c>
      <c r="W16401">
        <v>0</v>
      </c>
      <c r="X16401">
        <v>0</v>
      </c>
      <c r="Y16401">
        <v>0</v>
      </c>
      <c r="Z16401">
        <v>130</v>
      </c>
      <c r="AA16401">
        <v>0</v>
      </c>
      <c r="AB16401">
        <v>1</v>
      </c>
      <c r="AC16401">
        <f t="shared" ref="AC16401:AC16464" si="2305">SUMPRODUCT($A$14:$AA$14,A16401:AA16401)</f>
        <v>1.9735305766875144</v>
      </c>
      <c r="AD16401">
        <f t="shared" ref="AD16401:AD16464" si="2306">EXP(AC16401)</f>
        <v>7.196037855371614</v>
      </c>
      <c r="AE16401">
        <f t="shared" ref="AE16401:AE16464" si="2307">AD16401/(AD16401+1)</f>
        <v>0.8779898265910755</v>
      </c>
      <c r="AF16401">
        <f t="shared" ref="AF16401:AF16464" si="2308">-AB16401*LOG(AE16401)-(1-AB16401)*LOG(1-AE16401)</f>
        <v>5.6510516304552873E-2</v>
      </c>
      <c r="AG16401">
        <f t="shared" ref="AG16401:AG16464" si="2309">IF(AE16401&gt;$AG$14,1,0)</f>
        <v>1</v>
      </c>
      <c r="AH16401">
        <f t="shared" ref="AH16401:AH16464" si="2310">IF(AND(AB16401=1,AG16401=1),1,0)</f>
        <v>1</v>
      </c>
      <c r="AI16401">
        <f t="shared" ref="AI16401:AI16464" si="2311">IF(AND(AB16401=0,AG16401=1),1,0)</f>
        <v>0</v>
      </c>
      <c r="AJ16401">
        <f t="shared" ref="AJ16401:AJ16464" si="2312">IF(AND(AB16401=1,AG16401=0),1,0)</f>
        <v>0</v>
      </c>
      <c r="AK16401">
        <f t="shared" ref="AK16401:AK16464" si="2313">IF(AND(AB16401=0,AG16401=0),1,0)</f>
        <v>0</v>
      </c>
    </row>
    <row r="16402" spans="1:37" x14ac:dyDescent="0.35">
      <c r="A16402">
        <v>1</v>
      </c>
      <c r="B16402">
        <v>1</v>
      </c>
      <c r="C16402">
        <v>0</v>
      </c>
      <c r="D16402">
        <v>1</v>
      </c>
      <c r="E16402">
        <v>0</v>
      </c>
      <c r="F16402">
        <v>0</v>
      </c>
      <c r="G16402">
        <v>0</v>
      </c>
      <c r="H16402">
        <v>0</v>
      </c>
      <c r="I16402">
        <v>0</v>
      </c>
      <c r="J16402">
        <v>0</v>
      </c>
      <c r="K16402">
        <v>0</v>
      </c>
      <c r="L16402">
        <v>4</v>
      </c>
      <c r="M16402">
        <v>1</v>
      </c>
      <c r="N16402">
        <v>0</v>
      </c>
      <c r="O16402">
        <v>0</v>
      </c>
      <c r="P16402">
        <v>0</v>
      </c>
      <c r="Q16402">
        <v>0</v>
      </c>
      <c r="R16402">
        <v>0</v>
      </c>
      <c r="S16402">
        <v>0</v>
      </c>
      <c r="T16402">
        <v>0</v>
      </c>
      <c r="U16402">
        <v>0</v>
      </c>
      <c r="V16402">
        <v>0</v>
      </c>
      <c r="W16402">
        <v>0</v>
      </c>
      <c r="X16402">
        <v>0</v>
      </c>
      <c r="Y16402">
        <v>0</v>
      </c>
      <c r="Z16402">
        <v>81</v>
      </c>
      <c r="AA16402">
        <v>0</v>
      </c>
      <c r="AB16402">
        <v>0</v>
      </c>
      <c r="AC16402">
        <f t="shared" si="2305"/>
        <v>-1.3335642337592215</v>
      </c>
      <c r="AD16402">
        <f t="shared" si="2306"/>
        <v>0.26353628045057376</v>
      </c>
      <c r="AE16402">
        <f t="shared" si="2307"/>
        <v>0.20857041030638029</v>
      </c>
      <c r="AF16402">
        <f t="shared" si="2308"/>
        <v>0.10158771651574594</v>
      </c>
      <c r="AG16402">
        <f t="shared" si="2309"/>
        <v>0</v>
      </c>
      <c r="AH16402">
        <f t="shared" si="2310"/>
        <v>0</v>
      </c>
      <c r="AI16402">
        <f t="shared" si="2311"/>
        <v>0</v>
      </c>
      <c r="AJ16402">
        <f t="shared" si="2312"/>
        <v>0</v>
      </c>
      <c r="AK16402">
        <f t="shared" si="2313"/>
        <v>1</v>
      </c>
    </row>
    <row r="16403" spans="1:37" x14ac:dyDescent="0.35">
      <c r="A16403">
        <v>1</v>
      </c>
      <c r="B16403">
        <v>2</v>
      </c>
      <c r="C16403">
        <v>0</v>
      </c>
      <c r="D16403">
        <v>1</v>
      </c>
      <c r="E16403">
        <v>0</v>
      </c>
      <c r="F16403">
        <v>0</v>
      </c>
      <c r="G16403">
        <v>0</v>
      </c>
      <c r="H16403">
        <v>0</v>
      </c>
      <c r="I16403">
        <v>0</v>
      </c>
      <c r="J16403">
        <v>0</v>
      </c>
      <c r="K16403">
        <v>0</v>
      </c>
      <c r="L16403">
        <v>50</v>
      </c>
      <c r="M16403">
        <v>0</v>
      </c>
      <c r="N16403">
        <v>0</v>
      </c>
      <c r="O16403">
        <v>0</v>
      </c>
      <c r="P16403">
        <v>0</v>
      </c>
      <c r="Q16403">
        <v>0</v>
      </c>
      <c r="R16403">
        <v>0</v>
      </c>
      <c r="S16403">
        <v>0</v>
      </c>
      <c r="T16403">
        <v>1</v>
      </c>
      <c r="U16403">
        <v>0</v>
      </c>
      <c r="V16403">
        <v>0</v>
      </c>
      <c r="W16403">
        <v>0</v>
      </c>
      <c r="X16403">
        <v>0</v>
      </c>
      <c r="Y16403">
        <v>0</v>
      </c>
      <c r="Z16403">
        <v>99</v>
      </c>
      <c r="AA16403">
        <v>0</v>
      </c>
      <c r="AB16403">
        <v>1</v>
      </c>
      <c r="AC16403">
        <f t="shared" si="2305"/>
        <v>-1.390266312422118</v>
      </c>
      <c r="AD16403">
        <f t="shared" si="2306"/>
        <v>0.24900898161571544</v>
      </c>
      <c r="AE16403">
        <f t="shared" si="2307"/>
        <v>0.1993652449909511</v>
      </c>
      <c r="AF16403">
        <f t="shared" si="2308"/>
        <v>0.70035054925515494</v>
      </c>
      <c r="AG16403">
        <f t="shared" si="2309"/>
        <v>0</v>
      </c>
      <c r="AH16403">
        <f t="shared" si="2310"/>
        <v>0</v>
      </c>
      <c r="AI16403">
        <f t="shared" si="2311"/>
        <v>0</v>
      </c>
      <c r="AJ16403">
        <f t="shared" si="2312"/>
        <v>1</v>
      </c>
      <c r="AK16403">
        <f t="shared" si="2313"/>
        <v>0</v>
      </c>
    </row>
    <row r="16404" spans="1:37" x14ac:dyDescent="0.35">
      <c r="A16404">
        <v>1</v>
      </c>
      <c r="B16404">
        <v>2</v>
      </c>
      <c r="C16404">
        <v>0</v>
      </c>
      <c r="D16404">
        <v>3</v>
      </c>
      <c r="E16404">
        <v>0</v>
      </c>
      <c r="F16404">
        <v>0</v>
      </c>
      <c r="G16404">
        <v>0</v>
      </c>
      <c r="H16404">
        <v>0</v>
      </c>
      <c r="I16404">
        <v>0</v>
      </c>
      <c r="J16404">
        <v>0</v>
      </c>
      <c r="K16404">
        <v>0</v>
      </c>
      <c r="L16404">
        <v>121</v>
      </c>
      <c r="M16404">
        <v>0</v>
      </c>
      <c r="N16404">
        <v>0</v>
      </c>
      <c r="O16404">
        <v>0</v>
      </c>
      <c r="P16404">
        <v>0</v>
      </c>
      <c r="Q16404">
        <v>1</v>
      </c>
      <c r="R16404">
        <v>0</v>
      </c>
      <c r="S16404">
        <v>0</v>
      </c>
      <c r="T16404">
        <v>0</v>
      </c>
      <c r="U16404">
        <v>0</v>
      </c>
      <c r="V16404">
        <v>0</v>
      </c>
      <c r="W16404">
        <v>0</v>
      </c>
      <c r="X16404">
        <v>0</v>
      </c>
      <c r="Y16404">
        <v>0</v>
      </c>
      <c r="Z16404">
        <v>90</v>
      </c>
      <c r="AA16404">
        <v>0</v>
      </c>
      <c r="AB16404">
        <v>1</v>
      </c>
      <c r="AC16404">
        <f t="shared" si="2305"/>
        <v>-0.16340841844855269</v>
      </c>
      <c r="AD16404">
        <f t="shared" si="2306"/>
        <v>0.84924427054816465</v>
      </c>
      <c r="AE16404">
        <f t="shared" si="2307"/>
        <v>0.45923855710875139</v>
      </c>
      <c r="AF16404">
        <f t="shared" si="2308"/>
        <v>0.33796165624466812</v>
      </c>
      <c r="AG16404">
        <f t="shared" si="2309"/>
        <v>0</v>
      </c>
      <c r="AH16404">
        <f t="shared" si="2310"/>
        <v>0</v>
      </c>
      <c r="AI16404">
        <f t="shared" si="2311"/>
        <v>0</v>
      </c>
      <c r="AJ16404">
        <f t="shared" si="2312"/>
        <v>1</v>
      </c>
      <c r="AK16404">
        <f t="shared" si="2313"/>
        <v>0</v>
      </c>
    </row>
    <row r="16405" spans="1:37" x14ac:dyDescent="0.35">
      <c r="A16405">
        <v>1</v>
      </c>
      <c r="B16405">
        <v>2</v>
      </c>
      <c r="C16405">
        <v>0</v>
      </c>
      <c r="D16405">
        <v>2</v>
      </c>
      <c r="E16405">
        <v>0</v>
      </c>
      <c r="F16405">
        <v>0</v>
      </c>
      <c r="G16405">
        <v>0</v>
      </c>
      <c r="H16405">
        <v>0</v>
      </c>
      <c r="I16405">
        <v>0</v>
      </c>
      <c r="J16405">
        <v>0</v>
      </c>
      <c r="K16405">
        <v>0</v>
      </c>
      <c r="L16405">
        <v>39</v>
      </c>
      <c r="M16405">
        <v>0</v>
      </c>
      <c r="N16405">
        <v>0</v>
      </c>
      <c r="O16405">
        <v>0</v>
      </c>
      <c r="P16405">
        <v>0</v>
      </c>
      <c r="Q16405">
        <v>0</v>
      </c>
      <c r="R16405">
        <v>0</v>
      </c>
      <c r="S16405">
        <v>1</v>
      </c>
      <c r="T16405">
        <v>0</v>
      </c>
      <c r="U16405">
        <v>0</v>
      </c>
      <c r="V16405">
        <v>0</v>
      </c>
      <c r="W16405">
        <v>0</v>
      </c>
      <c r="X16405">
        <v>0</v>
      </c>
      <c r="Y16405">
        <v>0</v>
      </c>
      <c r="Z16405">
        <v>101.5</v>
      </c>
      <c r="AA16405">
        <v>0</v>
      </c>
      <c r="AB16405">
        <v>0</v>
      </c>
      <c r="AC16405">
        <f t="shared" si="2305"/>
        <v>-0.9558502014197976</v>
      </c>
      <c r="AD16405">
        <f t="shared" si="2306"/>
        <v>0.38448511576119498</v>
      </c>
      <c r="AE16405">
        <f t="shared" si="2307"/>
        <v>0.27770982250668952</v>
      </c>
      <c r="AF16405">
        <f t="shared" si="2308"/>
        <v>0.14128829111985447</v>
      </c>
      <c r="AG16405">
        <f t="shared" si="2309"/>
        <v>0</v>
      </c>
      <c r="AH16405">
        <f t="shared" si="2310"/>
        <v>0</v>
      </c>
      <c r="AI16405">
        <f t="shared" si="2311"/>
        <v>0</v>
      </c>
      <c r="AJ16405">
        <f t="shared" si="2312"/>
        <v>0</v>
      </c>
      <c r="AK16405">
        <f t="shared" si="2313"/>
        <v>1</v>
      </c>
    </row>
    <row r="16406" spans="1:37" x14ac:dyDescent="0.35">
      <c r="A16406">
        <v>1</v>
      </c>
      <c r="B16406">
        <v>2</v>
      </c>
      <c r="C16406">
        <v>0</v>
      </c>
      <c r="D16406">
        <v>3</v>
      </c>
      <c r="E16406">
        <v>0</v>
      </c>
      <c r="F16406">
        <v>0</v>
      </c>
      <c r="G16406">
        <v>0</v>
      </c>
      <c r="H16406">
        <v>0</v>
      </c>
      <c r="I16406">
        <v>0</v>
      </c>
      <c r="J16406">
        <v>0</v>
      </c>
      <c r="K16406">
        <v>0</v>
      </c>
      <c r="L16406">
        <v>117</v>
      </c>
      <c r="M16406">
        <v>0</v>
      </c>
      <c r="N16406">
        <v>0</v>
      </c>
      <c r="O16406">
        <v>0</v>
      </c>
      <c r="P16406">
        <v>0</v>
      </c>
      <c r="Q16406">
        <v>0</v>
      </c>
      <c r="R16406">
        <v>0</v>
      </c>
      <c r="S16406">
        <v>1</v>
      </c>
      <c r="T16406">
        <v>0</v>
      </c>
      <c r="U16406">
        <v>0</v>
      </c>
      <c r="V16406">
        <v>0</v>
      </c>
      <c r="W16406">
        <v>0</v>
      </c>
      <c r="X16406">
        <v>0</v>
      </c>
      <c r="Y16406">
        <v>0</v>
      </c>
      <c r="Z16406">
        <v>94.5</v>
      </c>
      <c r="AA16406">
        <v>0</v>
      </c>
      <c r="AB16406">
        <v>1</v>
      </c>
      <c r="AC16406">
        <f t="shared" si="2305"/>
        <v>3.6194567256973897E-2</v>
      </c>
      <c r="AD16406">
        <f t="shared" si="2306"/>
        <v>1.0368575653987124</v>
      </c>
      <c r="AE16406">
        <f t="shared" si="2307"/>
        <v>0.5090476540983605</v>
      </c>
      <c r="AF16406">
        <f t="shared" si="2308"/>
        <v>0.29324155962156739</v>
      </c>
      <c r="AG16406">
        <f t="shared" si="2309"/>
        <v>1</v>
      </c>
      <c r="AH16406">
        <f t="shared" si="2310"/>
        <v>1</v>
      </c>
      <c r="AI16406">
        <f t="shared" si="2311"/>
        <v>0</v>
      </c>
      <c r="AJ16406">
        <f t="shared" si="2312"/>
        <v>0</v>
      </c>
      <c r="AK16406">
        <f t="shared" si="2313"/>
        <v>0</v>
      </c>
    </row>
    <row r="16407" spans="1:37" x14ac:dyDescent="0.35">
      <c r="A16407">
        <v>1</v>
      </c>
      <c r="B16407">
        <v>2</v>
      </c>
      <c r="C16407">
        <v>2</v>
      </c>
      <c r="D16407">
        <v>4</v>
      </c>
      <c r="E16407">
        <v>0</v>
      </c>
      <c r="F16407">
        <v>0</v>
      </c>
      <c r="G16407">
        <v>0</v>
      </c>
      <c r="H16407">
        <v>0</v>
      </c>
      <c r="I16407">
        <v>0</v>
      </c>
      <c r="J16407">
        <v>1</v>
      </c>
      <c r="K16407">
        <v>0</v>
      </c>
      <c r="L16407">
        <v>43</v>
      </c>
      <c r="M16407">
        <v>0</v>
      </c>
      <c r="N16407">
        <v>1</v>
      </c>
      <c r="O16407">
        <v>0</v>
      </c>
      <c r="P16407">
        <v>0</v>
      </c>
      <c r="Q16407">
        <v>0</v>
      </c>
      <c r="R16407">
        <v>0</v>
      </c>
      <c r="S16407">
        <v>0</v>
      </c>
      <c r="T16407">
        <v>0</v>
      </c>
      <c r="U16407">
        <v>0</v>
      </c>
      <c r="V16407">
        <v>0</v>
      </c>
      <c r="W16407">
        <v>0</v>
      </c>
      <c r="X16407">
        <v>0</v>
      </c>
      <c r="Y16407">
        <v>0</v>
      </c>
      <c r="Z16407">
        <v>186.4</v>
      </c>
      <c r="AA16407">
        <v>1</v>
      </c>
      <c r="AB16407">
        <v>0</v>
      </c>
      <c r="AC16407">
        <f t="shared" si="2305"/>
        <v>7.9122581868828146E-2</v>
      </c>
      <c r="AD16407">
        <f t="shared" si="2306"/>
        <v>1.0823369888296714</v>
      </c>
      <c r="AE16407">
        <f t="shared" si="2307"/>
        <v>0.51977033238888659</v>
      </c>
      <c r="AF16407">
        <f t="shared" si="2308"/>
        <v>0.31855101362134647</v>
      </c>
      <c r="AG16407">
        <f t="shared" si="2309"/>
        <v>1</v>
      </c>
      <c r="AH16407">
        <f t="shared" si="2310"/>
        <v>0</v>
      </c>
      <c r="AI16407">
        <f t="shared" si="2311"/>
        <v>1</v>
      </c>
      <c r="AJ16407">
        <f t="shared" si="2312"/>
        <v>0</v>
      </c>
      <c r="AK16407">
        <f t="shared" si="2313"/>
        <v>0</v>
      </c>
    </row>
    <row r="16408" spans="1:37" x14ac:dyDescent="0.35">
      <c r="A16408">
        <v>1</v>
      </c>
      <c r="B16408">
        <v>1</v>
      </c>
      <c r="C16408">
        <v>0</v>
      </c>
      <c r="D16408">
        <v>3</v>
      </c>
      <c r="E16408">
        <v>1</v>
      </c>
      <c r="F16408">
        <v>0</v>
      </c>
      <c r="G16408">
        <v>0</v>
      </c>
      <c r="H16408">
        <v>0</v>
      </c>
      <c r="I16408">
        <v>0</v>
      </c>
      <c r="J16408">
        <v>0</v>
      </c>
      <c r="K16408">
        <v>0</v>
      </c>
      <c r="L16408">
        <v>4</v>
      </c>
      <c r="M16408">
        <v>0</v>
      </c>
      <c r="N16408">
        <v>0</v>
      </c>
      <c r="O16408">
        <v>0</v>
      </c>
      <c r="P16408">
        <v>0</v>
      </c>
      <c r="Q16408">
        <v>0</v>
      </c>
      <c r="R16408">
        <v>0</v>
      </c>
      <c r="S16408">
        <v>0</v>
      </c>
      <c r="T16408">
        <v>0</v>
      </c>
      <c r="U16408">
        <v>0</v>
      </c>
      <c r="V16408">
        <v>0</v>
      </c>
      <c r="W16408">
        <v>0</v>
      </c>
      <c r="X16408">
        <v>0</v>
      </c>
      <c r="Y16408">
        <v>0</v>
      </c>
      <c r="Z16408">
        <v>95</v>
      </c>
      <c r="AA16408">
        <v>1</v>
      </c>
      <c r="AB16408">
        <v>0</v>
      </c>
      <c r="AC16408">
        <f t="shared" si="2305"/>
        <v>-6.3294501253957991</v>
      </c>
      <c r="AD16408">
        <f t="shared" si="2306"/>
        <v>1.7830139336740553E-3</v>
      </c>
      <c r="AE16408">
        <f t="shared" si="2307"/>
        <v>1.7798404533460226E-3</v>
      </c>
      <c r="AF16408">
        <f t="shared" si="2308"/>
        <v>7.7366359085281064E-4</v>
      </c>
      <c r="AG16408">
        <f t="shared" si="2309"/>
        <v>0</v>
      </c>
      <c r="AH16408">
        <f t="shared" si="2310"/>
        <v>0</v>
      </c>
      <c r="AI16408">
        <f t="shared" si="2311"/>
        <v>0</v>
      </c>
      <c r="AJ16408">
        <f t="shared" si="2312"/>
        <v>0</v>
      </c>
      <c r="AK16408">
        <f t="shared" si="2313"/>
        <v>1</v>
      </c>
    </row>
    <row r="16409" spans="1:37" x14ac:dyDescent="0.35">
      <c r="A16409">
        <v>1</v>
      </c>
      <c r="B16409">
        <v>1</v>
      </c>
      <c r="C16409">
        <v>0</v>
      </c>
      <c r="D16409">
        <v>2</v>
      </c>
      <c r="E16409">
        <v>0</v>
      </c>
      <c r="F16409">
        <v>0</v>
      </c>
      <c r="G16409">
        <v>0</v>
      </c>
      <c r="H16409">
        <v>0</v>
      </c>
      <c r="I16409">
        <v>0</v>
      </c>
      <c r="J16409">
        <v>0</v>
      </c>
      <c r="K16409">
        <v>0</v>
      </c>
      <c r="L16409">
        <v>38</v>
      </c>
      <c r="M16409">
        <v>0</v>
      </c>
      <c r="N16409">
        <v>0</v>
      </c>
      <c r="O16409">
        <v>0</v>
      </c>
      <c r="P16409">
        <v>0</v>
      </c>
      <c r="Q16409">
        <v>0</v>
      </c>
      <c r="R16409">
        <v>0</v>
      </c>
      <c r="S16409">
        <v>1</v>
      </c>
      <c r="T16409">
        <v>0</v>
      </c>
      <c r="U16409">
        <v>0</v>
      </c>
      <c r="V16409">
        <v>0</v>
      </c>
      <c r="W16409">
        <v>0</v>
      </c>
      <c r="X16409">
        <v>0</v>
      </c>
      <c r="Y16409">
        <v>0</v>
      </c>
      <c r="Z16409">
        <v>90.95</v>
      </c>
      <c r="AA16409">
        <v>0</v>
      </c>
      <c r="AB16409">
        <v>0</v>
      </c>
      <c r="AC16409">
        <f t="shared" si="2305"/>
        <v>-1.3676952049451483</v>
      </c>
      <c r="AD16409">
        <f t="shared" si="2306"/>
        <v>0.25469329945367597</v>
      </c>
      <c r="AE16409">
        <f t="shared" si="2307"/>
        <v>0.2029924759816408</v>
      </c>
      <c r="AF16409">
        <f t="shared" si="2308"/>
        <v>9.8537578698955061E-2</v>
      </c>
      <c r="AG16409">
        <f t="shared" si="2309"/>
        <v>0</v>
      </c>
      <c r="AH16409">
        <f t="shared" si="2310"/>
        <v>0</v>
      </c>
      <c r="AI16409">
        <f t="shared" si="2311"/>
        <v>0</v>
      </c>
      <c r="AJ16409">
        <f t="shared" si="2312"/>
        <v>0</v>
      </c>
      <c r="AK16409">
        <f t="shared" si="2313"/>
        <v>1</v>
      </c>
    </row>
    <row r="16410" spans="1:37" x14ac:dyDescent="0.35">
      <c r="A16410">
        <v>1</v>
      </c>
      <c r="B16410">
        <v>1</v>
      </c>
      <c r="C16410">
        <v>0</v>
      </c>
      <c r="D16410">
        <v>2</v>
      </c>
      <c r="E16410">
        <v>0</v>
      </c>
      <c r="F16410">
        <v>0</v>
      </c>
      <c r="G16410">
        <v>0</v>
      </c>
      <c r="H16410">
        <v>0</v>
      </c>
      <c r="I16410">
        <v>0</v>
      </c>
      <c r="J16410">
        <v>0</v>
      </c>
      <c r="K16410">
        <v>0</v>
      </c>
      <c r="L16410">
        <v>32</v>
      </c>
      <c r="M16410">
        <v>0</v>
      </c>
      <c r="N16410">
        <v>0</v>
      </c>
      <c r="O16410">
        <v>0</v>
      </c>
      <c r="P16410">
        <v>0</v>
      </c>
      <c r="Q16410">
        <v>0</v>
      </c>
      <c r="R16410">
        <v>0</v>
      </c>
      <c r="S16410">
        <v>0</v>
      </c>
      <c r="T16410">
        <v>0</v>
      </c>
      <c r="U16410">
        <v>0</v>
      </c>
      <c r="V16410">
        <v>1</v>
      </c>
      <c r="W16410">
        <v>0</v>
      </c>
      <c r="X16410">
        <v>0</v>
      </c>
      <c r="Y16410">
        <v>0</v>
      </c>
      <c r="Z16410">
        <v>73</v>
      </c>
      <c r="AA16410">
        <v>0</v>
      </c>
      <c r="AB16410">
        <v>0</v>
      </c>
      <c r="AC16410">
        <f t="shared" si="2305"/>
        <v>-1.4072131729324278</v>
      </c>
      <c r="AD16410">
        <f t="shared" si="2306"/>
        <v>0.2448246172024203</v>
      </c>
      <c r="AE16410">
        <f t="shared" si="2307"/>
        <v>0.19667398428594018</v>
      </c>
      <c r="AF16410">
        <f t="shared" si="2308"/>
        <v>9.5108168181489774E-2</v>
      </c>
      <c r="AG16410">
        <f t="shared" si="2309"/>
        <v>0</v>
      </c>
      <c r="AH16410">
        <f t="shared" si="2310"/>
        <v>0</v>
      </c>
      <c r="AI16410">
        <f t="shared" si="2311"/>
        <v>0</v>
      </c>
      <c r="AJ16410">
        <f t="shared" si="2312"/>
        <v>0</v>
      </c>
      <c r="AK16410">
        <f t="shared" si="2313"/>
        <v>1</v>
      </c>
    </row>
    <row r="16411" spans="1:37" x14ac:dyDescent="0.35">
      <c r="A16411">
        <v>1</v>
      </c>
      <c r="B16411">
        <v>1</v>
      </c>
      <c r="C16411">
        <v>0</v>
      </c>
      <c r="D16411">
        <v>3</v>
      </c>
      <c r="E16411">
        <v>0</v>
      </c>
      <c r="F16411">
        <v>0</v>
      </c>
      <c r="G16411">
        <v>0</v>
      </c>
      <c r="H16411">
        <v>0</v>
      </c>
      <c r="I16411">
        <v>0</v>
      </c>
      <c r="J16411">
        <v>0</v>
      </c>
      <c r="K16411">
        <v>0</v>
      </c>
      <c r="L16411">
        <v>7</v>
      </c>
      <c r="M16411">
        <v>0</v>
      </c>
      <c r="N16411">
        <v>0</v>
      </c>
      <c r="O16411">
        <v>0</v>
      </c>
      <c r="P16411">
        <v>0</v>
      </c>
      <c r="Q16411">
        <v>0</v>
      </c>
      <c r="R16411">
        <v>0</v>
      </c>
      <c r="S16411">
        <v>0</v>
      </c>
      <c r="T16411">
        <v>0</v>
      </c>
      <c r="U16411">
        <v>0</v>
      </c>
      <c r="V16411">
        <v>0</v>
      </c>
      <c r="W16411">
        <v>0</v>
      </c>
      <c r="X16411">
        <v>0</v>
      </c>
      <c r="Y16411">
        <v>0</v>
      </c>
      <c r="Z16411">
        <v>77.5</v>
      </c>
      <c r="AA16411">
        <v>1</v>
      </c>
      <c r="AB16411">
        <v>0</v>
      </c>
      <c r="AC16411">
        <f t="shared" si="2305"/>
        <v>-5.2217671694111845</v>
      </c>
      <c r="AD16411">
        <f t="shared" si="2306"/>
        <v>5.3977818980820401E-3</v>
      </c>
      <c r="AE16411">
        <f t="shared" si="2307"/>
        <v>5.3688022743511666E-3</v>
      </c>
      <c r="AF16411">
        <f t="shared" si="2308"/>
        <v>2.3379227555079501E-3</v>
      </c>
      <c r="AG16411">
        <f t="shared" si="2309"/>
        <v>0</v>
      </c>
      <c r="AH16411">
        <f t="shared" si="2310"/>
        <v>0</v>
      </c>
      <c r="AI16411">
        <f t="shared" si="2311"/>
        <v>0</v>
      </c>
      <c r="AJ16411">
        <f t="shared" si="2312"/>
        <v>0</v>
      </c>
      <c r="AK16411">
        <f t="shared" si="2313"/>
        <v>1</v>
      </c>
    </row>
    <row r="16412" spans="1:37" x14ac:dyDescent="0.35">
      <c r="A16412">
        <v>1</v>
      </c>
      <c r="B16412">
        <v>2</v>
      </c>
      <c r="C16412">
        <v>0</v>
      </c>
      <c r="D16412">
        <v>3</v>
      </c>
      <c r="E16412">
        <v>0</v>
      </c>
      <c r="F16412">
        <v>0</v>
      </c>
      <c r="G16412">
        <v>0</v>
      </c>
      <c r="H16412">
        <v>0</v>
      </c>
      <c r="I16412">
        <v>0</v>
      </c>
      <c r="J16412">
        <v>0</v>
      </c>
      <c r="K16412">
        <v>0</v>
      </c>
      <c r="L16412">
        <v>273</v>
      </c>
      <c r="M16412">
        <v>0</v>
      </c>
      <c r="N16412">
        <v>0</v>
      </c>
      <c r="O16412">
        <v>0</v>
      </c>
      <c r="P16412">
        <v>1</v>
      </c>
      <c r="Q16412">
        <v>0</v>
      </c>
      <c r="R16412">
        <v>0</v>
      </c>
      <c r="S16412">
        <v>0</v>
      </c>
      <c r="T16412">
        <v>0</v>
      </c>
      <c r="U16412">
        <v>0</v>
      </c>
      <c r="V16412">
        <v>0</v>
      </c>
      <c r="W16412">
        <v>0</v>
      </c>
      <c r="X16412">
        <v>0</v>
      </c>
      <c r="Y16412">
        <v>0</v>
      </c>
      <c r="Z16412">
        <v>95</v>
      </c>
      <c r="AA16412">
        <v>0</v>
      </c>
      <c r="AB16412">
        <v>1</v>
      </c>
      <c r="AC16412">
        <f t="shared" si="2305"/>
        <v>2.0772535577035622</v>
      </c>
      <c r="AD16412">
        <f t="shared" si="2306"/>
        <v>7.9825152633269969</v>
      </c>
      <c r="AE16412">
        <f t="shared" si="2307"/>
        <v>0.88867260776247048</v>
      </c>
      <c r="AF16412">
        <f t="shared" si="2308"/>
        <v>5.1258206217404213E-2</v>
      </c>
      <c r="AG16412">
        <f t="shared" si="2309"/>
        <v>1</v>
      </c>
      <c r="AH16412">
        <f t="shared" si="2310"/>
        <v>1</v>
      </c>
      <c r="AI16412">
        <f t="shared" si="2311"/>
        <v>0</v>
      </c>
      <c r="AJ16412">
        <f t="shared" si="2312"/>
        <v>0</v>
      </c>
      <c r="AK16412">
        <f t="shared" si="2313"/>
        <v>0</v>
      </c>
    </row>
    <row r="16413" spans="1:37" x14ac:dyDescent="0.35">
      <c r="A16413">
        <v>1</v>
      </c>
      <c r="B16413">
        <v>2</v>
      </c>
      <c r="C16413">
        <v>0</v>
      </c>
      <c r="D16413">
        <v>5</v>
      </c>
      <c r="E16413">
        <v>0</v>
      </c>
      <c r="F16413">
        <v>0</v>
      </c>
      <c r="G16413">
        <v>0</v>
      </c>
      <c r="H16413">
        <v>0</v>
      </c>
      <c r="I16413">
        <v>0</v>
      </c>
      <c r="J16413">
        <v>0</v>
      </c>
      <c r="K16413">
        <v>0</v>
      </c>
      <c r="L16413">
        <v>268</v>
      </c>
      <c r="M16413">
        <v>0</v>
      </c>
      <c r="N16413">
        <v>0</v>
      </c>
      <c r="O16413">
        <v>1</v>
      </c>
      <c r="P16413">
        <v>0</v>
      </c>
      <c r="Q16413">
        <v>0</v>
      </c>
      <c r="R16413">
        <v>0</v>
      </c>
      <c r="S16413">
        <v>0</v>
      </c>
      <c r="T16413">
        <v>0</v>
      </c>
      <c r="U16413">
        <v>0</v>
      </c>
      <c r="V16413">
        <v>0</v>
      </c>
      <c r="W16413">
        <v>0</v>
      </c>
      <c r="X16413">
        <v>0</v>
      </c>
      <c r="Y16413">
        <v>0</v>
      </c>
      <c r="Z16413">
        <v>78</v>
      </c>
      <c r="AA16413">
        <v>0</v>
      </c>
      <c r="AB16413">
        <v>1</v>
      </c>
      <c r="AC16413">
        <f t="shared" si="2305"/>
        <v>2.2501107679506789</v>
      </c>
      <c r="AD16413">
        <f t="shared" si="2306"/>
        <v>9.4887868316209225</v>
      </c>
      <c r="AE16413">
        <f t="shared" si="2307"/>
        <v>0.9046600892883756</v>
      </c>
      <c r="AF16413">
        <f t="shared" si="2308"/>
        <v>4.3514568945113012E-2</v>
      </c>
      <c r="AG16413">
        <f t="shared" si="2309"/>
        <v>1</v>
      </c>
      <c r="AH16413">
        <f t="shared" si="2310"/>
        <v>1</v>
      </c>
      <c r="AI16413">
        <f t="shared" si="2311"/>
        <v>0</v>
      </c>
      <c r="AJ16413">
        <f t="shared" si="2312"/>
        <v>0</v>
      </c>
      <c r="AK16413">
        <f t="shared" si="2313"/>
        <v>0</v>
      </c>
    </row>
    <row r="16414" spans="1:37" x14ac:dyDescent="0.35">
      <c r="A16414">
        <v>1</v>
      </c>
      <c r="B16414">
        <v>2</v>
      </c>
      <c r="C16414">
        <v>0</v>
      </c>
      <c r="D16414">
        <v>10</v>
      </c>
      <c r="E16414">
        <v>0</v>
      </c>
      <c r="F16414">
        <v>0</v>
      </c>
      <c r="G16414">
        <v>0</v>
      </c>
      <c r="H16414">
        <v>0</v>
      </c>
      <c r="I16414">
        <v>0</v>
      </c>
      <c r="J16414">
        <v>0</v>
      </c>
      <c r="K16414">
        <v>0</v>
      </c>
      <c r="L16414">
        <v>125</v>
      </c>
      <c r="M16414">
        <v>0</v>
      </c>
      <c r="N16414">
        <v>0</v>
      </c>
      <c r="O16414">
        <v>0</v>
      </c>
      <c r="P16414">
        <v>0</v>
      </c>
      <c r="Q16414">
        <v>0</v>
      </c>
      <c r="R16414">
        <v>0</v>
      </c>
      <c r="S16414">
        <v>0</v>
      </c>
      <c r="T16414">
        <v>1</v>
      </c>
      <c r="U16414">
        <v>0</v>
      </c>
      <c r="V16414">
        <v>0</v>
      </c>
      <c r="W16414">
        <v>0</v>
      </c>
      <c r="X16414">
        <v>0</v>
      </c>
      <c r="Y16414">
        <v>0</v>
      </c>
      <c r="Z16414">
        <v>99.79</v>
      </c>
      <c r="AA16414">
        <v>5</v>
      </c>
      <c r="AB16414">
        <v>0</v>
      </c>
      <c r="AC16414">
        <f t="shared" si="2305"/>
        <v>-5.0392585776589538</v>
      </c>
      <c r="AD16414">
        <f t="shared" si="2306"/>
        <v>6.4785498796953904E-3</v>
      </c>
      <c r="AE16414">
        <f t="shared" si="2307"/>
        <v>6.4368484360345021E-3</v>
      </c>
      <c r="AF16414">
        <f t="shared" si="2308"/>
        <v>2.8045236179651909E-3</v>
      </c>
      <c r="AG16414">
        <f t="shared" si="2309"/>
        <v>0</v>
      </c>
      <c r="AH16414">
        <f t="shared" si="2310"/>
        <v>0</v>
      </c>
      <c r="AI16414">
        <f t="shared" si="2311"/>
        <v>0</v>
      </c>
      <c r="AJ16414">
        <f t="shared" si="2312"/>
        <v>0</v>
      </c>
      <c r="AK16414">
        <f t="shared" si="2313"/>
        <v>1</v>
      </c>
    </row>
    <row r="16415" spans="1:37" x14ac:dyDescent="0.35">
      <c r="A16415">
        <v>1</v>
      </c>
      <c r="B16415">
        <v>2</v>
      </c>
      <c r="C16415">
        <v>0</v>
      </c>
      <c r="D16415">
        <v>4</v>
      </c>
      <c r="E16415">
        <v>0</v>
      </c>
      <c r="F16415">
        <v>0</v>
      </c>
      <c r="G16415">
        <v>0</v>
      </c>
      <c r="H16415">
        <v>0</v>
      </c>
      <c r="I16415">
        <v>0</v>
      </c>
      <c r="J16415">
        <v>0</v>
      </c>
      <c r="K16415">
        <v>0</v>
      </c>
      <c r="L16415">
        <v>3</v>
      </c>
      <c r="M16415">
        <v>0</v>
      </c>
      <c r="N16415">
        <v>0</v>
      </c>
      <c r="O16415">
        <v>0</v>
      </c>
      <c r="P16415">
        <v>0</v>
      </c>
      <c r="Q16415">
        <v>0</v>
      </c>
      <c r="R16415">
        <v>0</v>
      </c>
      <c r="S16415">
        <v>0</v>
      </c>
      <c r="T16415">
        <v>0</v>
      </c>
      <c r="U16415">
        <v>1</v>
      </c>
      <c r="V16415">
        <v>0</v>
      </c>
      <c r="W16415">
        <v>0</v>
      </c>
      <c r="X16415">
        <v>0</v>
      </c>
      <c r="Y16415">
        <v>0</v>
      </c>
      <c r="Z16415">
        <v>54.75</v>
      </c>
      <c r="AA16415">
        <v>1</v>
      </c>
      <c r="AB16415">
        <v>0</v>
      </c>
      <c r="AC16415">
        <f t="shared" si="2305"/>
        <v>-3.5059545582484861</v>
      </c>
      <c r="AD16415">
        <f t="shared" si="2306"/>
        <v>3.0018105633513693E-2</v>
      </c>
      <c r="AE16415">
        <f t="shared" si="2307"/>
        <v>2.9143279588324352E-2</v>
      </c>
      <c r="AF16415">
        <f t="shared" si="2308"/>
        <v>1.2844858790236833E-2</v>
      </c>
      <c r="AG16415">
        <f t="shared" si="2309"/>
        <v>0</v>
      </c>
      <c r="AH16415">
        <f t="shared" si="2310"/>
        <v>0</v>
      </c>
      <c r="AI16415">
        <f t="shared" si="2311"/>
        <v>0</v>
      </c>
      <c r="AJ16415">
        <f t="shared" si="2312"/>
        <v>0</v>
      </c>
      <c r="AK16415">
        <f t="shared" si="2313"/>
        <v>1</v>
      </c>
    </row>
    <row r="16416" spans="1:37" x14ac:dyDescent="0.35">
      <c r="A16416">
        <v>1</v>
      </c>
      <c r="B16416">
        <v>2</v>
      </c>
      <c r="C16416">
        <v>1</v>
      </c>
      <c r="D16416">
        <v>1</v>
      </c>
      <c r="E16416">
        <v>0</v>
      </c>
      <c r="F16416">
        <v>0</v>
      </c>
      <c r="G16416">
        <v>0</v>
      </c>
      <c r="H16416">
        <v>0</v>
      </c>
      <c r="I16416">
        <v>0</v>
      </c>
      <c r="J16416">
        <v>0</v>
      </c>
      <c r="K16416">
        <v>0</v>
      </c>
      <c r="L16416">
        <v>135</v>
      </c>
      <c r="M16416">
        <v>0</v>
      </c>
      <c r="N16416">
        <v>0</v>
      </c>
      <c r="O16416">
        <v>0</v>
      </c>
      <c r="P16416">
        <v>0</v>
      </c>
      <c r="Q16416">
        <v>0</v>
      </c>
      <c r="R16416">
        <v>0</v>
      </c>
      <c r="S16416">
        <v>1</v>
      </c>
      <c r="T16416">
        <v>0</v>
      </c>
      <c r="U16416">
        <v>0</v>
      </c>
      <c r="V16416">
        <v>0</v>
      </c>
      <c r="W16416">
        <v>0</v>
      </c>
      <c r="X16416">
        <v>0</v>
      </c>
      <c r="Y16416">
        <v>0</v>
      </c>
      <c r="Z16416">
        <v>130.5</v>
      </c>
      <c r="AA16416">
        <v>1</v>
      </c>
      <c r="AB16416">
        <v>0</v>
      </c>
      <c r="AC16416">
        <f t="shared" si="2305"/>
        <v>4.5432898511260422E-2</v>
      </c>
      <c r="AD16416">
        <f t="shared" si="2306"/>
        <v>1.0464807818395501</v>
      </c>
      <c r="AE16416">
        <f t="shared" si="2307"/>
        <v>0.51135627127604122</v>
      </c>
      <c r="AF16416">
        <f t="shared" si="2308"/>
        <v>0.31100767061323298</v>
      </c>
      <c r="AG16416">
        <f t="shared" si="2309"/>
        <v>1</v>
      </c>
      <c r="AH16416">
        <f t="shared" si="2310"/>
        <v>0</v>
      </c>
      <c r="AI16416">
        <f t="shared" si="2311"/>
        <v>1</v>
      </c>
      <c r="AJ16416">
        <f t="shared" si="2312"/>
        <v>0</v>
      </c>
      <c r="AK16416">
        <f t="shared" si="2313"/>
        <v>0</v>
      </c>
    </row>
    <row r="16417" spans="1:37" x14ac:dyDescent="0.35">
      <c r="A16417">
        <v>1</v>
      </c>
      <c r="B16417">
        <v>2</v>
      </c>
      <c r="C16417">
        <v>2</v>
      </c>
      <c r="D16417">
        <v>3</v>
      </c>
      <c r="E16417">
        <v>0</v>
      </c>
      <c r="F16417">
        <v>0</v>
      </c>
      <c r="G16417">
        <v>0</v>
      </c>
      <c r="H16417">
        <v>0</v>
      </c>
      <c r="I16417">
        <v>0</v>
      </c>
      <c r="J16417">
        <v>1</v>
      </c>
      <c r="K16417">
        <v>0</v>
      </c>
      <c r="L16417">
        <v>3</v>
      </c>
      <c r="M16417">
        <v>0</v>
      </c>
      <c r="N16417">
        <v>0</v>
      </c>
      <c r="O16417">
        <v>0</v>
      </c>
      <c r="P16417">
        <v>0</v>
      </c>
      <c r="Q16417">
        <v>0</v>
      </c>
      <c r="R16417">
        <v>0</v>
      </c>
      <c r="S16417">
        <v>0</v>
      </c>
      <c r="T16417">
        <v>0</v>
      </c>
      <c r="U16417">
        <v>0</v>
      </c>
      <c r="V16417">
        <v>1</v>
      </c>
      <c r="W16417">
        <v>0</v>
      </c>
      <c r="X16417">
        <v>0</v>
      </c>
      <c r="Y16417">
        <v>0</v>
      </c>
      <c r="Z16417">
        <v>178.67</v>
      </c>
      <c r="AA16417">
        <v>2</v>
      </c>
      <c r="AB16417">
        <v>0</v>
      </c>
      <c r="AC16417">
        <f t="shared" si="2305"/>
        <v>-1.9548619687982258</v>
      </c>
      <c r="AD16417">
        <f t="shared" si="2306"/>
        <v>0.14158401835762927</v>
      </c>
      <c r="AE16417">
        <f t="shared" si="2307"/>
        <v>0.12402417700391684</v>
      </c>
      <c r="AF16417">
        <f t="shared" si="2308"/>
        <v>5.7507880229508666E-2</v>
      </c>
      <c r="AG16417">
        <f t="shared" si="2309"/>
        <v>0</v>
      </c>
      <c r="AH16417">
        <f t="shared" si="2310"/>
        <v>0</v>
      </c>
      <c r="AI16417">
        <f t="shared" si="2311"/>
        <v>0</v>
      </c>
      <c r="AJ16417">
        <f t="shared" si="2312"/>
        <v>0</v>
      </c>
      <c r="AK16417">
        <f t="shared" si="2313"/>
        <v>1</v>
      </c>
    </row>
    <row r="16418" spans="1:37" x14ac:dyDescent="0.35">
      <c r="A16418">
        <v>1</v>
      </c>
      <c r="B16418">
        <v>2</v>
      </c>
      <c r="C16418">
        <v>0</v>
      </c>
      <c r="D16418">
        <v>4</v>
      </c>
      <c r="E16418">
        <v>0</v>
      </c>
      <c r="F16418">
        <v>0</v>
      </c>
      <c r="G16418">
        <v>0</v>
      </c>
      <c r="H16418">
        <v>0</v>
      </c>
      <c r="I16418">
        <v>0</v>
      </c>
      <c r="J16418">
        <v>0</v>
      </c>
      <c r="K16418">
        <v>0</v>
      </c>
      <c r="L16418">
        <v>30</v>
      </c>
      <c r="M16418">
        <v>0</v>
      </c>
      <c r="N16418">
        <v>0</v>
      </c>
      <c r="O16418">
        <v>0</v>
      </c>
      <c r="P16418">
        <v>0</v>
      </c>
      <c r="Q16418">
        <v>0</v>
      </c>
      <c r="R16418">
        <v>0</v>
      </c>
      <c r="S16418">
        <v>0</v>
      </c>
      <c r="T16418">
        <v>0</v>
      </c>
      <c r="U16418">
        <v>0</v>
      </c>
      <c r="V16418">
        <v>1</v>
      </c>
      <c r="W16418">
        <v>0</v>
      </c>
      <c r="X16418">
        <v>0</v>
      </c>
      <c r="Y16418">
        <v>0</v>
      </c>
      <c r="Z16418">
        <v>74.8</v>
      </c>
      <c r="AA16418">
        <v>1</v>
      </c>
      <c r="AB16418">
        <v>0</v>
      </c>
      <c r="AC16418">
        <f t="shared" si="2305"/>
        <v>-2.1476887130191571</v>
      </c>
      <c r="AD16418">
        <f t="shared" si="2306"/>
        <v>0.11675369746262931</v>
      </c>
      <c r="AE16418">
        <f t="shared" si="2307"/>
        <v>0.10454740174839343</v>
      </c>
      <c r="AF16418">
        <f t="shared" si="2308"/>
        <v>4.7957399052950406E-2</v>
      </c>
      <c r="AG16418">
        <f t="shared" si="2309"/>
        <v>0</v>
      </c>
      <c r="AH16418">
        <f t="shared" si="2310"/>
        <v>0</v>
      </c>
      <c r="AI16418">
        <f t="shared" si="2311"/>
        <v>0</v>
      </c>
      <c r="AJ16418">
        <f t="shared" si="2312"/>
        <v>0</v>
      </c>
      <c r="AK16418">
        <f t="shared" si="2313"/>
        <v>1</v>
      </c>
    </row>
    <row r="16419" spans="1:37" x14ac:dyDescent="0.35">
      <c r="A16419">
        <v>1</v>
      </c>
      <c r="B16419">
        <v>2</v>
      </c>
      <c r="C16419">
        <v>0</v>
      </c>
      <c r="D16419">
        <v>2</v>
      </c>
      <c r="E16419">
        <v>0</v>
      </c>
      <c r="F16419">
        <v>0</v>
      </c>
      <c r="G16419">
        <v>0</v>
      </c>
      <c r="H16419">
        <v>0</v>
      </c>
      <c r="I16419">
        <v>0</v>
      </c>
      <c r="J16419">
        <v>0</v>
      </c>
      <c r="K16419">
        <v>0</v>
      </c>
      <c r="L16419">
        <v>49</v>
      </c>
      <c r="M16419">
        <v>0</v>
      </c>
      <c r="N16419">
        <v>0</v>
      </c>
      <c r="O16419">
        <v>0</v>
      </c>
      <c r="P16419">
        <v>1</v>
      </c>
      <c r="Q16419">
        <v>0</v>
      </c>
      <c r="R16419">
        <v>0</v>
      </c>
      <c r="S16419">
        <v>0</v>
      </c>
      <c r="T16419">
        <v>0</v>
      </c>
      <c r="U16419">
        <v>0</v>
      </c>
      <c r="V16419">
        <v>0</v>
      </c>
      <c r="W16419">
        <v>0</v>
      </c>
      <c r="X16419">
        <v>0</v>
      </c>
      <c r="Y16419">
        <v>0</v>
      </c>
      <c r="Z16419">
        <v>116.1</v>
      </c>
      <c r="AA16419">
        <v>0</v>
      </c>
      <c r="AB16419">
        <v>1</v>
      </c>
      <c r="AC16419">
        <f t="shared" si="2305"/>
        <v>-0.56323454570841314</v>
      </c>
      <c r="AD16419">
        <f t="shared" si="2306"/>
        <v>0.56936444687992849</v>
      </c>
      <c r="AE16419">
        <f t="shared" si="2307"/>
        <v>0.36279937908105958</v>
      </c>
      <c r="AF16419">
        <f t="shared" si="2308"/>
        <v>0.4403334648917116</v>
      </c>
      <c r="AG16419">
        <f t="shared" si="2309"/>
        <v>0</v>
      </c>
      <c r="AH16419">
        <f t="shared" si="2310"/>
        <v>0</v>
      </c>
      <c r="AI16419">
        <f t="shared" si="2311"/>
        <v>0</v>
      </c>
      <c r="AJ16419">
        <f t="shared" si="2312"/>
        <v>1</v>
      </c>
      <c r="AK16419">
        <f t="shared" si="2313"/>
        <v>0</v>
      </c>
    </row>
    <row r="16420" spans="1:37" x14ac:dyDescent="0.35">
      <c r="A16420">
        <v>1</v>
      </c>
      <c r="B16420">
        <v>3</v>
      </c>
      <c r="C16420">
        <v>0</v>
      </c>
      <c r="D16420">
        <v>4</v>
      </c>
      <c r="E16420">
        <v>0</v>
      </c>
      <c r="F16420">
        <v>0</v>
      </c>
      <c r="G16420">
        <v>0</v>
      </c>
      <c r="H16420">
        <v>1</v>
      </c>
      <c r="I16420">
        <v>0</v>
      </c>
      <c r="J16420">
        <v>0</v>
      </c>
      <c r="K16420">
        <v>0</v>
      </c>
      <c r="L16420">
        <v>109</v>
      </c>
      <c r="M16420">
        <v>0</v>
      </c>
      <c r="N16420">
        <v>0</v>
      </c>
      <c r="O16420">
        <v>0</v>
      </c>
      <c r="P16420">
        <v>0</v>
      </c>
      <c r="Q16420">
        <v>0</v>
      </c>
      <c r="R16420">
        <v>0</v>
      </c>
      <c r="S16420">
        <v>1</v>
      </c>
      <c r="T16420">
        <v>0</v>
      </c>
      <c r="U16420">
        <v>0</v>
      </c>
      <c r="V16420">
        <v>0</v>
      </c>
      <c r="W16420">
        <v>0</v>
      </c>
      <c r="X16420">
        <v>0</v>
      </c>
      <c r="Y16420">
        <v>0</v>
      </c>
      <c r="Z16420">
        <v>152.1</v>
      </c>
      <c r="AA16420">
        <v>0</v>
      </c>
      <c r="AB16420">
        <v>1</v>
      </c>
      <c r="AC16420">
        <f t="shared" si="2305"/>
        <v>1.4190165907441608</v>
      </c>
      <c r="AD16420">
        <f t="shared" si="2306"/>
        <v>4.1330539575540124</v>
      </c>
      <c r="AE16420">
        <f t="shared" si="2307"/>
        <v>0.80518420256846135</v>
      </c>
      <c r="AF16420">
        <f t="shared" si="2308"/>
        <v>9.4104754405151189E-2</v>
      </c>
      <c r="AG16420">
        <f t="shared" si="2309"/>
        <v>1</v>
      </c>
      <c r="AH16420">
        <f t="shared" si="2310"/>
        <v>1</v>
      </c>
      <c r="AI16420">
        <f t="shared" si="2311"/>
        <v>0</v>
      </c>
      <c r="AJ16420">
        <f t="shared" si="2312"/>
        <v>0</v>
      </c>
      <c r="AK16420">
        <f t="shared" si="2313"/>
        <v>0</v>
      </c>
    </row>
    <row r="16421" spans="1:37" x14ac:dyDescent="0.35">
      <c r="A16421">
        <v>1</v>
      </c>
      <c r="B16421">
        <v>2</v>
      </c>
      <c r="C16421">
        <v>0</v>
      </c>
      <c r="D16421">
        <v>3</v>
      </c>
      <c r="E16421">
        <v>0</v>
      </c>
      <c r="F16421">
        <v>0</v>
      </c>
      <c r="G16421">
        <v>0</v>
      </c>
      <c r="H16421">
        <v>0</v>
      </c>
      <c r="I16421">
        <v>0</v>
      </c>
      <c r="J16421">
        <v>0</v>
      </c>
      <c r="K16421">
        <v>0</v>
      </c>
      <c r="L16421">
        <v>156</v>
      </c>
      <c r="M16421">
        <v>0</v>
      </c>
      <c r="N16421">
        <v>0</v>
      </c>
      <c r="O16421">
        <v>0</v>
      </c>
      <c r="P16421">
        <v>0</v>
      </c>
      <c r="Q16421">
        <v>0</v>
      </c>
      <c r="R16421">
        <v>1</v>
      </c>
      <c r="S16421">
        <v>0</v>
      </c>
      <c r="T16421">
        <v>0</v>
      </c>
      <c r="U16421">
        <v>0</v>
      </c>
      <c r="V16421">
        <v>0</v>
      </c>
      <c r="W16421">
        <v>0</v>
      </c>
      <c r="X16421">
        <v>0</v>
      </c>
      <c r="Y16421">
        <v>0</v>
      </c>
      <c r="Z16421">
        <v>96.3</v>
      </c>
      <c r="AA16421">
        <v>2</v>
      </c>
      <c r="AB16421">
        <v>0</v>
      </c>
      <c r="AC16421">
        <f t="shared" si="2305"/>
        <v>-1.5142863387301908</v>
      </c>
      <c r="AD16421">
        <f t="shared" si="2306"/>
        <v>0.21996510942491079</v>
      </c>
      <c r="AE16421">
        <f t="shared" si="2307"/>
        <v>0.18030442651642875</v>
      </c>
      <c r="AF16421">
        <f t="shared" si="2308"/>
        <v>8.634741018219759E-2</v>
      </c>
      <c r="AG16421">
        <f t="shared" si="2309"/>
        <v>0</v>
      </c>
      <c r="AH16421">
        <f t="shared" si="2310"/>
        <v>0</v>
      </c>
      <c r="AI16421">
        <f t="shared" si="2311"/>
        <v>0</v>
      </c>
      <c r="AJ16421">
        <f t="shared" si="2312"/>
        <v>0</v>
      </c>
      <c r="AK16421">
        <f t="shared" si="2313"/>
        <v>1</v>
      </c>
    </row>
    <row r="16422" spans="1:37" x14ac:dyDescent="0.35">
      <c r="A16422">
        <v>1</v>
      </c>
      <c r="B16422">
        <v>2</v>
      </c>
      <c r="C16422">
        <v>0</v>
      </c>
      <c r="D16422">
        <v>2</v>
      </c>
      <c r="E16422">
        <v>0</v>
      </c>
      <c r="F16422">
        <v>0</v>
      </c>
      <c r="G16422">
        <v>0</v>
      </c>
      <c r="H16422">
        <v>0</v>
      </c>
      <c r="I16422">
        <v>0</v>
      </c>
      <c r="J16422">
        <v>0</v>
      </c>
      <c r="K16422">
        <v>0</v>
      </c>
      <c r="L16422">
        <v>1</v>
      </c>
      <c r="M16422">
        <v>0</v>
      </c>
      <c r="N16422">
        <v>0</v>
      </c>
      <c r="O16422">
        <v>1</v>
      </c>
      <c r="P16422">
        <v>0</v>
      </c>
      <c r="Q16422">
        <v>0</v>
      </c>
      <c r="R16422">
        <v>0</v>
      </c>
      <c r="S16422">
        <v>0</v>
      </c>
      <c r="T16422">
        <v>0</v>
      </c>
      <c r="U16422">
        <v>0</v>
      </c>
      <c r="V16422">
        <v>0</v>
      </c>
      <c r="W16422">
        <v>0</v>
      </c>
      <c r="X16422">
        <v>0</v>
      </c>
      <c r="Y16422">
        <v>0</v>
      </c>
      <c r="Z16422">
        <v>77.77</v>
      </c>
      <c r="AA16422">
        <v>1</v>
      </c>
      <c r="AB16422">
        <v>0</v>
      </c>
      <c r="AC16422">
        <f t="shared" si="2305"/>
        <v>-2.7613106534765448</v>
      </c>
      <c r="AD16422">
        <f t="shared" si="2306"/>
        <v>6.3208869121358036E-2</v>
      </c>
      <c r="AE16422">
        <f t="shared" si="2307"/>
        <v>5.9451036345844463E-2</v>
      </c>
      <c r="AF16422">
        <f t="shared" si="2308"/>
        <v>2.6618590766127326E-2</v>
      </c>
      <c r="AG16422">
        <f t="shared" si="2309"/>
        <v>0</v>
      </c>
      <c r="AH16422">
        <f t="shared" si="2310"/>
        <v>0</v>
      </c>
      <c r="AI16422">
        <f t="shared" si="2311"/>
        <v>0</v>
      </c>
      <c r="AJ16422">
        <f t="shared" si="2312"/>
        <v>0</v>
      </c>
      <c r="AK16422">
        <f t="shared" si="2313"/>
        <v>1</v>
      </c>
    </row>
    <row r="16423" spans="1:37" x14ac:dyDescent="0.35">
      <c r="A16423">
        <v>1</v>
      </c>
      <c r="B16423">
        <v>2</v>
      </c>
      <c r="C16423">
        <v>0</v>
      </c>
      <c r="D16423">
        <v>2</v>
      </c>
      <c r="E16423">
        <v>0</v>
      </c>
      <c r="F16423">
        <v>0</v>
      </c>
      <c r="G16423">
        <v>0</v>
      </c>
      <c r="H16423">
        <v>0</v>
      </c>
      <c r="I16423">
        <v>0</v>
      </c>
      <c r="J16423">
        <v>0</v>
      </c>
      <c r="K16423">
        <v>0</v>
      </c>
      <c r="L16423">
        <v>169</v>
      </c>
      <c r="M16423">
        <v>0</v>
      </c>
      <c r="N16423">
        <v>0</v>
      </c>
      <c r="O16423">
        <v>0</v>
      </c>
      <c r="P16423">
        <v>0</v>
      </c>
      <c r="Q16423">
        <v>0</v>
      </c>
      <c r="R16423">
        <v>0</v>
      </c>
      <c r="S16423">
        <v>1</v>
      </c>
      <c r="T16423">
        <v>0</v>
      </c>
      <c r="U16423">
        <v>0</v>
      </c>
      <c r="V16423">
        <v>0</v>
      </c>
      <c r="W16423">
        <v>0</v>
      </c>
      <c r="X16423">
        <v>0</v>
      </c>
      <c r="Y16423">
        <v>0</v>
      </c>
      <c r="Z16423">
        <v>105.3</v>
      </c>
      <c r="AA16423">
        <v>1</v>
      </c>
      <c r="AB16423">
        <v>1</v>
      </c>
      <c r="AC16423">
        <f t="shared" si="2305"/>
        <v>-0.23481898658282496</v>
      </c>
      <c r="AD16423">
        <f t="shared" si="2306"/>
        <v>0.79071396651239312</v>
      </c>
      <c r="AE16423">
        <f t="shared" si="2307"/>
        <v>0.44156352231528812</v>
      </c>
      <c r="AF16423">
        <f t="shared" si="2308"/>
        <v>0.35500681098429981</v>
      </c>
      <c r="AG16423">
        <f t="shared" si="2309"/>
        <v>0</v>
      </c>
      <c r="AH16423">
        <f t="shared" si="2310"/>
        <v>0</v>
      </c>
      <c r="AI16423">
        <f t="shared" si="2311"/>
        <v>0</v>
      </c>
      <c r="AJ16423">
        <f t="shared" si="2312"/>
        <v>1</v>
      </c>
      <c r="AK16423">
        <f t="shared" si="2313"/>
        <v>0</v>
      </c>
    </row>
    <row r="16424" spans="1:37" x14ac:dyDescent="0.35">
      <c r="A16424">
        <v>1</v>
      </c>
      <c r="B16424">
        <v>2</v>
      </c>
      <c r="C16424">
        <v>1</v>
      </c>
      <c r="D16424">
        <v>3</v>
      </c>
      <c r="E16424">
        <v>0</v>
      </c>
      <c r="F16424">
        <v>0</v>
      </c>
      <c r="G16424">
        <v>0</v>
      </c>
      <c r="H16424">
        <v>0</v>
      </c>
      <c r="I16424">
        <v>0</v>
      </c>
      <c r="J16424">
        <v>0</v>
      </c>
      <c r="K16424">
        <v>0</v>
      </c>
      <c r="L16424">
        <v>52</v>
      </c>
      <c r="M16424">
        <v>0</v>
      </c>
      <c r="N16424">
        <v>0</v>
      </c>
      <c r="O16424">
        <v>0</v>
      </c>
      <c r="P16424">
        <v>0</v>
      </c>
      <c r="Q16424">
        <v>0</v>
      </c>
      <c r="R16424">
        <v>1</v>
      </c>
      <c r="S16424">
        <v>0</v>
      </c>
      <c r="T16424">
        <v>0</v>
      </c>
      <c r="U16424">
        <v>0</v>
      </c>
      <c r="V16424">
        <v>0</v>
      </c>
      <c r="W16424">
        <v>0</v>
      </c>
      <c r="X16424">
        <v>0</v>
      </c>
      <c r="Y16424">
        <v>0</v>
      </c>
      <c r="Z16424">
        <v>132.9</v>
      </c>
      <c r="AA16424">
        <v>0</v>
      </c>
      <c r="AB16424">
        <v>1</v>
      </c>
      <c r="AC16424">
        <f t="shared" si="2305"/>
        <v>0.40758384478813214</v>
      </c>
      <c r="AD16424">
        <f t="shared" si="2306"/>
        <v>1.5031814741828271</v>
      </c>
      <c r="AE16424">
        <f t="shared" si="2307"/>
        <v>0.60050838889878988</v>
      </c>
      <c r="AF16424">
        <f t="shared" si="2308"/>
        <v>0.22148092127188934</v>
      </c>
      <c r="AG16424">
        <f t="shared" si="2309"/>
        <v>1</v>
      </c>
      <c r="AH16424">
        <f t="shared" si="2310"/>
        <v>1</v>
      </c>
      <c r="AI16424">
        <f t="shared" si="2311"/>
        <v>0</v>
      </c>
      <c r="AJ16424">
        <f t="shared" si="2312"/>
        <v>0</v>
      </c>
      <c r="AK16424">
        <f t="shared" si="2313"/>
        <v>0</v>
      </c>
    </row>
    <row r="16425" spans="1:37" x14ac:dyDescent="0.35">
      <c r="A16425">
        <v>1</v>
      </c>
      <c r="B16425">
        <v>2</v>
      </c>
      <c r="C16425">
        <v>0</v>
      </c>
      <c r="D16425">
        <v>9</v>
      </c>
      <c r="E16425">
        <v>0</v>
      </c>
      <c r="F16425">
        <v>0</v>
      </c>
      <c r="G16425">
        <v>0</v>
      </c>
      <c r="H16425">
        <v>0</v>
      </c>
      <c r="I16425">
        <v>0</v>
      </c>
      <c r="J16425">
        <v>0</v>
      </c>
      <c r="K16425">
        <v>0</v>
      </c>
      <c r="L16425">
        <v>87</v>
      </c>
      <c r="M16425">
        <v>0</v>
      </c>
      <c r="N16425">
        <v>0</v>
      </c>
      <c r="O16425">
        <v>0</v>
      </c>
      <c r="P16425">
        <v>0</v>
      </c>
      <c r="Q16425">
        <v>0</v>
      </c>
      <c r="R16425">
        <v>1</v>
      </c>
      <c r="S16425">
        <v>0</v>
      </c>
      <c r="T16425">
        <v>0</v>
      </c>
      <c r="U16425">
        <v>0</v>
      </c>
      <c r="V16425">
        <v>0</v>
      </c>
      <c r="W16425">
        <v>0</v>
      </c>
      <c r="X16425">
        <v>0</v>
      </c>
      <c r="Y16425">
        <v>0</v>
      </c>
      <c r="Z16425">
        <v>72.25</v>
      </c>
      <c r="AA16425">
        <v>0</v>
      </c>
      <c r="AB16425">
        <v>0</v>
      </c>
      <c r="AC16425">
        <f t="shared" si="2305"/>
        <v>-0.15859483314134004</v>
      </c>
      <c r="AD16425">
        <f t="shared" si="2306"/>
        <v>0.85334203484781945</v>
      </c>
      <c r="AE16425">
        <f t="shared" si="2307"/>
        <v>0.46043418797107716</v>
      </c>
      <c r="AF16425">
        <f t="shared" si="2308"/>
        <v>0.26795557589702862</v>
      </c>
      <c r="AG16425">
        <f t="shared" si="2309"/>
        <v>0</v>
      </c>
      <c r="AH16425">
        <f t="shared" si="2310"/>
        <v>0</v>
      </c>
      <c r="AI16425">
        <f t="shared" si="2311"/>
        <v>0</v>
      </c>
      <c r="AJ16425">
        <f t="shared" si="2312"/>
        <v>0</v>
      </c>
      <c r="AK16425">
        <f t="shared" si="2313"/>
        <v>1</v>
      </c>
    </row>
    <row r="16426" spans="1:37" x14ac:dyDescent="0.35">
      <c r="A16426">
        <v>1</v>
      </c>
      <c r="B16426">
        <v>2</v>
      </c>
      <c r="C16426">
        <v>0</v>
      </c>
      <c r="D16426">
        <v>4</v>
      </c>
      <c r="E16426">
        <v>0</v>
      </c>
      <c r="F16426">
        <v>0</v>
      </c>
      <c r="G16426">
        <v>0</v>
      </c>
      <c r="H16426">
        <v>0</v>
      </c>
      <c r="I16426">
        <v>0</v>
      </c>
      <c r="J16426">
        <v>0</v>
      </c>
      <c r="K16426">
        <v>0</v>
      </c>
      <c r="L16426">
        <v>33</v>
      </c>
      <c r="M16426">
        <v>0</v>
      </c>
      <c r="N16426">
        <v>0</v>
      </c>
      <c r="O16426">
        <v>0</v>
      </c>
      <c r="P16426">
        <v>0</v>
      </c>
      <c r="Q16426">
        <v>1</v>
      </c>
      <c r="R16426">
        <v>0</v>
      </c>
      <c r="S16426">
        <v>0</v>
      </c>
      <c r="T16426">
        <v>0</v>
      </c>
      <c r="U16426">
        <v>0</v>
      </c>
      <c r="V16426">
        <v>0</v>
      </c>
      <c r="W16426">
        <v>0</v>
      </c>
      <c r="X16426">
        <v>0</v>
      </c>
      <c r="Y16426">
        <v>0</v>
      </c>
      <c r="Z16426">
        <v>113.4</v>
      </c>
      <c r="AA16426">
        <v>0</v>
      </c>
      <c r="AB16426">
        <v>1</v>
      </c>
      <c r="AC16426">
        <f t="shared" si="2305"/>
        <v>-0.72283473608472271</v>
      </c>
      <c r="AD16426">
        <f t="shared" si="2306"/>
        <v>0.48537439563355111</v>
      </c>
      <c r="AE16426">
        <f t="shared" si="2307"/>
        <v>0.32676906042030318</v>
      </c>
      <c r="AF16426">
        <f t="shared" si="2308"/>
        <v>0.48575907063668233</v>
      </c>
      <c r="AG16426">
        <f t="shared" si="2309"/>
        <v>0</v>
      </c>
      <c r="AH16426">
        <f t="shared" si="2310"/>
        <v>0</v>
      </c>
      <c r="AI16426">
        <f t="shared" si="2311"/>
        <v>0</v>
      </c>
      <c r="AJ16426">
        <f t="shared" si="2312"/>
        <v>1</v>
      </c>
      <c r="AK16426">
        <f t="shared" si="2313"/>
        <v>0</v>
      </c>
    </row>
    <row r="16427" spans="1:37" x14ac:dyDescent="0.35">
      <c r="A16427">
        <v>1</v>
      </c>
      <c r="B16427">
        <v>2</v>
      </c>
      <c r="C16427">
        <v>0</v>
      </c>
      <c r="D16427">
        <v>5</v>
      </c>
      <c r="E16427">
        <v>0</v>
      </c>
      <c r="F16427">
        <v>0</v>
      </c>
      <c r="G16427">
        <v>0</v>
      </c>
      <c r="H16427">
        <v>0</v>
      </c>
      <c r="I16427">
        <v>0</v>
      </c>
      <c r="J16427">
        <v>0</v>
      </c>
      <c r="K16427">
        <v>0</v>
      </c>
      <c r="L16427">
        <v>26</v>
      </c>
      <c r="M16427">
        <v>0</v>
      </c>
      <c r="N16427">
        <v>1</v>
      </c>
      <c r="O16427">
        <v>0</v>
      </c>
      <c r="P16427">
        <v>0</v>
      </c>
      <c r="Q16427">
        <v>0</v>
      </c>
      <c r="R16427">
        <v>0</v>
      </c>
      <c r="S16427">
        <v>0</v>
      </c>
      <c r="T16427">
        <v>0</v>
      </c>
      <c r="U16427">
        <v>0</v>
      </c>
      <c r="V16427">
        <v>0</v>
      </c>
      <c r="W16427">
        <v>0</v>
      </c>
      <c r="X16427">
        <v>0</v>
      </c>
      <c r="Y16427">
        <v>0</v>
      </c>
      <c r="Z16427">
        <v>90.44</v>
      </c>
      <c r="AA16427">
        <v>0</v>
      </c>
      <c r="AB16427">
        <v>0</v>
      </c>
      <c r="AC16427">
        <f t="shared" si="2305"/>
        <v>-0.52825847459598485</v>
      </c>
      <c r="AD16427">
        <f t="shared" si="2306"/>
        <v>0.58963093329752814</v>
      </c>
      <c r="AE16427">
        <f t="shared" si="2307"/>
        <v>0.3709231626956318</v>
      </c>
      <c r="AF16427">
        <f t="shared" si="2308"/>
        <v>0.20129630530313775</v>
      </c>
      <c r="AG16427">
        <f t="shared" si="2309"/>
        <v>0</v>
      </c>
      <c r="AH16427">
        <f t="shared" si="2310"/>
        <v>0</v>
      </c>
      <c r="AI16427">
        <f t="shared" si="2311"/>
        <v>0</v>
      </c>
      <c r="AJ16427">
        <f t="shared" si="2312"/>
        <v>0</v>
      </c>
      <c r="AK16427">
        <f t="shared" si="2313"/>
        <v>1</v>
      </c>
    </row>
    <row r="16428" spans="1:37" x14ac:dyDescent="0.35">
      <c r="A16428">
        <v>1</v>
      </c>
      <c r="B16428">
        <v>2</v>
      </c>
      <c r="C16428">
        <v>0</v>
      </c>
      <c r="D16428">
        <v>1</v>
      </c>
      <c r="E16428">
        <v>0</v>
      </c>
      <c r="F16428">
        <v>0</v>
      </c>
      <c r="G16428">
        <v>0</v>
      </c>
      <c r="H16428">
        <v>1</v>
      </c>
      <c r="I16428">
        <v>0</v>
      </c>
      <c r="J16428">
        <v>0</v>
      </c>
      <c r="K16428">
        <v>0</v>
      </c>
      <c r="L16428">
        <v>18</v>
      </c>
      <c r="M16428">
        <v>0</v>
      </c>
      <c r="N16428">
        <v>0</v>
      </c>
      <c r="O16428">
        <v>0</v>
      </c>
      <c r="P16428">
        <v>0</v>
      </c>
      <c r="Q16428">
        <v>1</v>
      </c>
      <c r="R16428">
        <v>0</v>
      </c>
      <c r="S16428">
        <v>0</v>
      </c>
      <c r="T16428">
        <v>0</v>
      </c>
      <c r="U16428">
        <v>0</v>
      </c>
      <c r="V16428">
        <v>0</v>
      </c>
      <c r="W16428">
        <v>0</v>
      </c>
      <c r="X16428">
        <v>0</v>
      </c>
      <c r="Y16428">
        <v>0</v>
      </c>
      <c r="Z16428">
        <v>97.02</v>
      </c>
      <c r="AA16428">
        <v>0</v>
      </c>
      <c r="AB16428">
        <v>0</v>
      </c>
      <c r="AC16428">
        <f t="shared" si="2305"/>
        <v>-1.6551605224325932</v>
      </c>
      <c r="AD16428">
        <f t="shared" si="2306"/>
        <v>0.19106138360567948</v>
      </c>
      <c r="AE16428">
        <f t="shared" si="2307"/>
        <v>0.16041270939981503</v>
      </c>
      <c r="AF16428">
        <f t="shared" si="2308"/>
        <v>7.5934144248742549E-2</v>
      </c>
      <c r="AG16428">
        <f t="shared" si="2309"/>
        <v>0</v>
      </c>
      <c r="AH16428">
        <f t="shared" si="2310"/>
        <v>0</v>
      </c>
      <c r="AI16428">
        <f t="shared" si="2311"/>
        <v>0</v>
      </c>
      <c r="AJ16428">
        <f t="shared" si="2312"/>
        <v>0</v>
      </c>
      <c r="AK16428">
        <f t="shared" si="2313"/>
        <v>1</v>
      </c>
    </row>
    <row r="16429" spans="1:37" x14ac:dyDescent="0.35">
      <c r="A16429">
        <v>1</v>
      </c>
      <c r="B16429">
        <v>3</v>
      </c>
      <c r="C16429">
        <v>0</v>
      </c>
      <c r="D16429">
        <v>4</v>
      </c>
      <c r="E16429">
        <v>0</v>
      </c>
      <c r="F16429">
        <v>0</v>
      </c>
      <c r="G16429">
        <v>0</v>
      </c>
      <c r="H16429">
        <v>0</v>
      </c>
      <c r="I16429">
        <v>0</v>
      </c>
      <c r="J16429">
        <v>0</v>
      </c>
      <c r="K16429">
        <v>0</v>
      </c>
      <c r="L16429">
        <v>77</v>
      </c>
      <c r="M16429">
        <v>0</v>
      </c>
      <c r="N16429">
        <v>0</v>
      </c>
      <c r="O16429">
        <v>0</v>
      </c>
      <c r="P16429">
        <v>1</v>
      </c>
      <c r="Q16429">
        <v>0</v>
      </c>
      <c r="R16429">
        <v>0</v>
      </c>
      <c r="S16429">
        <v>0</v>
      </c>
      <c r="T16429">
        <v>0</v>
      </c>
      <c r="U16429">
        <v>0</v>
      </c>
      <c r="V16429">
        <v>0</v>
      </c>
      <c r="W16429">
        <v>0</v>
      </c>
      <c r="X16429">
        <v>0</v>
      </c>
      <c r="Y16429">
        <v>0</v>
      </c>
      <c r="Z16429">
        <v>105.4</v>
      </c>
      <c r="AA16429">
        <v>1</v>
      </c>
      <c r="AB16429">
        <v>0</v>
      </c>
      <c r="AC16429">
        <f t="shared" si="2305"/>
        <v>-1.1807132010998878</v>
      </c>
      <c r="AD16429">
        <f t="shared" si="2306"/>
        <v>0.307059665197771</v>
      </c>
      <c r="AE16429">
        <f t="shared" si="2307"/>
        <v>0.23492398501281106</v>
      </c>
      <c r="AF16429">
        <f t="shared" si="2308"/>
        <v>0.11629541288637271</v>
      </c>
      <c r="AG16429">
        <f t="shared" si="2309"/>
        <v>0</v>
      </c>
      <c r="AH16429">
        <f t="shared" si="2310"/>
        <v>0</v>
      </c>
      <c r="AI16429">
        <f t="shared" si="2311"/>
        <v>0</v>
      </c>
      <c r="AJ16429">
        <f t="shared" si="2312"/>
        <v>0</v>
      </c>
      <c r="AK16429">
        <f t="shared" si="2313"/>
        <v>1</v>
      </c>
    </row>
    <row r="16430" spans="1:37" x14ac:dyDescent="0.35">
      <c r="A16430">
        <v>1</v>
      </c>
      <c r="B16430">
        <v>1</v>
      </c>
      <c r="C16430">
        <v>0</v>
      </c>
      <c r="D16430">
        <v>4</v>
      </c>
      <c r="E16430">
        <v>0</v>
      </c>
      <c r="F16430">
        <v>0</v>
      </c>
      <c r="G16430">
        <v>0</v>
      </c>
      <c r="H16430">
        <v>0</v>
      </c>
      <c r="I16430">
        <v>0</v>
      </c>
      <c r="J16430">
        <v>0</v>
      </c>
      <c r="K16430">
        <v>0</v>
      </c>
      <c r="L16430">
        <v>163</v>
      </c>
      <c r="M16430">
        <v>0</v>
      </c>
      <c r="N16430">
        <v>0</v>
      </c>
      <c r="O16430">
        <v>0</v>
      </c>
      <c r="P16430">
        <v>0</v>
      </c>
      <c r="Q16430">
        <v>1</v>
      </c>
      <c r="R16430">
        <v>0</v>
      </c>
      <c r="S16430">
        <v>0</v>
      </c>
      <c r="T16430">
        <v>0</v>
      </c>
      <c r="U16430">
        <v>0</v>
      </c>
      <c r="V16430">
        <v>0</v>
      </c>
      <c r="W16430">
        <v>0</v>
      </c>
      <c r="X16430">
        <v>0</v>
      </c>
      <c r="Y16430">
        <v>0</v>
      </c>
      <c r="Z16430">
        <v>100</v>
      </c>
      <c r="AA16430">
        <v>0</v>
      </c>
      <c r="AB16430">
        <v>1</v>
      </c>
      <c r="AC16430">
        <f t="shared" si="2305"/>
        <v>0.56458952822881914</v>
      </c>
      <c r="AD16430">
        <f t="shared" si="2306"/>
        <v>1.758725727275968</v>
      </c>
      <c r="AE16430">
        <f t="shared" si="2307"/>
        <v>0.63751380207432795</v>
      </c>
      <c r="AF16430">
        <f t="shared" si="2308"/>
        <v>0.19551040838446587</v>
      </c>
      <c r="AG16430">
        <f t="shared" si="2309"/>
        <v>1</v>
      </c>
      <c r="AH16430">
        <f t="shared" si="2310"/>
        <v>1</v>
      </c>
      <c r="AI16430">
        <f t="shared" si="2311"/>
        <v>0</v>
      </c>
      <c r="AJ16430">
        <f t="shared" si="2312"/>
        <v>0</v>
      </c>
      <c r="AK16430">
        <f t="shared" si="2313"/>
        <v>0</v>
      </c>
    </row>
    <row r="16431" spans="1:37" x14ac:dyDescent="0.35">
      <c r="A16431">
        <v>1</v>
      </c>
      <c r="B16431">
        <v>2</v>
      </c>
      <c r="C16431">
        <v>0</v>
      </c>
      <c r="D16431">
        <v>4</v>
      </c>
      <c r="E16431">
        <v>0</v>
      </c>
      <c r="F16431">
        <v>0</v>
      </c>
      <c r="G16431">
        <v>0</v>
      </c>
      <c r="H16431">
        <v>0</v>
      </c>
      <c r="I16431">
        <v>0</v>
      </c>
      <c r="J16431">
        <v>0</v>
      </c>
      <c r="K16431">
        <v>0</v>
      </c>
      <c r="L16431">
        <v>86</v>
      </c>
      <c r="M16431">
        <v>0</v>
      </c>
      <c r="N16431">
        <v>1</v>
      </c>
      <c r="O16431">
        <v>0</v>
      </c>
      <c r="P16431">
        <v>0</v>
      </c>
      <c r="Q16431">
        <v>0</v>
      </c>
      <c r="R16431">
        <v>0</v>
      </c>
      <c r="S16431">
        <v>0</v>
      </c>
      <c r="T16431">
        <v>0</v>
      </c>
      <c r="U16431">
        <v>0</v>
      </c>
      <c r="V16431">
        <v>0</v>
      </c>
      <c r="W16431">
        <v>0</v>
      </c>
      <c r="X16431">
        <v>0</v>
      </c>
      <c r="Y16431">
        <v>0</v>
      </c>
      <c r="Z16431">
        <v>82.45</v>
      </c>
      <c r="AA16431">
        <v>1</v>
      </c>
      <c r="AB16431">
        <v>0</v>
      </c>
      <c r="AC16431">
        <f t="shared" si="2305"/>
        <v>-1.113704945162219</v>
      </c>
      <c r="AD16431">
        <f t="shared" si="2306"/>
        <v>0.32834022227100251</v>
      </c>
      <c r="AE16431">
        <f t="shared" si="2307"/>
        <v>0.24718081765954075</v>
      </c>
      <c r="AF16431">
        <f t="shared" si="2308"/>
        <v>0.12330932332352858</v>
      </c>
      <c r="AG16431">
        <f t="shared" si="2309"/>
        <v>0</v>
      </c>
      <c r="AH16431">
        <f t="shared" si="2310"/>
        <v>0</v>
      </c>
      <c r="AI16431">
        <f t="shared" si="2311"/>
        <v>0</v>
      </c>
      <c r="AJ16431">
        <f t="shared" si="2312"/>
        <v>0</v>
      </c>
      <c r="AK16431">
        <f t="shared" si="2313"/>
        <v>1</v>
      </c>
    </row>
    <row r="16432" spans="1:37" x14ac:dyDescent="0.35">
      <c r="A16432">
        <v>1</v>
      </c>
      <c r="B16432">
        <v>2</v>
      </c>
      <c r="C16432">
        <v>0</v>
      </c>
      <c r="D16432">
        <v>1</v>
      </c>
      <c r="E16432">
        <v>0</v>
      </c>
      <c r="F16432">
        <v>0</v>
      </c>
      <c r="G16432">
        <v>0</v>
      </c>
      <c r="H16432">
        <v>1</v>
      </c>
      <c r="I16432">
        <v>0</v>
      </c>
      <c r="J16432">
        <v>0</v>
      </c>
      <c r="K16432">
        <v>0</v>
      </c>
      <c r="L16432">
        <v>4</v>
      </c>
      <c r="M16432">
        <v>0</v>
      </c>
      <c r="N16432">
        <v>0</v>
      </c>
      <c r="O16432">
        <v>0</v>
      </c>
      <c r="P16432">
        <v>1</v>
      </c>
      <c r="Q16432">
        <v>0</v>
      </c>
      <c r="R16432">
        <v>0</v>
      </c>
      <c r="S16432">
        <v>0</v>
      </c>
      <c r="T16432">
        <v>0</v>
      </c>
      <c r="U16432">
        <v>0</v>
      </c>
      <c r="V16432">
        <v>0</v>
      </c>
      <c r="W16432">
        <v>0</v>
      </c>
      <c r="X16432">
        <v>0</v>
      </c>
      <c r="Y16432">
        <v>0</v>
      </c>
      <c r="Z16432">
        <v>107</v>
      </c>
      <c r="AA16432">
        <v>0</v>
      </c>
      <c r="AB16432">
        <v>0</v>
      </c>
      <c r="AC16432">
        <f t="shared" si="2305"/>
        <v>-1.5370267573879128</v>
      </c>
      <c r="AD16432">
        <f t="shared" si="2306"/>
        <v>0.21501945697566202</v>
      </c>
      <c r="AE16432">
        <f t="shared" si="2307"/>
        <v>0.17696791252287664</v>
      </c>
      <c r="AF16432">
        <f t="shared" si="2308"/>
        <v>8.4583232658204097E-2</v>
      </c>
      <c r="AG16432">
        <f t="shared" si="2309"/>
        <v>0</v>
      </c>
      <c r="AH16432">
        <f t="shared" si="2310"/>
        <v>0</v>
      </c>
      <c r="AI16432">
        <f t="shared" si="2311"/>
        <v>0</v>
      </c>
      <c r="AJ16432">
        <f t="shared" si="2312"/>
        <v>0</v>
      </c>
      <c r="AK16432">
        <f t="shared" si="2313"/>
        <v>1</v>
      </c>
    </row>
    <row r="16433" spans="1:37" x14ac:dyDescent="0.35">
      <c r="A16433">
        <v>1</v>
      </c>
      <c r="B16433">
        <v>1</v>
      </c>
      <c r="C16433">
        <v>0</v>
      </c>
      <c r="D16433">
        <v>1</v>
      </c>
      <c r="E16433">
        <v>0</v>
      </c>
      <c r="F16433">
        <v>0</v>
      </c>
      <c r="G16433">
        <v>0</v>
      </c>
      <c r="H16433">
        <v>0</v>
      </c>
      <c r="I16433">
        <v>0</v>
      </c>
      <c r="J16433">
        <v>0</v>
      </c>
      <c r="K16433">
        <v>0</v>
      </c>
      <c r="L16433">
        <v>11</v>
      </c>
      <c r="M16433">
        <v>1</v>
      </c>
      <c r="N16433">
        <v>0</v>
      </c>
      <c r="O16433">
        <v>0</v>
      </c>
      <c r="P16433">
        <v>0</v>
      </c>
      <c r="Q16433">
        <v>0</v>
      </c>
      <c r="R16433">
        <v>0</v>
      </c>
      <c r="S16433">
        <v>0</v>
      </c>
      <c r="T16433">
        <v>0</v>
      </c>
      <c r="U16433">
        <v>0</v>
      </c>
      <c r="V16433">
        <v>0</v>
      </c>
      <c r="W16433">
        <v>0</v>
      </c>
      <c r="X16433">
        <v>0</v>
      </c>
      <c r="Y16433">
        <v>0</v>
      </c>
      <c r="Z16433">
        <v>65</v>
      </c>
      <c r="AA16433">
        <v>1</v>
      </c>
      <c r="AB16433">
        <v>0</v>
      </c>
      <c r="AC16433">
        <f t="shared" si="2305"/>
        <v>-2.7129496213359943</v>
      </c>
      <c r="AD16433">
        <f t="shared" si="2306"/>
        <v>6.6340837489887144E-2</v>
      </c>
      <c r="AE16433">
        <f t="shared" si="2307"/>
        <v>6.2213539196388799E-2</v>
      </c>
      <c r="AF16433">
        <f t="shared" si="2308"/>
        <v>2.7896041634199537E-2</v>
      </c>
      <c r="AG16433">
        <f t="shared" si="2309"/>
        <v>0</v>
      </c>
      <c r="AH16433">
        <f t="shared" si="2310"/>
        <v>0</v>
      </c>
      <c r="AI16433">
        <f t="shared" si="2311"/>
        <v>0</v>
      </c>
      <c r="AJ16433">
        <f t="shared" si="2312"/>
        <v>0</v>
      </c>
      <c r="AK16433">
        <f t="shared" si="2313"/>
        <v>1</v>
      </c>
    </row>
    <row r="16434" spans="1:37" x14ac:dyDescent="0.35">
      <c r="A16434">
        <v>1</v>
      </c>
      <c r="B16434">
        <v>2</v>
      </c>
      <c r="C16434">
        <v>0</v>
      </c>
      <c r="D16434">
        <v>7</v>
      </c>
      <c r="E16434">
        <v>0</v>
      </c>
      <c r="F16434">
        <v>1</v>
      </c>
      <c r="G16434">
        <v>0</v>
      </c>
      <c r="H16434">
        <v>0</v>
      </c>
      <c r="I16434">
        <v>0</v>
      </c>
      <c r="J16434">
        <v>0</v>
      </c>
      <c r="K16434">
        <v>0</v>
      </c>
      <c r="L16434">
        <v>69</v>
      </c>
      <c r="M16434">
        <v>0</v>
      </c>
      <c r="N16434">
        <v>0</v>
      </c>
      <c r="O16434">
        <v>0</v>
      </c>
      <c r="P16434">
        <v>0</v>
      </c>
      <c r="Q16434">
        <v>0</v>
      </c>
      <c r="R16434">
        <v>0</v>
      </c>
      <c r="S16434">
        <v>0</v>
      </c>
      <c r="T16434">
        <v>0</v>
      </c>
      <c r="U16434">
        <v>0</v>
      </c>
      <c r="V16434">
        <v>0</v>
      </c>
      <c r="W16434">
        <v>1</v>
      </c>
      <c r="X16434">
        <v>0</v>
      </c>
      <c r="Y16434">
        <v>0</v>
      </c>
      <c r="Z16434">
        <v>92.43</v>
      </c>
      <c r="AA16434">
        <v>0</v>
      </c>
      <c r="AB16434">
        <v>0</v>
      </c>
      <c r="AC16434">
        <f t="shared" si="2305"/>
        <v>-1.4335463902591061</v>
      </c>
      <c r="AD16434">
        <f t="shared" si="2306"/>
        <v>0.23846174251586602</v>
      </c>
      <c r="AE16434">
        <f t="shared" si="2307"/>
        <v>0.19254671689045824</v>
      </c>
      <c r="AF16434">
        <f t="shared" si="2308"/>
        <v>9.2882595281261082E-2</v>
      </c>
      <c r="AG16434">
        <f t="shared" si="2309"/>
        <v>0</v>
      </c>
      <c r="AH16434">
        <f t="shared" si="2310"/>
        <v>0</v>
      </c>
      <c r="AI16434">
        <f t="shared" si="2311"/>
        <v>0</v>
      </c>
      <c r="AJ16434">
        <f t="shared" si="2312"/>
        <v>0</v>
      </c>
      <c r="AK16434">
        <f t="shared" si="2313"/>
        <v>1</v>
      </c>
    </row>
    <row r="16435" spans="1:37" x14ac:dyDescent="0.35">
      <c r="A16435">
        <v>1</v>
      </c>
      <c r="B16435">
        <v>2</v>
      </c>
      <c r="C16435">
        <v>0</v>
      </c>
      <c r="D16435">
        <v>5</v>
      </c>
      <c r="E16435">
        <v>0</v>
      </c>
      <c r="F16435">
        <v>0</v>
      </c>
      <c r="G16435">
        <v>0</v>
      </c>
      <c r="H16435">
        <v>0</v>
      </c>
      <c r="I16435">
        <v>0</v>
      </c>
      <c r="J16435">
        <v>0</v>
      </c>
      <c r="K16435">
        <v>0</v>
      </c>
      <c r="L16435">
        <v>60</v>
      </c>
      <c r="M16435">
        <v>0</v>
      </c>
      <c r="N16435">
        <v>0</v>
      </c>
      <c r="O16435">
        <v>0</v>
      </c>
      <c r="P16435">
        <v>0</v>
      </c>
      <c r="Q16435">
        <v>0</v>
      </c>
      <c r="R16435">
        <v>0</v>
      </c>
      <c r="S16435">
        <v>0</v>
      </c>
      <c r="T16435">
        <v>0</v>
      </c>
      <c r="U16435">
        <v>0</v>
      </c>
      <c r="V16435">
        <v>0</v>
      </c>
      <c r="W16435">
        <v>1</v>
      </c>
      <c r="X16435">
        <v>0</v>
      </c>
      <c r="Y16435">
        <v>0</v>
      </c>
      <c r="Z16435">
        <v>68</v>
      </c>
      <c r="AA16435">
        <v>0</v>
      </c>
      <c r="AB16435">
        <v>0</v>
      </c>
      <c r="AC16435">
        <f t="shared" si="2305"/>
        <v>-2.370006966972948</v>
      </c>
      <c r="AD16435">
        <f t="shared" si="2306"/>
        <v>9.348007500263604E-2</v>
      </c>
      <c r="AE16435">
        <f t="shared" si="2307"/>
        <v>8.5488594753233782E-2</v>
      </c>
      <c r="AF16435">
        <f t="shared" si="2308"/>
        <v>3.8810873889206461E-2</v>
      </c>
      <c r="AG16435">
        <f t="shared" si="2309"/>
        <v>0</v>
      </c>
      <c r="AH16435">
        <f t="shared" si="2310"/>
        <v>0</v>
      </c>
      <c r="AI16435">
        <f t="shared" si="2311"/>
        <v>0</v>
      </c>
      <c r="AJ16435">
        <f t="shared" si="2312"/>
        <v>0</v>
      </c>
      <c r="AK16435">
        <f t="shared" si="2313"/>
        <v>1</v>
      </c>
    </row>
    <row r="16436" spans="1:37" x14ac:dyDescent="0.35">
      <c r="A16436">
        <v>1</v>
      </c>
      <c r="B16436">
        <v>2</v>
      </c>
      <c r="C16436">
        <v>0</v>
      </c>
      <c r="D16436">
        <v>4</v>
      </c>
      <c r="E16436">
        <v>0</v>
      </c>
      <c r="F16436">
        <v>0</v>
      </c>
      <c r="G16436">
        <v>0</v>
      </c>
      <c r="H16436">
        <v>0</v>
      </c>
      <c r="I16436">
        <v>0</v>
      </c>
      <c r="J16436">
        <v>0</v>
      </c>
      <c r="K16436">
        <v>0</v>
      </c>
      <c r="L16436">
        <v>55</v>
      </c>
      <c r="M16436">
        <v>0</v>
      </c>
      <c r="N16436">
        <v>1</v>
      </c>
      <c r="O16436">
        <v>0</v>
      </c>
      <c r="P16436">
        <v>0</v>
      </c>
      <c r="Q16436">
        <v>0</v>
      </c>
      <c r="R16436">
        <v>0</v>
      </c>
      <c r="S16436">
        <v>0</v>
      </c>
      <c r="T16436">
        <v>0</v>
      </c>
      <c r="U16436">
        <v>0</v>
      </c>
      <c r="V16436">
        <v>0</v>
      </c>
      <c r="W16436">
        <v>0</v>
      </c>
      <c r="X16436">
        <v>0</v>
      </c>
      <c r="Y16436">
        <v>0</v>
      </c>
      <c r="Z16436">
        <v>93.5</v>
      </c>
      <c r="AA16436">
        <v>1</v>
      </c>
      <c r="AB16436">
        <v>0</v>
      </c>
      <c r="AC16436">
        <f t="shared" si="2305"/>
        <v>-1.2827361595158053</v>
      </c>
      <c r="AD16436">
        <f t="shared" si="2306"/>
        <v>0.27727758587192197</v>
      </c>
      <c r="AE16436">
        <f t="shared" si="2307"/>
        <v>0.21708482865346843</v>
      </c>
      <c r="AF16436">
        <f t="shared" si="2308"/>
        <v>0.10628529108620999</v>
      </c>
      <c r="AG16436">
        <f t="shared" si="2309"/>
        <v>0</v>
      </c>
      <c r="AH16436">
        <f t="shared" si="2310"/>
        <v>0</v>
      </c>
      <c r="AI16436">
        <f t="shared" si="2311"/>
        <v>0</v>
      </c>
      <c r="AJ16436">
        <f t="shared" si="2312"/>
        <v>0</v>
      </c>
      <c r="AK16436">
        <f t="shared" si="2313"/>
        <v>1</v>
      </c>
    </row>
    <row r="16437" spans="1:37" x14ac:dyDescent="0.35">
      <c r="A16437">
        <v>1</v>
      </c>
      <c r="B16437">
        <v>2</v>
      </c>
      <c r="C16437">
        <v>0</v>
      </c>
      <c r="D16437">
        <v>2</v>
      </c>
      <c r="E16437">
        <v>0</v>
      </c>
      <c r="F16437">
        <v>0</v>
      </c>
      <c r="G16437">
        <v>0</v>
      </c>
      <c r="H16437">
        <v>0</v>
      </c>
      <c r="I16437">
        <v>0</v>
      </c>
      <c r="J16437">
        <v>0</v>
      </c>
      <c r="K16437">
        <v>0</v>
      </c>
      <c r="L16437">
        <v>6</v>
      </c>
      <c r="M16437">
        <v>0</v>
      </c>
      <c r="N16437">
        <v>0</v>
      </c>
      <c r="O16437">
        <v>1</v>
      </c>
      <c r="P16437">
        <v>0</v>
      </c>
      <c r="Q16437">
        <v>0</v>
      </c>
      <c r="R16437">
        <v>0</v>
      </c>
      <c r="S16437">
        <v>0</v>
      </c>
      <c r="T16437">
        <v>0</v>
      </c>
      <c r="U16437">
        <v>0</v>
      </c>
      <c r="V16437">
        <v>0</v>
      </c>
      <c r="W16437">
        <v>0</v>
      </c>
      <c r="X16437">
        <v>0</v>
      </c>
      <c r="Y16437">
        <v>0</v>
      </c>
      <c r="Z16437">
        <v>116</v>
      </c>
      <c r="AA16437">
        <v>0</v>
      </c>
      <c r="AB16437">
        <v>0</v>
      </c>
      <c r="AC16437">
        <f t="shared" si="2305"/>
        <v>-0.72100796331380179</v>
      </c>
      <c r="AD16437">
        <f t="shared" si="2306"/>
        <v>0.4862618747277182</v>
      </c>
      <c r="AE16437">
        <f t="shared" si="2307"/>
        <v>0.32717106116767003</v>
      </c>
      <c r="AF16437">
        <f t="shared" si="2308"/>
        <v>0.17209533750605513</v>
      </c>
      <c r="AG16437">
        <f t="shared" si="2309"/>
        <v>0</v>
      </c>
      <c r="AH16437">
        <f t="shared" si="2310"/>
        <v>0</v>
      </c>
      <c r="AI16437">
        <f t="shared" si="2311"/>
        <v>0</v>
      </c>
      <c r="AJ16437">
        <f t="shared" si="2312"/>
        <v>0</v>
      </c>
      <c r="AK16437">
        <f t="shared" si="2313"/>
        <v>1</v>
      </c>
    </row>
    <row r="16438" spans="1:37" x14ac:dyDescent="0.35">
      <c r="A16438">
        <v>1</v>
      </c>
      <c r="B16438">
        <v>2</v>
      </c>
      <c r="C16438">
        <v>0</v>
      </c>
      <c r="D16438">
        <v>3</v>
      </c>
      <c r="E16438">
        <v>0</v>
      </c>
      <c r="F16438">
        <v>0</v>
      </c>
      <c r="G16438">
        <v>0</v>
      </c>
      <c r="H16438">
        <v>0</v>
      </c>
      <c r="I16438">
        <v>0</v>
      </c>
      <c r="J16438">
        <v>0</v>
      </c>
      <c r="K16438">
        <v>0</v>
      </c>
      <c r="L16438">
        <v>61</v>
      </c>
      <c r="M16438">
        <v>0</v>
      </c>
      <c r="N16438">
        <v>0</v>
      </c>
      <c r="O16438">
        <v>0</v>
      </c>
      <c r="P16438">
        <v>0</v>
      </c>
      <c r="Q16438">
        <v>0</v>
      </c>
      <c r="R16438">
        <v>0</v>
      </c>
      <c r="S16438">
        <v>0</v>
      </c>
      <c r="T16438">
        <v>0</v>
      </c>
      <c r="U16438">
        <v>0</v>
      </c>
      <c r="V16438">
        <v>0</v>
      </c>
      <c r="W16438">
        <v>1</v>
      </c>
      <c r="X16438">
        <v>0</v>
      </c>
      <c r="Y16438">
        <v>0</v>
      </c>
      <c r="Z16438">
        <v>93.6</v>
      </c>
      <c r="AA16438">
        <v>1</v>
      </c>
      <c r="AB16438">
        <v>0</v>
      </c>
      <c r="AC16438">
        <f t="shared" si="2305"/>
        <v>-3.0944122227942747</v>
      </c>
      <c r="AD16438">
        <f t="shared" si="2306"/>
        <v>4.5301631902952402E-2</v>
      </c>
      <c r="AE16438">
        <f t="shared" si="2307"/>
        <v>4.3338334620679403E-2</v>
      </c>
      <c r="AF16438">
        <f t="shared" si="2308"/>
        <v>1.9241628407803548E-2</v>
      </c>
      <c r="AG16438">
        <f t="shared" si="2309"/>
        <v>0</v>
      </c>
      <c r="AH16438">
        <f t="shared" si="2310"/>
        <v>0</v>
      </c>
      <c r="AI16438">
        <f t="shared" si="2311"/>
        <v>0</v>
      </c>
      <c r="AJ16438">
        <f t="shared" si="2312"/>
        <v>0</v>
      </c>
      <c r="AK16438">
        <f t="shared" si="2313"/>
        <v>1</v>
      </c>
    </row>
    <row r="16439" spans="1:37" x14ac:dyDescent="0.35">
      <c r="A16439">
        <v>1</v>
      </c>
      <c r="B16439">
        <v>1</v>
      </c>
      <c r="C16439">
        <v>0</v>
      </c>
      <c r="D16439">
        <v>3</v>
      </c>
      <c r="E16439">
        <v>0</v>
      </c>
      <c r="F16439">
        <v>0</v>
      </c>
      <c r="G16439">
        <v>0</v>
      </c>
      <c r="H16439">
        <v>1</v>
      </c>
      <c r="I16439">
        <v>0</v>
      </c>
      <c r="J16439">
        <v>0</v>
      </c>
      <c r="K16439">
        <v>0</v>
      </c>
      <c r="L16439">
        <v>12</v>
      </c>
      <c r="M16439">
        <v>0</v>
      </c>
      <c r="N16439">
        <v>0</v>
      </c>
      <c r="O16439">
        <v>0</v>
      </c>
      <c r="P16439">
        <v>0</v>
      </c>
      <c r="Q16439">
        <v>0</v>
      </c>
      <c r="R16439">
        <v>0</v>
      </c>
      <c r="S16439">
        <v>0</v>
      </c>
      <c r="T16439">
        <v>0</v>
      </c>
      <c r="U16439">
        <v>1</v>
      </c>
      <c r="V16439">
        <v>0</v>
      </c>
      <c r="W16439">
        <v>0</v>
      </c>
      <c r="X16439">
        <v>1</v>
      </c>
      <c r="Y16439">
        <v>0</v>
      </c>
      <c r="Z16439">
        <v>110</v>
      </c>
      <c r="AA16439">
        <v>0</v>
      </c>
      <c r="AB16439">
        <v>0</v>
      </c>
      <c r="AC16439">
        <f t="shared" si="2305"/>
        <v>-3.7874046093990548</v>
      </c>
      <c r="AD16439">
        <f t="shared" si="2306"/>
        <v>2.2654322432249064E-2</v>
      </c>
      <c r="AE16439">
        <f t="shared" si="2307"/>
        <v>2.2152473162552849E-2</v>
      </c>
      <c r="AF16439">
        <f t="shared" si="2308"/>
        <v>9.7288583161661783E-3</v>
      </c>
      <c r="AG16439">
        <f t="shared" si="2309"/>
        <v>0</v>
      </c>
      <c r="AH16439">
        <f t="shared" si="2310"/>
        <v>0</v>
      </c>
      <c r="AI16439">
        <f t="shared" si="2311"/>
        <v>0</v>
      </c>
      <c r="AJ16439">
        <f t="shared" si="2312"/>
        <v>0</v>
      </c>
      <c r="AK16439">
        <f t="shared" si="2313"/>
        <v>1</v>
      </c>
    </row>
    <row r="16440" spans="1:37" x14ac:dyDescent="0.35">
      <c r="A16440">
        <v>1</v>
      </c>
      <c r="B16440">
        <v>3</v>
      </c>
      <c r="C16440">
        <v>0</v>
      </c>
      <c r="D16440">
        <v>5</v>
      </c>
      <c r="E16440">
        <v>0</v>
      </c>
      <c r="F16440">
        <v>0</v>
      </c>
      <c r="G16440">
        <v>0</v>
      </c>
      <c r="H16440">
        <v>1</v>
      </c>
      <c r="I16440">
        <v>0</v>
      </c>
      <c r="J16440">
        <v>0</v>
      </c>
      <c r="K16440">
        <v>0</v>
      </c>
      <c r="L16440">
        <v>173</v>
      </c>
      <c r="M16440">
        <v>0</v>
      </c>
      <c r="N16440">
        <v>0</v>
      </c>
      <c r="O16440">
        <v>0</v>
      </c>
      <c r="P16440">
        <v>0</v>
      </c>
      <c r="Q16440">
        <v>0</v>
      </c>
      <c r="R16440">
        <v>0</v>
      </c>
      <c r="S16440">
        <v>0</v>
      </c>
      <c r="T16440">
        <v>0</v>
      </c>
      <c r="U16440">
        <v>0</v>
      </c>
      <c r="V16440">
        <v>0</v>
      </c>
      <c r="W16440">
        <v>1</v>
      </c>
      <c r="X16440">
        <v>0</v>
      </c>
      <c r="Y16440">
        <v>0</v>
      </c>
      <c r="Z16440">
        <v>167.45</v>
      </c>
      <c r="AA16440">
        <v>2</v>
      </c>
      <c r="AB16440">
        <v>1</v>
      </c>
      <c r="AC16440">
        <f t="shared" si="2305"/>
        <v>-0.74607534370345174</v>
      </c>
      <c r="AD16440">
        <f t="shared" si="2306"/>
        <v>0.47422407178414422</v>
      </c>
      <c r="AE16440">
        <f t="shared" si="2307"/>
        <v>0.32167706447109223</v>
      </c>
      <c r="AF16440">
        <f t="shared" si="2308"/>
        <v>0.49257990312891797</v>
      </c>
      <c r="AG16440">
        <f t="shared" si="2309"/>
        <v>0</v>
      </c>
      <c r="AH16440">
        <f t="shared" si="2310"/>
        <v>0</v>
      </c>
      <c r="AI16440">
        <f t="shared" si="2311"/>
        <v>0</v>
      </c>
      <c r="AJ16440">
        <f t="shared" si="2312"/>
        <v>1</v>
      </c>
      <c r="AK16440">
        <f t="shared" si="2313"/>
        <v>0</v>
      </c>
    </row>
    <row r="16441" spans="1:37" x14ac:dyDescent="0.35">
      <c r="A16441">
        <v>1</v>
      </c>
      <c r="B16441">
        <v>2</v>
      </c>
      <c r="C16441">
        <v>0</v>
      </c>
      <c r="D16441">
        <v>2</v>
      </c>
      <c r="E16441">
        <v>0</v>
      </c>
      <c r="F16441">
        <v>0</v>
      </c>
      <c r="G16441">
        <v>0</v>
      </c>
      <c r="H16441">
        <v>0</v>
      </c>
      <c r="I16441">
        <v>0</v>
      </c>
      <c r="J16441">
        <v>0</v>
      </c>
      <c r="K16441">
        <v>0</v>
      </c>
      <c r="L16441">
        <v>29</v>
      </c>
      <c r="M16441">
        <v>0</v>
      </c>
      <c r="N16441">
        <v>0</v>
      </c>
      <c r="O16441">
        <v>0</v>
      </c>
      <c r="P16441">
        <v>0</v>
      </c>
      <c r="Q16441">
        <v>0</v>
      </c>
      <c r="R16441">
        <v>0</v>
      </c>
      <c r="S16441">
        <v>0</v>
      </c>
      <c r="T16441">
        <v>0</v>
      </c>
      <c r="U16441">
        <v>0</v>
      </c>
      <c r="V16441">
        <v>0</v>
      </c>
      <c r="W16441">
        <v>1</v>
      </c>
      <c r="X16441">
        <v>0</v>
      </c>
      <c r="Y16441">
        <v>0</v>
      </c>
      <c r="Z16441">
        <v>85</v>
      </c>
      <c r="AA16441">
        <v>1</v>
      </c>
      <c r="AB16441">
        <v>0</v>
      </c>
      <c r="AC16441">
        <f t="shared" si="2305"/>
        <v>-3.8177370471163856</v>
      </c>
      <c r="AD16441">
        <f t="shared" si="2306"/>
        <v>2.1977478662551307E-2</v>
      </c>
      <c r="AE16441">
        <f t="shared" si="2307"/>
        <v>2.1504856145472942E-2</v>
      </c>
      <c r="AF16441">
        <f t="shared" si="2308"/>
        <v>9.4413253482544725E-3</v>
      </c>
      <c r="AG16441">
        <f t="shared" si="2309"/>
        <v>0</v>
      </c>
      <c r="AH16441">
        <f t="shared" si="2310"/>
        <v>0</v>
      </c>
      <c r="AI16441">
        <f t="shared" si="2311"/>
        <v>0</v>
      </c>
      <c r="AJ16441">
        <f t="shared" si="2312"/>
        <v>0</v>
      </c>
      <c r="AK16441">
        <f t="shared" si="2313"/>
        <v>1</v>
      </c>
    </row>
    <row r="16442" spans="1:37" x14ac:dyDescent="0.35">
      <c r="A16442">
        <v>1</v>
      </c>
      <c r="B16442">
        <v>2</v>
      </c>
      <c r="C16442">
        <v>0</v>
      </c>
      <c r="D16442">
        <v>3</v>
      </c>
      <c r="E16442">
        <v>0</v>
      </c>
      <c r="F16442">
        <v>0</v>
      </c>
      <c r="G16442">
        <v>0</v>
      </c>
      <c r="H16442">
        <v>0</v>
      </c>
      <c r="I16442">
        <v>0</v>
      </c>
      <c r="J16442">
        <v>0</v>
      </c>
      <c r="K16442">
        <v>0</v>
      </c>
      <c r="L16442">
        <v>237</v>
      </c>
      <c r="M16442">
        <v>0</v>
      </c>
      <c r="N16442">
        <v>0</v>
      </c>
      <c r="O16442">
        <v>0</v>
      </c>
      <c r="P16442">
        <v>0</v>
      </c>
      <c r="Q16442">
        <v>0</v>
      </c>
      <c r="R16442">
        <v>0</v>
      </c>
      <c r="S16442">
        <v>0</v>
      </c>
      <c r="T16442">
        <v>1</v>
      </c>
      <c r="U16442">
        <v>0</v>
      </c>
      <c r="V16442">
        <v>0</v>
      </c>
      <c r="W16442">
        <v>0</v>
      </c>
      <c r="X16442">
        <v>0</v>
      </c>
      <c r="Y16442">
        <v>0</v>
      </c>
      <c r="Z16442">
        <v>89.25</v>
      </c>
      <c r="AA16442">
        <v>0</v>
      </c>
      <c r="AB16442">
        <v>1</v>
      </c>
      <c r="AC16442">
        <f t="shared" si="2305"/>
        <v>1.1065670281660407</v>
      </c>
      <c r="AD16442">
        <f t="shared" si="2306"/>
        <v>3.0239593874953492</v>
      </c>
      <c r="AE16442">
        <f t="shared" si="2307"/>
        <v>0.7514885455584992</v>
      </c>
      <c r="AF16442">
        <f t="shared" si="2308"/>
        <v>0.12407763468938064</v>
      </c>
      <c r="AG16442">
        <f t="shared" si="2309"/>
        <v>1</v>
      </c>
      <c r="AH16442">
        <f t="shared" si="2310"/>
        <v>1</v>
      </c>
      <c r="AI16442">
        <f t="shared" si="2311"/>
        <v>0</v>
      </c>
      <c r="AJ16442">
        <f t="shared" si="2312"/>
        <v>0</v>
      </c>
      <c r="AK16442">
        <f t="shared" si="2313"/>
        <v>0</v>
      </c>
    </row>
    <row r="16443" spans="1:37" x14ac:dyDescent="0.35">
      <c r="A16443">
        <v>1</v>
      </c>
      <c r="B16443">
        <v>2</v>
      </c>
      <c r="C16443">
        <v>0</v>
      </c>
      <c r="D16443">
        <v>5</v>
      </c>
      <c r="E16443">
        <v>0</v>
      </c>
      <c r="F16443">
        <v>0</v>
      </c>
      <c r="G16443">
        <v>0</v>
      </c>
      <c r="H16443">
        <v>0</v>
      </c>
      <c r="I16443">
        <v>0</v>
      </c>
      <c r="J16443">
        <v>0</v>
      </c>
      <c r="K16443">
        <v>0</v>
      </c>
      <c r="L16443">
        <v>30</v>
      </c>
      <c r="M16443">
        <v>0</v>
      </c>
      <c r="N16443">
        <v>0</v>
      </c>
      <c r="O16443">
        <v>0</v>
      </c>
      <c r="P16443">
        <v>0</v>
      </c>
      <c r="Q16443">
        <v>0</v>
      </c>
      <c r="R16443">
        <v>0</v>
      </c>
      <c r="S16443">
        <v>0</v>
      </c>
      <c r="T16443">
        <v>0</v>
      </c>
      <c r="U16443">
        <v>0</v>
      </c>
      <c r="V16443">
        <v>0</v>
      </c>
      <c r="W16443">
        <v>0</v>
      </c>
      <c r="X16443">
        <v>0</v>
      </c>
      <c r="Y16443">
        <v>0</v>
      </c>
      <c r="Z16443">
        <v>60</v>
      </c>
      <c r="AA16443">
        <v>0</v>
      </c>
      <c r="AB16443">
        <v>0</v>
      </c>
      <c r="AC16443">
        <f t="shared" si="2305"/>
        <v>-3.830969856154268</v>
      </c>
      <c r="AD16443">
        <f t="shared" si="2306"/>
        <v>2.168857063248289E-2</v>
      </c>
      <c r="AE16443">
        <f t="shared" si="2307"/>
        <v>2.1228162138543293E-2</v>
      </c>
      <c r="AF16443">
        <f t="shared" si="2308"/>
        <v>9.3185350674105244E-3</v>
      </c>
      <c r="AG16443">
        <f t="shared" si="2309"/>
        <v>0</v>
      </c>
      <c r="AH16443">
        <f t="shared" si="2310"/>
        <v>0</v>
      </c>
      <c r="AI16443">
        <f t="shared" si="2311"/>
        <v>0</v>
      </c>
      <c r="AJ16443">
        <f t="shared" si="2312"/>
        <v>0</v>
      </c>
      <c r="AK16443">
        <f t="shared" si="2313"/>
        <v>1</v>
      </c>
    </row>
    <row r="16444" spans="1:37" x14ac:dyDescent="0.35">
      <c r="A16444">
        <v>1</v>
      </c>
      <c r="B16444">
        <v>2</v>
      </c>
      <c r="C16444">
        <v>0</v>
      </c>
      <c r="D16444">
        <v>4</v>
      </c>
      <c r="E16444">
        <v>0</v>
      </c>
      <c r="F16444">
        <v>0</v>
      </c>
      <c r="G16444">
        <v>0</v>
      </c>
      <c r="H16444">
        <v>0</v>
      </c>
      <c r="I16444">
        <v>0</v>
      </c>
      <c r="J16444">
        <v>0</v>
      </c>
      <c r="K16444">
        <v>0</v>
      </c>
      <c r="L16444">
        <v>10</v>
      </c>
      <c r="M16444">
        <v>0</v>
      </c>
      <c r="N16444">
        <v>1</v>
      </c>
      <c r="O16444">
        <v>0</v>
      </c>
      <c r="P16444">
        <v>0</v>
      </c>
      <c r="Q16444">
        <v>0</v>
      </c>
      <c r="R16444">
        <v>0</v>
      </c>
      <c r="S16444">
        <v>0</v>
      </c>
      <c r="T16444">
        <v>0</v>
      </c>
      <c r="U16444">
        <v>0</v>
      </c>
      <c r="V16444">
        <v>0</v>
      </c>
      <c r="W16444">
        <v>0</v>
      </c>
      <c r="X16444">
        <v>0</v>
      </c>
      <c r="Y16444">
        <v>0</v>
      </c>
      <c r="Z16444">
        <v>63.58</v>
      </c>
      <c r="AA16444">
        <v>1</v>
      </c>
      <c r="AB16444">
        <v>0</v>
      </c>
      <c r="AC16444">
        <f t="shared" si="2305"/>
        <v>-2.5605969572018004</v>
      </c>
      <c r="AD16444">
        <f t="shared" si="2306"/>
        <v>7.7258606593095885E-2</v>
      </c>
      <c r="AE16444">
        <f t="shared" si="2307"/>
        <v>7.171779006475662E-2</v>
      </c>
      <c r="AF16444">
        <f t="shared" si="2308"/>
        <v>3.2319972503694519E-2</v>
      </c>
      <c r="AG16444">
        <f t="shared" si="2309"/>
        <v>0</v>
      </c>
      <c r="AH16444">
        <f t="shared" si="2310"/>
        <v>0</v>
      </c>
      <c r="AI16444">
        <f t="shared" si="2311"/>
        <v>0</v>
      </c>
      <c r="AJ16444">
        <f t="shared" si="2312"/>
        <v>0</v>
      </c>
      <c r="AK16444">
        <f t="shared" si="2313"/>
        <v>1</v>
      </c>
    </row>
    <row r="16445" spans="1:37" x14ac:dyDescent="0.35">
      <c r="A16445">
        <v>1</v>
      </c>
      <c r="B16445">
        <v>2</v>
      </c>
      <c r="C16445">
        <v>1</v>
      </c>
      <c r="D16445">
        <v>3</v>
      </c>
      <c r="E16445">
        <v>0</v>
      </c>
      <c r="F16445">
        <v>0</v>
      </c>
      <c r="G16445">
        <v>0</v>
      </c>
      <c r="H16445">
        <v>1</v>
      </c>
      <c r="I16445">
        <v>0</v>
      </c>
      <c r="J16445">
        <v>0</v>
      </c>
      <c r="K16445">
        <v>0</v>
      </c>
      <c r="L16445">
        <v>91</v>
      </c>
      <c r="M16445">
        <v>0</v>
      </c>
      <c r="N16445">
        <v>0</v>
      </c>
      <c r="O16445">
        <v>0</v>
      </c>
      <c r="P16445">
        <v>1</v>
      </c>
      <c r="Q16445">
        <v>0</v>
      </c>
      <c r="R16445">
        <v>0</v>
      </c>
      <c r="S16445">
        <v>0</v>
      </c>
      <c r="T16445">
        <v>0</v>
      </c>
      <c r="U16445">
        <v>0</v>
      </c>
      <c r="V16445">
        <v>0</v>
      </c>
      <c r="W16445">
        <v>0</v>
      </c>
      <c r="X16445">
        <v>0</v>
      </c>
      <c r="Y16445">
        <v>0</v>
      </c>
      <c r="Z16445">
        <v>140.4</v>
      </c>
      <c r="AA16445">
        <v>0</v>
      </c>
      <c r="AB16445">
        <v>1</v>
      </c>
      <c r="AC16445">
        <f t="shared" si="2305"/>
        <v>0.85432431852015922</v>
      </c>
      <c r="AD16445">
        <f t="shared" si="2306"/>
        <v>2.3497861370875559</v>
      </c>
      <c r="AE16445">
        <f t="shared" si="2307"/>
        <v>0.70147347947727734</v>
      </c>
      <c r="AF16445">
        <f t="shared" si="2308"/>
        <v>0.15398874364402806</v>
      </c>
      <c r="AG16445">
        <f t="shared" si="2309"/>
        <v>1</v>
      </c>
      <c r="AH16445">
        <f t="shared" si="2310"/>
        <v>1</v>
      </c>
      <c r="AI16445">
        <f t="shared" si="2311"/>
        <v>0</v>
      </c>
      <c r="AJ16445">
        <f t="shared" si="2312"/>
        <v>0</v>
      </c>
      <c r="AK16445">
        <f t="shared" si="2313"/>
        <v>0</v>
      </c>
    </row>
    <row r="16446" spans="1:37" x14ac:dyDescent="0.35">
      <c r="A16446">
        <v>1</v>
      </c>
      <c r="B16446">
        <v>2</v>
      </c>
      <c r="C16446">
        <v>1</v>
      </c>
      <c r="D16446">
        <v>10</v>
      </c>
      <c r="E16446">
        <v>0</v>
      </c>
      <c r="F16446">
        <v>0</v>
      </c>
      <c r="G16446">
        <v>0</v>
      </c>
      <c r="H16446">
        <v>0</v>
      </c>
      <c r="I16446">
        <v>0</v>
      </c>
      <c r="J16446">
        <v>0</v>
      </c>
      <c r="K16446">
        <v>1</v>
      </c>
      <c r="L16446">
        <v>45</v>
      </c>
      <c r="M16446">
        <v>0</v>
      </c>
      <c r="N16446">
        <v>1</v>
      </c>
      <c r="O16446">
        <v>0</v>
      </c>
      <c r="P16446">
        <v>0</v>
      </c>
      <c r="Q16446">
        <v>0</v>
      </c>
      <c r="R16446">
        <v>0</v>
      </c>
      <c r="S16446">
        <v>0</v>
      </c>
      <c r="T16446">
        <v>0</v>
      </c>
      <c r="U16446">
        <v>0</v>
      </c>
      <c r="V16446">
        <v>0</v>
      </c>
      <c r="W16446">
        <v>0</v>
      </c>
      <c r="X16446">
        <v>0</v>
      </c>
      <c r="Y16446">
        <v>0</v>
      </c>
      <c r="Z16446">
        <v>217.75</v>
      </c>
      <c r="AA16446">
        <v>3</v>
      </c>
      <c r="AB16446">
        <v>0</v>
      </c>
      <c r="AC16446">
        <f t="shared" si="2305"/>
        <v>-1.7361569704022561</v>
      </c>
      <c r="AD16446">
        <f t="shared" si="2306"/>
        <v>0.17619622849307323</v>
      </c>
      <c r="AE16446">
        <f t="shared" si="2307"/>
        <v>0.14980172884826665</v>
      </c>
      <c r="AF16446">
        <f t="shared" si="2308"/>
        <v>7.0479782490544596E-2</v>
      </c>
      <c r="AG16446">
        <f t="shared" si="2309"/>
        <v>0</v>
      </c>
      <c r="AH16446">
        <f t="shared" si="2310"/>
        <v>0</v>
      </c>
      <c r="AI16446">
        <f t="shared" si="2311"/>
        <v>0</v>
      </c>
      <c r="AJ16446">
        <f t="shared" si="2312"/>
        <v>0</v>
      </c>
      <c r="AK16446">
        <f t="shared" si="2313"/>
        <v>1</v>
      </c>
    </row>
    <row r="16447" spans="1:37" x14ac:dyDescent="0.35">
      <c r="A16447">
        <v>1</v>
      </c>
      <c r="B16447">
        <v>2</v>
      </c>
      <c r="C16447">
        <v>0</v>
      </c>
      <c r="D16447">
        <v>3</v>
      </c>
      <c r="E16447">
        <v>0</v>
      </c>
      <c r="F16447">
        <v>0</v>
      </c>
      <c r="G16447">
        <v>0</v>
      </c>
      <c r="H16447">
        <v>0</v>
      </c>
      <c r="I16447">
        <v>0</v>
      </c>
      <c r="J16447">
        <v>0</v>
      </c>
      <c r="K16447">
        <v>0</v>
      </c>
      <c r="L16447">
        <v>33</v>
      </c>
      <c r="M16447">
        <v>0</v>
      </c>
      <c r="N16447">
        <v>0</v>
      </c>
      <c r="O16447">
        <v>0</v>
      </c>
      <c r="P16447">
        <v>0</v>
      </c>
      <c r="Q16447">
        <v>0</v>
      </c>
      <c r="R16447">
        <v>0</v>
      </c>
      <c r="S16447">
        <v>1</v>
      </c>
      <c r="T16447">
        <v>0</v>
      </c>
      <c r="U16447">
        <v>0</v>
      </c>
      <c r="V16447">
        <v>0</v>
      </c>
      <c r="W16447">
        <v>0</v>
      </c>
      <c r="X16447">
        <v>0</v>
      </c>
      <c r="Y16447">
        <v>0</v>
      </c>
      <c r="Z16447">
        <v>135.9</v>
      </c>
      <c r="AA16447">
        <v>1</v>
      </c>
      <c r="AB16447">
        <v>1</v>
      </c>
      <c r="AC16447">
        <f t="shared" si="2305"/>
        <v>-1.2785907208867697</v>
      </c>
      <c r="AD16447">
        <f t="shared" si="2306"/>
        <v>0.27842940884360795</v>
      </c>
      <c r="AE16447">
        <f t="shared" si="2307"/>
        <v>0.21779020954739992</v>
      </c>
      <c r="AF16447">
        <f t="shared" si="2308"/>
        <v>0.66196164723914241</v>
      </c>
      <c r="AG16447">
        <f t="shared" si="2309"/>
        <v>0</v>
      </c>
      <c r="AH16447">
        <f t="shared" si="2310"/>
        <v>0</v>
      </c>
      <c r="AI16447">
        <f t="shared" si="2311"/>
        <v>0</v>
      </c>
      <c r="AJ16447">
        <f t="shared" si="2312"/>
        <v>1</v>
      </c>
      <c r="AK16447">
        <f t="shared" si="2313"/>
        <v>0</v>
      </c>
    </row>
    <row r="16448" spans="1:37" x14ac:dyDescent="0.35">
      <c r="A16448">
        <v>1</v>
      </c>
      <c r="B16448">
        <v>2</v>
      </c>
      <c r="C16448">
        <v>0</v>
      </c>
      <c r="D16448">
        <v>4</v>
      </c>
      <c r="E16448">
        <v>0</v>
      </c>
      <c r="F16448">
        <v>0</v>
      </c>
      <c r="G16448">
        <v>0</v>
      </c>
      <c r="H16448">
        <v>0</v>
      </c>
      <c r="I16448">
        <v>0</v>
      </c>
      <c r="J16448">
        <v>0</v>
      </c>
      <c r="K16448">
        <v>0</v>
      </c>
      <c r="L16448">
        <v>63</v>
      </c>
      <c r="M16448">
        <v>0</v>
      </c>
      <c r="N16448">
        <v>0</v>
      </c>
      <c r="O16448">
        <v>0</v>
      </c>
      <c r="P16448">
        <v>0</v>
      </c>
      <c r="Q16448">
        <v>0</v>
      </c>
      <c r="R16448">
        <v>0</v>
      </c>
      <c r="S16448">
        <v>0</v>
      </c>
      <c r="T16448">
        <v>1</v>
      </c>
      <c r="U16448">
        <v>0</v>
      </c>
      <c r="V16448">
        <v>0</v>
      </c>
      <c r="W16448">
        <v>0</v>
      </c>
      <c r="X16448">
        <v>0</v>
      </c>
      <c r="Y16448">
        <v>0</v>
      </c>
      <c r="Z16448">
        <v>103.95</v>
      </c>
      <c r="AA16448">
        <v>1</v>
      </c>
      <c r="AB16448">
        <v>0</v>
      </c>
      <c r="AC16448">
        <f t="shared" si="2305"/>
        <v>-1.9200553411909675</v>
      </c>
      <c r="AD16448">
        <f t="shared" si="2306"/>
        <v>0.14659884895096029</v>
      </c>
      <c r="AE16448">
        <f t="shared" si="2307"/>
        <v>0.12785539518471145</v>
      </c>
      <c r="AF16448">
        <f t="shared" si="2308"/>
        <v>5.9411501458805409E-2</v>
      </c>
      <c r="AG16448">
        <f t="shared" si="2309"/>
        <v>0</v>
      </c>
      <c r="AH16448">
        <f t="shared" si="2310"/>
        <v>0</v>
      </c>
      <c r="AI16448">
        <f t="shared" si="2311"/>
        <v>0</v>
      </c>
      <c r="AJ16448">
        <f t="shared" si="2312"/>
        <v>0</v>
      </c>
      <c r="AK16448">
        <f t="shared" si="2313"/>
        <v>1</v>
      </c>
    </row>
    <row r="16449" spans="1:37" x14ac:dyDescent="0.35">
      <c r="A16449">
        <v>1</v>
      </c>
      <c r="B16449">
        <v>2</v>
      </c>
      <c r="C16449">
        <v>0</v>
      </c>
      <c r="D16449">
        <v>13</v>
      </c>
      <c r="E16449">
        <v>0</v>
      </c>
      <c r="F16449">
        <v>0</v>
      </c>
      <c r="G16449">
        <v>0</v>
      </c>
      <c r="H16449">
        <v>0</v>
      </c>
      <c r="I16449">
        <v>0</v>
      </c>
      <c r="J16449">
        <v>0</v>
      </c>
      <c r="K16449">
        <v>0</v>
      </c>
      <c r="L16449">
        <v>6</v>
      </c>
      <c r="M16449">
        <v>0</v>
      </c>
      <c r="N16449">
        <v>0</v>
      </c>
      <c r="O16449">
        <v>0</v>
      </c>
      <c r="P16449">
        <v>0</v>
      </c>
      <c r="Q16449">
        <v>0</v>
      </c>
      <c r="R16449">
        <v>0</v>
      </c>
      <c r="S16449">
        <v>0</v>
      </c>
      <c r="T16449">
        <v>1</v>
      </c>
      <c r="U16449">
        <v>0</v>
      </c>
      <c r="V16449">
        <v>0</v>
      </c>
      <c r="W16449">
        <v>0</v>
      </c>
      <c r="X16449">
        <v>0</v>
      </c>
      <c r="Y16449">
        <v>0</v>
      </c>
      <c r="Z16449">
        <v>116.62</v>
      </c>
      <c r="AA16449">
        <v>1</v>
      </c>
      <c r="AB16449">
        <v>1</v>
      </c>
      <c r="AC16449">
        <f t="shared" si="2305"/>
        <v>-1.5080732551054723</v>
      </c>
      <c r="AD16449">
        <f t="shared" si="2306"/>
        <v>0.22133602544216482</v>
      </c>
      <c r="AE16449">
        <f t="shared" si="2307"/>
        <v>0.18122451219928087</v>
      </c>
      <c r="AF16449">
        <f t="shared" si="2308"/>
        <v>0.7417830605614949</v>
      </c>
      <c r="AG16449">
        <f t="shared" si="2309"/>
        <v>0</v>
      </c>
      <c r="AH16449">
        <f t="shared" si="2310"/>
        <v>0</v>
      </c>
      <c r="AI16449">
        <f t="shared" si="2311"/>
        <v>0</v>
      </c>
      <c r="AJ16449">
        <f t="shared" si="2312"/>
        <v>1</v>
      </c>
      <c r="AK16449">
        <f t="shared" si="2313"/>
        <v>0</v>
      </c>
    </row>
    <row r="16450" spans="1:37" x14ac:dyDescent="0.35">
      <c r="A16450">
        <v>1</v>
      </c>
      <c r="B16450">
        <v>2</v>
      </c>
      <c r="C16450">
        <v>0</v>
      </c>
      <c r="D16450">
        <v>2</v>
      </c>
      <c r="E16450">
        <v>0</v>
      </c>
      <c r="F16450">
        <v>0</v>
      </c>
      <c r="G16450">
        <v>0</v>
      </c>
      <c r="H16450">
        <v>1</v>
      </c>
      <c r="I16450">
        <v>0</v>
      </c>
      <c r="J16450">
        <v>0</v>
      </c>
      <c r="K16450">
        <v>0</v>
      </c>
      <c r="L16450">
        <v>23</v>
      </c>
      <c r="M16450">
        <v>0</v>
      </c>
      <c r="N16450">
        <v>0</v>
      </c>
      <c r="O16450">
        <v>1</v>
      </c>
      <c r="P16450">
        <v>0</v>
      </c>
      <c r="Q16450">
        <v>0</v>
      </c>
      <c r="R16450">
        <v>0</v>
      </c>
      <c r="S16450">
        <v>0</v>
      </c>
      <c r="T16450">
        <v>0</v>
      </c>
      <c r="U16450">
        <v>0</v>
      </c>
      <c r="V16450">
        <v>0</v>
      </c>
      <c r="W16450">
        <v>0</v>
      </c>
      <c r="X16450">
        <v>0</v>
      </c>
      <c r="Y16450">
        <v>0</v>
      </c>
      <c r="Z16450">
        <v>129</v>
      </c>
      <c r="AA16450">
        <v>1</v>
      </c>
      <c r="AB16450">
        <v>0</v>
      </c>
      <c r="AC16450">
        <f t="shared" si="2305"/>
        <v>-1.3785609252038111</v>
      </c>
      <c r="AD16450">
        <f t="shared" si="2306"/>
        <v>0.25194085404130689</v>
      </c>
      <c r="AE16450">
        <f t="shared" si="2307"/>
        <v>0.20124022091621455</v>
      </c>
      <c r="AF16450">
        <f t="shared" si="2308"/>
        <v>9.7583811805526735E-2</v>
      </c>
      <c r="AG16450">
        <f t="shared" si="2309"/>
        <v>0</v>
      </c>
      <c r="AH16450">
        <f t="shared" si="2310"/>
        <v>0</v>
      </c>
      <c r="AI16450">
        <f t="shared" si="2311"/>
        <v>0</v>
      </c>
      <c r="AJ16450">
        <f t="shared" si="2312"/>
        <v>0</v>
      </c>
      <c r="AK16450">
        <f t="shared" si="2313"/>
        <v>1</v>
      </c>
    </row>
    <row r="16451" spans="1:37" x14ac:dyDescent="0.35">
      <c r="A16451">
        <v>1</v>
      </c>
      <c r="B16451">
        <v>1</v>
      </c>
      <c r="C16451">
        <v>0</v>
      </c>
      <c r="D16451">
        <v>2</v>
      </c>
      <c r="E16451">
        <v>0</v>
      </c>
      <c r="F16451">
        <v>0</v>
      </c>
      <c r="G16451">
        <v>0</v>
      </c>
      <c r="H16451">
        <v>0</v>
      </c>
      <c r="I16451">
        <v>0</v>
      </c>
      <c r="J16451">
        <v>0</v>
      </c>
      <c r="K16451">
        <v>0</v>
      </c>
      <c r="L16451">
        <v>188</v>
      </c>
      <c r="M16451">
        <v>0</v>
      </c>
      <c r="N16451">
        <v>0</v>
      </c>
      <c r="O16451">
        <v>0</v>
      </c>
      <c r="P16451">
        <v>0</v>
      </c>
      <c r="Q16451">
        <v>1</v>
      </c>
      <c r="R16451">
        <v>0</v>
      </c>
      <c r="S16451">
        <v>0</v>
      </c>
      <c r="T16451">
        <v>0</v>
      </c>
      <c r="U16451">
        <v>0</v>
      </c>
      <c r="V16451">
        <v>0</v>
      </c>
      <c r="W16451">
        <v>0</v>
      </c>
      <c r="X16451">
        <v>0</v>
      </c>
      <c r="Y16451">
        <v>0</v>
      </c>
      <c r="Z16451">
        <v>130</v>
      </c>
      <c r="AA16451">
        <v>0</v>
      </c>
      <c r="AB16451">
        <v>1</v>
      </c>
      <c r="AC16451">
        <f t="shared" si="2305"/>
        <v>1.3762451930382071</v>
      </c>
      <c r="AD16451">
        <f t="shared" si="2306"/>
        <v>3.9600046243790992</v>
      </c>
      <c r="AE16451">
        <f t="shared" si="2307"/>
        <v>0.79838728474468279</v>
      </c>
      <c r="AF16451">
        <f t="shared" si="2308"/>
        <v>9.7786388315366554E-2</v>
      </c>
      <c r="AG16451">
        <f t="shared" si="2309"/>
        <v>1</v>
      </c>
      <c r="AH16451">
        <f t="shared" si="2310"/>
        <v>1</v>
      </c>
      <c r="AI16451">
        <f t="shared" si="2311"/>
        <v>0</v>
      </c>
      <c r="AJ16451">
        <f t="shared" si="2312"/>
        <v>0</v>
      </c>
      <c r="AK16451">
        <f t="shared" si="2313"/>
        <v>0</v>
      </c>
    </row>
    <row r="16452" spans="1:37" x14ac:dyDescent="0.35">
      <c r="A16452">
        <v>1</v>
      </c>
      <c r="B16452">
        <v>2</v>
      </c>
      <c r="C16452">
        <v>0</v>
      </c>
      <c r="D16452">
        <v>4</v>
      </c>
      <c r="E16452">
        <v>0</v>
      </c>
      <c r="F16452">
        <v>0</v>
      </c>
      <c r="G16452">
        <v>0</v>
      </c>
      <c r="H16452">
        <v>0</v>
      </c>
      <c r="I16452">
        <v>0</v>
      </c>
      <c r="J16452">
        <v>0</v>
      </c>
      <c r="K16452">
        <v>0</v>
      </c>
      <c r="L16452">
        <v>220</v>
      </c>
      <c r="M16452">
        <v>0</v>
      </c>
      <c r="N16452">
        <v>0</v>
      </c>
      <c r="O16452">
        <v>0</v>
      </c>
      <c r="P16452">
        <v>0</v>
      </c>
      <c r="Q16452">
        <v>0</v>
      </c>
      <c r="R16452">
        <v>0</v>
      </c>
      <c r="S16452">
        <v>0</v>
      </c>
      <c r="T16452">
        <v>0</v>
      </c>
      <c r="U16452">
        <v>1</v>
      </c>
      <c r="V16452">
        <v>0</v>
      </c>
      <c r="W16452">
        <v>0</v>
      </c>
      <c r="X16452">
        <v>0</v>
      </c>
      <c r="Y16452">
        <v>0</v>
      </c>
      <c r="Z16452">
        <v>80.75</v>
      </c>
      <c r="AA16452">
        <v>1</v>
      </c>
      <c r="AB16452">
        <v>0</v>
      </c>
      <c r="AC16452">
        <f t="shared" si="2305"/>
        <v>-9.9121719466910285E-4</v>
      </c>
      <c r="AD16452">
        <f t="shared" si="2306"/>
        <v>0.99900927389882088</v>
      </c>
      <c r="AE16452">
        <f t="shared" si="2307"/>
        <v>0.49975219572162188</v>
      </c>
      <c r="AF16452">
        <f t="shared" si="2308"/>
        <v>0.3008148089223896</v>
      </c>
      <c r="AG16452">
        <f t="shared" si="2309"/>
        <v>0</v>
      </c>
      <c r="AH16452">
        <f t="shared" si="2310"/>
        <v>0</v>
      </c>
      <c r="AI16452">
        <f t="shared" si="2311"/>
        <v>0</v>
      </c>
      <c r="AJ16452">
        <f t="shared" si="2312"/>
        <v>0</v>
      </c>
      <c r="AK16452">
        <f t="shared" si="2313"/>
        <v>1</v>
      </c>
    </row>
    <row r="16453" spans="1:37" x14ac:dyDescent="0.35">
      <c r="A16453">
        <v>1</v>
      </c>
      <c r="B16453">
        <v>2</v>
      </c>
      <c r="C16453">
        <v>0</v>
      </c>
      <c r="D16453">
        <v>3</v>
      </c>
      <c r="E16453">
        <v>0</v>
      </c>
      <c r="F16453">
        <v>0</v>
      </c>
      <c r="G16453">
        <v>0</v>
      </c>
      <c r="H16453">
        <v>0</v>
      </c>
      <c r="I16453">
        <v>0</v>
      </c>
      <c r="J16453">
        <v>0</v>
      </c>
      <c r="K16453">
        <v>0</v>
      </c>
      <c r="L16453">
        <v>87</v>
      </c>
      <c r="M16453">
        <v>0</v>
      </c>
      <c r="N16453">
        <v>0</v>
      </c>
      <c r="O16453">
        <v>0</v>
      </c>
      <c r="P16453">
        <v>1</v>
      </c>
      <c r="Q16453">
        <v>0</v>
      </c>
      <c r="R16453">
        <v>0</v>
      </c>
      <c r="S16453">
        <v>0</v>
      </c>
      <c r="T16453">
        <v>0</v>
      </c>
      <c r="U16453">
        <v>0</v>
      </c>
      <c r="V16453">
        <v>0</v>
      </c>
      <c r="W16453">
        <v>0</v>
      </c>
      <c r="X16453">
        <v>0</v>
      </c>
      <c r="Y16453">
        <v>0</v>
      </c>
      <c r="Z16453">
        <v>126.9</v>
      </c>
      <c r="AA16453">
        <v>0</v>
      </c>
      <c r="AB16453">
        <v>1</v>
      </c>
      <c r="AC16453">
        <f t="shared" si="2305"/>
        <v>0.29027456847698563</v>
      </c>
      <c r="AD16453">
        <f t="shared" si="2306"/>
        <v>1.3367944792652684</v>
      </c>
      <c r="AE16453">
        <f t="shared" si="2307"/>
        <v>0.57206335051150126</v>
      </c>
      <c r="AF16453">
        <f t="shared" si="2308"/>
        <v>0.242555874608852</v>
      </c>
      <c r="AG16453">
        <f t="shared" si="2309"/>
        <v>1</v>
      </c>
      <c r="AH16453">
        <f t="shared" si="2310"/>
        <v>1</v>
      </c>
      <c r="AI16453">
        <f t="shared" si="2311"/>
        <v>0</v>
      </c>
      <c r="AJ16453">
        <f t="shared" si="2312"/>
        <v>0</v>
      </c>
      <c r="AK16453">
        <f t="shared" si="2313"/>
        <v>0</v>
      </c>
    </row>
    <row r="16454" spans="1:37" x14ac:dyDescent="0.35">
      <c r="A16454">
        <v>1</v>
      </c>
      <c r="B16454">
        <v>3</v>
      </c>
      <c r="C16454">
        <v>0</v>
      </c>
      <c r="D16454">
        <v>3</v>
      </c>
      <c r="E16454">
        <v>0</v>
      </c>
      <c r="F16454">
        <v>0</v>
      </c>
      <c r="G16454">
        <v>0</v>
      </c>
      <c r="H16454">
        <v>1</v>
      </c>
      <c r="I16454">
        <v>0</v>
      </c>
      <c r="J16454">
        <v>0</v>
      </c>
      <c r="K16454">
        <v>0</v>
      </c>
      <c r="L16454">
        <v>55</v>
      </c>
      <c r="M16454">
        <v>0</v>
      </c>
      <c r="N16454">
        <v>0</v>
      </c>
      <c r="O16454">
        <v>0</v>
      </c>
      <c r="P16454">
        <v>0</v>
      </c>
      <c r="Q16454">
        <v>0</v>
      </c>
      <c r="R16454">
        <v>0</v>
      </c>
      <c r="S16454">
        <v>0</v>
      </c>
      <c r="T16454">
        <v>1</v>
      </c>
      <c r="U16454">
        <v>0</v>
      </c>
      <c r="V16454">
        <v>0</v>
      </c>
      <c r="W16454">
        <v>0</v>
      </c>
      <c r="X16454">
        <v>0</v>
      </c>
      <c r="Y16454">
        <v>0</v>
      </c>
      <c r="Z16454">
        <v>168.3</v>
      </c>
      <c r="AA16454">
        <v>0</v>
      </c>
      <c r="AB16454">
        <v>1</v>
      </c>
      <c r="AC16454">
        <f t="shared" si="2305"/>
        <v>0.52977669339541977</v>
      </c>
      <c r="AD16454">
        <f t="shared" si="2306"/>
        <v>1.6985529681694915</v>
      </c>
      <c r="AE16454">
        <f t="shared" si="2307"/>
        <v>0.62943102774138626</v>
      </c>
      <c r="AF16454">
        <f t="shared" si="2308"/>
        <v>0.20105185239080653</v>
      </c>
      <c r="AG16454">
        <f t="shared" si="2309"/>
        <v>1</v>
      </c>
      <c r="AH16454">
        <f t="shared" si="2310"/>
        <v>1</v>
      </c>
      <c r="AI16454">
        <f t="shared" si="2311"/>
        <v>0</v>
      </c>
      <c r="AJ16454">
        <f t="shared" si="2312"/>
        <v>0</v>
      </c>
      <c r="AK16454">
        <f t="shared" si="2313"/>
        <v>0</v>
      </c>
    </row>
    <row r="16455" spans="1:37" x14ac:dyDescent="0.35">
      <c r="A16455">
        <v>1</v>
      </c>
      <c r="B16455">
        <v>2</v>
      </c>
      <c r="C16455">
        <v>0</v>
      </c>
      <c r="D16455">
        <v>5</v>
      </c>
      <c r="E16455">
        <v>0</v>
      </c>
      <c r="F16455">
        <v>0</v>
      </c>
      <c r="G16455">
        <v>0</v>
      </c>
      <c r="H16455">
        <v>0</v>
      </c>
      <c r="I16455">
        <v>0</v>
      </c>
      <c r="J16455">
        <v>0</v>
      </c>
      <c r="K16455">
        <v>0</v>
      </c>
      <c r="L16455">
        <v>259</v>
      </c>
      <c r="M16455">
        <v>0</v>
      </c>
      <c r="N16455">
        <v>0</v>
      </c>
      <c r="O16455">
        <v>0</v>
      </c>
      <c r="P16455">
        <v>0</v>
      </c>
      <c r="Q16455">
        <v>0</v>
      </c>
      <c r="R16455">
        <v>0</v>
      </c>
      <c r="S16455">
        <v>0</v>
      </c>
      <c r="T16455">
        <v>0</v>
      </c>
      <c r="U16455">
        <v>0</v>
      </c>
      <c r="V16455">
        <v>0</v>
      </c>
      <c r="W16455">
        <v>1</v>
      </c>
      <c r="X16455">
        <v>0</v>
      </c>
      <c r="Y16455">
        <v>0</v>
      </c>
      <c r="Z16455">
        <v>131.43</v>
      </c>
      <c r="AA16455">
        <v>2</v>
      </c>
      <c r="AB16455">
        <v>0</v>
      </c>
      <c r="AC16455">
        <f t="shared" si="2305"/>
        <v>-0.49480646843414311</v>
      </c>
      <c r="AD16455">
        <f t="shared" si="2306"/>
        <v>0.60968888992481229</v>
      </c>
      <c r="AE16455">
        <f t="shared" si="2307"/>
        <v>0.37876194197581281</v>
      </c>
      <c r="AF16455">
        <f t="shared" si="2308"/>
        <v>0.20674194656291137</v>
      </c>
      <c r="AG16455">
        <f t="shared" si="2309"/>
        <v>0</v>
      </c>
      <c r="AH16455">
        <f t="shared" si="2310"/>
        <v>0</v>
      </c>
      <c r="AI16455">
        <f t="shared" si="2311"/>
        <v>0</v>
      </c>
      <c r="AJ16455">
        <f t="shared" si="2312"/>
        <v>0</v>
      </c>
      <c r="AK16455">
        <f t="shared" si="2313"/>
        <v>1</v>
      </c>
    </row>
    <row r="16456" spans="1:37" x14ac:dyDescent="0.35">
      <c r="A16456">
        <v>1</v>
      </c>
      <c r="B16456">
        <v>1</v>
      </c>
      <c r="C16456">
        <v>0</v>
      </c>
      <c r="D16456">
        <v>1</v>
      </c>
      <c r="E16456">
        <v>0</v>
      </c>
      <c r="F16456">
        <v>0</v>
      </c>
      <c r="G16456">
        <v>0</v>
      </c>
      <c r="H16456">
        <v>0</v>
      </c>
      <c r="I16456">
        <v>0</v>
      </c>
      <c r="J16456">
        <v>0</v>
      </c>
      <c r="K16456">
        <v>0</v>
      </c>
      <c r="L16456">
        <v>8</v>
      </c>
      <c r="M16456">
        <v>0</v>
      </c>
      <c r="N16456">
        <v>0</v>
      </c>
      <c r="O16456">
        <v>0</v>
      </c>
      <c r="P16456">
        <v>0</v>
      </c>
      <c r="Q16456">
        <v>0</v>
      </c>
      <c r="R16456">
        <v>0</v>
      </c>
      <c r="S16456">
        <v>0</v>
      </c>
      <c r="T16456">
        <v>0</v>
      </c>
      <c r="U16456">
        <v>0</v>
      </c>
      <c r="V16456">
        <v>1</v>
      </c>
      <c r="W16456">
        <v>0</v>
      </c>
      <c r="X16456">
        <v>0</v>
      </c>
      <c r="Y16456">
        <v>0</v>
      </c>
      <c r="Z16456">
        <v>62.37</v>
      </c>
      <c r="AA16456">
        <v>0</v>
      </c>
      <c r="AB16456">
        <v>0</v>
      </c>
      <c r="AC16456">
        <f t="shared" si="2305"/>
        <v>-2.0684596074681618</v>
      </c>
      <c r="AD16456">
        <f t="shared" si="2306"/>
        <v>0.12638030712508919</v>
      </c>
      <c r="AE16456">
        <f t="shared" si="2307"/>
        <v>0.11220038767159851</v>
      </c>
      <c r="AF16456">
        <f t="shared" si="2308"/>
        <v>5.1685048952094789E-2</v>
      </c>
      <c r="AG16456">
        <f t="shared" si="2309"/>
        <v>0</v>
      </c>
      <c r="AH16456">
        <f t="shared" si="2310"/>
        <v>0</v>
      </c>
      <c r="AI16456">
        <f t="shared" si="2311"/>
        <v>0</v>
      </c>
      <c r="AJ16456">
        <f t="shared" si="2312"/>
        <v>0</v>
      </c>
      <c r="AK16456">
        <f t="shared" si="2313"/>
        <v>1</v>
      </c>
    </row>
    <row r="16457" spans="1:37" x14ac:dyDescent="0.35">
      <c r="A16457">
        <v>1</v>
      </c>
      <c r="B16457">
        <v>2</v>
      </c>
      <c r="C16457">
        <v>0</v>
      </c>
      <c r="D16457">
        <v>2</v>
      </c>
      <c r="E16457">
        <v>0</v>
      </c>
      <c r="F16457">
        <v>0</v>
      </c>
      <c r="G16457">
        <v>0</v>
      </c>
      <c r="H16457">
        <v>0</v>
      </c>
      <c r="I16457">
        <v>0</v>
      </c>
      <c r="J16457">
        <v>0</v>
      </c>
      <c r="K16457">
        <v>0</v>
      </c>
      <c r="L16457">
        <v>0</v>
      </c>
      <c r="M16457">
        <v>0</v>
      </c>
      <c r="N16457">
        <v>0</v>
      </c>
      <c r="O16457">
        <v>0</v>
      </c>
      <c r="P16457">
        <v>0</v>
      </c>
      <c r="Q16457">
        <v>0</v>
      </c>
      <c r="R16457">
        <v>0</v>
      </c>
      <c r="S16457">
        <v>1</v>
      </c>
      <c r="T16457">
        <v>0</v>
      </c>
      <c r="U16457">
        <v>0</v>
      </c>
      <c r="V16457">
        <v>0</v>
      </c>
      <c r="W16457">
        <v>0</v>
      </c>
      <c r="X16457">
        <v>0</v>
      </c>
      <c r="Y16457">
        <v>0</v>
      </c>
      <c r="Z16457">
        <v>109</v>
      </c>
      <c r="AA16457">
        <v>0</v>
      </c>
      <c r="AB16457">
        <v>0</v>
      </c>
      <c r="AC16457">
        <f t="shared" si="2305"/>
        <v>-1.3123138085634309</v>
      </c>
      <c r="AD16457">
        <f t="shared" si="2306"/>
        <v>0.26919646614007264</v>
      </c>
      <c r="AE16457">
        <f t="shared" si="2307"/>
        <v>0.21209991779977366</v>
      </c>
      <c r="AF16457">
        <f t="shared" si="2308"/>
        <v>0.10352885421154286</v>
      </c>
      <c r="AG16457">
        <f t="shared" si="2309"/>
        <v>0</v>
      </c>
      <c r="AH16457">
        <f t="shared" si="2310"/>
        <v>0</v>
      </c>
      <c r="AI16457">
        <f t="shared" si="2311"/>
        <v>0</v>
      </c>
      <c r="AJ16457">
        <f t="shared" si="2312"/>
        <v>0</v>
      </c>
      <c r="AK16457">
        <f t="shared" si="2313"/>
        <v>1</v>
      </c>
    </row>
    <row r="16458" spans="1:37" x14ac:dyDescent="0.35">
      <c r="A16458">
        <v>1</v>
      </c>
      <c r="B16458">
        <v>2</v>
      </c>
      <c r="C16458">
        <v>0</v>
      </c>
      <c r="D16458">
        <v>2</v>
      </c>
      <c r="E16458">
        <v>0</v>
      </c>
      <c r="F16458">
        <v>0</v>
      </c>
      <c r="G16458">
        <v>0</v>
      </c>
      <c r="H16458">
        <v>0</v>
      </c>
      <c r="I16458">
        <v>0</v>
      </c>
      <c r="J16458">
        <v>0</v>
      </c>
      <c r="K16458">
        <v>0</v>
      </c>
      <c r="L16458">
        <v>97</v>
      </c>
      <c r="M16458">
        <v>0</v>
      </c>
      <c r="N16458">
        <v>0</v>
      </c>
      <c r="O16458">
        <v>0</v>
      </c>
      <c r="P16458">
        <v>0</v>
      </c>
      <c r="Q16458">
        <v>0</v>
      </c>
      <c r="R16458">
        <v>0</v>
      </c>
      <c r="S16458">
        <v>0</v>
      </c>
      <c r="T16458">
        <v>0</v>
      </c>
      <c r="U16458">
        <v>0</v>
      </c>
      <c r="V16458">
        <v>1</v>
      </c>
      <c r="W16458">
        <v>0</v>
      </c>
      <c r="X16458">
        <v>0</v>
      </c>
      <c r="Y16458">
        <v>0</v>
      </c>
      <c r="Z16458">
        <v>140.5</v>
      </c>
      <c r="AA16458">
        <v>1</v>
      </c>
      <c r="AB16458">
        <v>0</v>
      </c>
      <c r="AC16458">
        <f t="shared" si="2305"/>
        <v>3.1293945165592252E-2</v>
      </c>
      <c r="AD16458">
        <f t="shared" si="2306"/>
        <v>1.0317887486302484</v>
      </c>
      <c r="AE16458">
        <f t="shared" si="2307"/>
        <v>0.5078228478850666</v>
      </c>
      <c r="AF16458">
        <f t="shared" si="2308"/>
        <v>0.30787855101663852</v>
      </c>
      <c r="AG16458">
        <f t="shared" si="2309"/>
        <v>1</v>
      </c>
      <c r="AH16458">
        <f t="shared" si="2310"/>
        <v>0</v>
      </c>
      <c r="AI16458">
        <f t="shared" si="2311"/>
        <v>1</v>
      </c>
      <c r="AJ16458">
        <f t="shared" si="2312"/>
        <v>0</v>
      </c>
      <c r="AK16458">
        <f t="shared" si="2313"/>
        <v>0</v>
      </c>
    </row>
    <row r="16459" spans="1:37" x14ac:dyDescent="0.35">
      <c r="A16459">
        <v>1</v>
      </c>
      <c r="B16459">
        <v>3</v>
      </c>
      <c r="C16459">
        <v>0</v>
      </c>
      <c r="D16459">
        <v>3</v>
      </c>
      <c r="E16459">
        <v>0</v>
      </c>
      <c r="F16459">
        <v>0</v>
      </c>
      <c r="G16459">
        <v>0</v>
      </c>
      <c r="H16459">
        <v>1</v>
      </c>
      <c r="I16459">
        <v>0</v>
      </c>
      <c r="J16459">
        <v>0</v>
      </c>
      <c r="K16459">
        <v>0</v>
      </c>
      <c r="L16459">
        <v>97</v>
      </c>
      <c r="M16459">
        <v>0</v>
      </c>
      <c r="N16459">
        <v>0</v>
      </c>
      <c r="O16459">
        <v>0</v>
      </c>
      <c r="P16459">
        <v>0</v>
      </c>
      <c r="Q16459">
        <v>0</v>
      </c>
      <c r="R16459">
        <v>0</v>
      </c>
      <c r="S16459">
        <v>0</v>
      </c>
      <c r="T16459">
        <v>1</v>
      </c>
      <c r="U16459">
        <v>0</v>
      </c>
      <c r="V16459">
        <v>0</v>
      </c>
      <c r="W16459">
        <v>0</v>
      </c>
      <c r="X16459">
        <v>0</v>
      </c>
      <c r="Y16459">
        <v>0</v>
      </c>
      <c r="Z16459">
        <v>168.3</v>
      </c>
      <c r="AA16459">
        <v>2</v>
      </c>
      <c r="AB16459">
        <v>1</v>
      </c>
      <c r="AC16459">
        <f t="shared" si="2305"/>
        <v>-1.1332307771010579</v>
      </c>
      <c r="AD16459">
        <f t="shared" si="2306"/>
        <v>0.32199129205815585</v>
      </c>
      <c r="AE16459">
        <f t="shared" si="2307"/>
        <v>0.24356536536398843</v>
      </c>
      <c r="AF16459">
        <f t="shared" si="2308"/>
        <v>0.61338446768407506</v>
      </c>
      <c r="AG16459">
        <f t="shared" si="2309"/>
        <v>0</v>
      </c>
      <c r="AH16459">
        <f t="shared" si="2310"/>
        <v>0</v>
      </c>
      <c r="AI16459">
        <f t="shared" si="2311"/>
        <v>0</v>
      </c>
      <c r="AJ16459">
        <f t="shared" si="2312"/>
        <v>1</v>
      </c>
      <c r="AK16459">
        <f t="shared" si="2313"/>
        <v>0</v>
      </c>
    </row>
    <row r="16460" spans="1:37" x14ac:dyDescent="0.35">
      <c r="A16460">
        <v>1</v>
      </c>
      <c r="B16460">
        <v>2</v>
      </c>
      <c r="C16460">
        <v>0</v>
      </c>
      <c r="D16460">
        <v>1</v>
      </c>
      <c r="E16460">
        <v>0</v>
      </c>
      <c r="F16460">
        <v>0</v>
      </c>
      <c r="G16460">
        <v>0</v>
      </c>
      <c r="H16460">
        <v>0</v>
      </c>
      <c r="I16460">
        <v>0</v>
      </c>
      <c r="J16460">
        <v>0</v>
      </c>
      <c r="K16460">
        <v>0</v>
      </c>
      <c r="L16460">
        <v>286</v>
      </c>
      <c r="M16460">
        <v>0</v>
      </c>
      <c r="N16460">
        <v>0</v>
      </c>
      <c r="O16460">
        <v>0</v>
      </c>
      <c r="P16460">
        <v>0</v>
      </c>
      <c r="Q16460">
        <v>0</v>
      </c>
      <c r="R16460">
        <v>0</v>
      </c>
      <c r="S16460">
        <v>0</v>
      </c>
      <c r="T16460">
        <v>0</v>
      </c>
      <c r="U16460">
        <v>1</v>
      </c>
      <c r="V16460">
        <v>0</v>
      </c>
      <c r="W16460">
        <v>0</v>
      </c>
      <c r="X16460">
        <v>0</v>
      </c>
      <c r="Y16460">
        <v>0</v>
      </c>
      <c r="Z16460">
        <v>90</v>
      </c>
      <c r="AA16460">
        <v>0</v>
      </c>
      <c r="AB16460">
        <v>1</v>
      </c>
      <c r="AC16460">
        <f t="shared" si="2305"/>
        <v>1.9111596392745862</v>
      </c>
      <c r="AD16460">
        <f t="shared" si="2306"/>
        <v>6.7609244879353243</v>
      </c>
      <c r="AE16460">
        <f t="shared" si="2307"/>
        <v>0.87114937124378145</v>
      </c>
      <c r="AF16460">
        <f t="shared" si="2308"/>
        <v>5.9907372495134156E-2</v>
      </c>
      <c r="AG16460">
        <f t="shared" si="2309"/>
        <v>1</v>
      </c>
      <c r="AH16460">
        <f t="shared" si="2310"/>
        <v>1</v>
      </c>
      <c r="AI16460">
        <f t="shared" si="2311"/>
        <v>0</v>
      </c>
      <c r="AJ16460">
        <f t="shared" si="2312"/>
        <v>0</v>
      </c>
      <c r="AK16460">
        <f t="shared" si="2313"/>
        <v>0</v>
      </c>
    </row>
    <row r="16461" spans="1:37" x14ac:dyDescent="0.35">
      <c r="A16461">
        <v>1</v>
      </c>
      <c r="B16461">
        <v>2</v>
      </c>
      <c r="C16461">
        <v>0</v>
      </c>
      <c r="D16461">
        <v>4</v>
      </c>
      <c r="E16461">
        <v>0</v>
      </c>
      <c r="F16461">
        <v>0</v>
      </c>
      <c r="G16461">
        <v>0</v>
      </c>
      <c r="H16461">
        <v>0</v>
      </c>
      <c r="I16461">
        <v>0</v>
      </c>
      <c r="J16461">
        <v>0</v>
      </c>
      <c r="K16461">
        <v>0</v>
      </c>
      <c r="L16461">
        <v>32</v>
      </c>
      <c r="M16461">
        <v>0</v>
      </c>
      <c r="N16461">
        <v>0</v>
      </c>
      <c r="O16461">
        <v>0</v>
      </c>
      <c r="P16461">
        <v>0</v>
      </c>
      <c r="Q16461">
        <v>0</v>
      </c>
      <c r="R16461">
        <v>0</v>
      </c>
      <c r="S16461">
        <v>0</v>
      </c>
      <c r="T16461">
        <v>0</v>
      </c>
      <c r="U16461">
        <v>1</v>
      </c>
      <c r="V16461">
        <v>0</v>
      </c>
      <c r="W16461">
        <v>0</v>
      </c>
      <c r="X16461">
        <v>0</v>
      </c>
      <c r="Y16461">
        <v>0</v>
      </c>
      <c r="Z16461">
        <v>109</v>
      </c>
      <c r="AA16461">
        <v>1</v>
      </c>
      <c r="AB16461">
        <v>0</v>
      </c>
      <c r="AC16461">
        <f t="shared" si="2305"/>
        <v>-1.8968875220556094</v>
      </c>
      <c r="AD16461">
        <f t="shared" si="2306"/>
        <v>0.15003487347777741</v>
      </c>
      <c r="AE16461">
        <f t="shared" si="2307"/>
        <v>0.13046115116845333</v>
      </c>
      <c r="AF16461">
        <f t="shared" si="2308"/>
        <v>6.0711010031288599E-2</v>
      </c>
      <c r="AG16461">
        <f t="shared" si="2309"/>
        <v>0</v>
      </c>
      <c r="AH16461">
        <f t="shared" si="2310"/>
        <v>0</v>
      </c>
      <c r="AI16461">
        <f t="shared" si="2311"/>
        <v>0</v>
      </c>
      <c r="AJ16461">
        <f t="shared" si="2312"/>
        <v>0</v>
      </c>
      <c r="AK16461">
        <f t="shared" si="2313"/>
        <v>1</v>
      </c>
    </row>
    <row r="16462" spans="1:37" x14ac:dyDescent="0.35">
      <c r="A16462">
        <v>1</v>
      </c>
      <c r="B16462">
        <v>2</v>
      </c>
      <c r="C16462">
        <v>0</v>
      </c>
      <c r="D16462">
        <v>3</v>
      </c>
      <c r="E16462">
        <v>0</v>
      </c>
      <c r="F16462">
        <v>0</v>
      </c>
      <c r="G16462">
        <v>0</v>
      </c>
      <c r="H16462">
        <v>0</v>
      </c>
      <c r="I16462">
        <v>0</v>
      </c>
      <c r="J16462">
        <v>0</v>
      </c>
      <c r="K16462">
        <v>0</v>
      </c>
      <c r="L16462">
        <v>305</v>
      </c>
      <c r="M16462">
        <v>0</v>
      </c>
      <c r="N16462">
        <v>0</v>
      </c>
      <c r="O16462">
        <v>0</v>
      </c>
      <c r="P16462">
        <v>0</v>
      </c>
      <c r="Q16462">
        <v>0</v>
      </c>
      <c r="R16462">
        <v>0</v>
      </c>
      <c r="S16462">
        <v>0</v>
      </c>
      <c r="T16462">
        <v>0</v>
      </c>
      <c r="U16462">
        <v>0</v>
      </c>
      <c r="V16462">
        <v>1</v>
      </c>
      <c r="W16462">
        <v>0</v>
      </c>
      <c r="X16462">
        <v>0</v>
      </c>
      <c r="Y16462">
        <v>0</v>
      </c>
      <c r="Z16462">
        <v>89</v>
      </c>
      <c r="AA16462">
        <v>0</v>
      </c>
      <c r="AB16462">
        <v>1</v>
      </c>
      <c r="AC16462">
        <f t="shared" si="2305"/>
        <v>2.8876548849690593</v>
      </c>
      <c r="AD16462">
        <f t="shared" si="2306"/>
        <v>17.951162659776497</v>
      </c>
      <c r="AE16462">
        <f t="shared" si="2307"/>
        <v>0.94723278893476637</v>
      </c>
      <c r="AF16462">
        <f t="shared" si="2308"/>
        <v>2.354327704116135E-2</v>
      </c>
      <c r="AG16462">
        <f t="shared" si="2309"/>
        <v>1</v>
      </c>
      <c r="AH16462">
        <f t="shared" si="2310"/>
        <v>1</v>
      </c>
      <c r="AI16462">
        <f t="shared" si="2311"/>
        <v>0</v>
      </c>
      <c r="AJ16462">
        <f t="shared" si="2312"/>
        <v>0</v>
      </c>
      <c r="AK16462">
        <f t="shared" si="2313"/>
        <v>0</v>
      </c>
    </row>
    <row r="16463" spans="1:37" x14ac:dyDescent="0.35">
      <c r="A16463">
        <v>1</v>
      </c>
      <c r="B16463">
        <v>3</v>
      </c>
      <c r="C16463">
        <v>0</v>
      </c>
      <c r="D16463">
        <v>3</v>
      </c>
      <c r="E16463">
        <v>0</v>
      </c>
      <c r="F16463">
        <v>0</v>
      </c>
      <c r="G16463">
        <v>0</v>
      </c>
      <c r="H16463">
        <v>0</v>
      </c>
      <c r="I16463">
        <v>0</v>
      </c>
      <c r="J16463">
        <v>0</v>
      </c>
      <c r="K16463">
        <v>0</v>
      </c>
      <c r="L16463">
        <v>157</v>
      </c>
      <c r="M16463">
        <v>0</v>
      </c>
      <c r="N16463">
        <v>0</v>
      </c>
      <c r="O16463">
        <v>0</v>
      </c>
      <c r="P16463">
        <v>0</v>
      </c>
      <c r="Q16463">
        <v>0</v>
      </c>
      <c r="R16463">
        <v>0</v>
      </c>
      <c r="S16463">
        <v>0</v>
      </c>
      <c r="T16463">
        <v>0</v>
      </c>
      <c r="U16463">
        <v>0</v>
      </c>
      <c r="V16463">
        <v>0</v>
      </c>
      <c r="W16463">
        <v>1</v>
      </c>
      <c r="X16463">
        <v>0</v>
      </c>
      <c r="Y16463">
        <v>0</v>
      </c>
      <c r="Z16463">
        <v>92.65</v>
      </c>
      <c r="AA16463">
        <v>0</v>
      </c>
      <c r="AB16463">
        <v>0</v>
      </c>
      <c r="AC16463">
        <f t="shared" si="2305"/>
        <v>-0.5480192973743403</v>
      </c>
      <c r="AD16463">
        <f t="shared" si="2306"/>
        <v>0.57809370887217726</v>
      </c>
      <c r="AE16463">
        <f t="shared" si="2307"/>
        <v>0.36632406911077914</v>
      </c>
      <c r="AF16463">
        <f t="shared" si="2308"/>
        <v>0.19813278850441884</v>
      </c>
      <c r="AG16463">
        <f t="shared" si="2309"/>
        <v>0</v>
      </c>
      <c r="AH16463">
        <f t="shared" si="2310"/>
        <v>0</v>
      </c>
      <c r="AI16463">
        <f t="shared" si="2311"/>
        <v>0</v>
      </c>
      <c r="AJ16463">
        <f t="shared" si="2312"/>
        <v>0</v>
      </c>
      <c r="AK16463">
        <f t="shared" si="2313"/>
        <v>1</v>
      </c>
    </row>
    <row r="16464" spans="1:37" x14ac:dyDescent="0.35">
      <c r="A16464">
        <v>1</v>
      </c>
      <c r="B16464">
        <v>2</v>
      </c>
      <c r="C16464">
        <v>0</v>
      </c>
      <c r="D16464">
        <v>4</v>
      </c>
      <c r="E16464">
        <v>0</v>
      </c>
      <c r="F16464">
        <v>0</v>
      </c>
      <c r="G16464">
        <v>0</v>
      </c>
      <c r="H16464">
        <v>0</v>
      </c>
      <c r="I16464">
        <v>0</v>
      </c>
      <c r="J16464">
        <v>0</v>
      </c>
      <c r="K16464">
        <v>0</v>
      </c>
      <c r="L16464">
        <v>30</v>
      </c>
      <c r="M16464">
        <v>0</v>
      </c>
      <c r="N16464">
        <v>0</v>
      </c>
      <c r="O16464">
        <v>0</v>
      </c>
      <c r="P16464">
        <v>0</v>
      </c>
      <c r="Q16464">
        <v>0</v>
      </c>
      <c r="R16464">
        <v>0</v>
      </c>
      <c r="S16464">
        <v>0</v>
      </c>
      <c r="T16464">
        <v>0</v>
      </c>
      <c r="U16464">
        <v>1</v>
      </c>
      <c r="V16464">
        <v>0</v>
      </c>
      <c r="W16464">
        <v>0</v>
      </c>
      <c r="X16464">
        <v>0</v>
      </c>
      <c r="Y16464">
        <v>0</v>
      </c>
      <c r="Z16464">
        <v>139.28</v>
      </c>
      <c r="AA16464">
        <v>0</v>
      </c>
      <c r="AB16464">
        <v>1</v>
      </c>
      <c r="AC16464">
        <f t="shared" si="2305"/>
        <v>-0.12940241430262045</v>
      </c>
      <c r="AD16464">
        <f t="shared" si="2306"/>
        <v>0.87862032500999365</v>
      </c>
      <c r="AE16464">
        <f t="shared" si="2307"/>
        <v>0.46769446349161564</v>
      </c>
      <c r="AF16464">
        <f t="shared" si="2308"/>
        <v>0.33003777118465866</v>
      </c>
      <c r="AG16464">
        <f t="shared" si="2309"/>
        <v>0</v>
      </c>
      <c r="AH16464">
        <f t="shared" si="2310"/>
        <v>0</v>
      </c>
      <c r="AI16464">
        <f t="shared" si="2311"/>
        <v>0</v>
      </c>
      <c r="AJ16464">
        <f t="shared" si="2312"/>
        <v>1</v>
      </c>
      <c r="AK16464">
        <f t="shared" si="2313"/>
        <v>0</v>
      </c>
    </row>
    <row r="16465" spans="1:37" x14ac:dyDescent="0.35">
      <c r="A16465">
        <v>1</v>
      </c>
      <c r="B16465">
        <v>2</v>
      </c>
      <c r="C16465">
        <v>0</v>
      </c>
      <c r="D16465">
        <v>4</v>
      </c>
      <c r="E16465">
        <v>0</v>
      </c>
      <c r="F16465">
        <v>0</v>
      </c>
      <c r="G16465">
        <v>0</v>
      </c>
      <c r="H16465">
        <v>0</v>
      </c>
      <c r="I16465">
        <v>0</v>
      </c>
      <c r="J16465">
        <v>0</v>
      </c>
      <c r="K16465">
        <v>0</v>
      </c>
      <c r="L16465">
        <v>27</v>
      </c>
      <c r="M16465">
        <v>0</v>
      </c>
      <c r="N16465">
        <v>0</v>
      </c>
      <c r="O16465">
        <v>0</v>
      </c>
      <c r="P16465">
        <v>1</v>
      </c>
      <c r="Q16465">
        <v>0</v>
      </c>
      <c r="R16465">
        <v>0</v>
      </c>
      <c r="S16465">
        <v>0</v>
      </c>
      <c r="T16465">
        <v>0</v>
      </c>
      <c r="U16465">
        <v>0</v>
      </c>
      <c r="V16465">
        <v>0</v>
      </c>
      <c r="W16465">
        <v>0</v>
      </c>
      <c r="X16465">
        <v>0</v>
      </c>
      <c r="Y16465">
        <v>0</v>
      </c>
      <c r="Z16465">
        <v>90.84</v>
      </c>
      <c r="AA16465">
        <v>1</v>
      </c>
      <c r="AB16465">
        <v>0</v>
      </c>
      <c r="AC16465">
        <f t="shared" ref="AC16465:AC16528" si="2314">SUMPRODUCT($A$14:$AA$14,A16465:AA16465)</f>
        <v>-2.3421951318323186</v>
      </c>
      <c r="AD16465">
        <f t="shared" ref="AD16465:AD16528" si="2315">EXP(AC16465)</f>
        <v>9.6116418278117163E-2</v>
      </c>
      <c r="AE16465">
        <f t="shared" ref="AE16465:AE16528" si="2316">AD16465/(AD16465+1)</f>
        <v>8.7688147604892089E-2</v>
      </c>
      <c r="AF16465">
        <f t="shared" ref="AF16465:AF16528" si="2317">-AB16465*LOG(AE16465)-(1-AB16465)*LOG(1-AE16465)</f>
        <v>3.9856682917246859E-2</v>
      </c>
      <c r="AG16465">
        <f t="shared" ref="AG16465:AG16528" si="2318">IF(AE16465&gt;$AG$14,1,0)</f>
        <v>0</v>
      </c>
      <c r="AH16465">
        <f t="shared" ref="AH16465:AH16528" si="2319">IF(AND(AB16465=1,AG16465=1),1,0)</f>
        <v>0</v>
      </c>
      <c r="AI16465">
        <f t="shared" ref="AI16465:AI16528" si="2320">IF(AND(AB16465=0,AG16465=1),1,0)</f>
        <v>0</v>
      </c>
      <c r="AJ16465">
        <f t="shared" ref="AJ16465:AJ16528" si="2321">IF(AND(AB16465=1,AG16465=0),1,0)</f>
        <v>0</v>
      </c>
      <c r="AK16465">
        <f t="shared" ref="AK16465:AK16528" si="2322">IF(AND(AB16465=0,AG16465=0),1,0)</f>
        <v>1</v>
      </c>
    </row>
    <row r="16466" spans="1:37" x14ac:dyDescent="0.35">
      <c r="A16466">
        <v>1</v>
      </c>
      <c r="B16466">
        <v>1</v>
      </c>
      <c r="C16466">
        <v>0</v>
      </c>
      <c r="D16466">
        <v>1</v>
      </c>
      <c r="E16466">
        <v>1</v>
      </c>
      <c r="F16466">
        <v>0</v>
      </c>
      <c r="G16466">
        <v>0</v>
      </c>
      <c r="H16466">
        <v>0</v>
      </c>
      <c r="I16466">
        <v>0</v>
      </c>
      <c r="J16466">
        <v>0</v>
      </c>
      <c r="K16466">
        <v>0</v>
      </c>
      <c r="L16466">
        <v>39</v>
      </c>
      <c r="M16466">
        <v>0</v>
      </c>
      <c r="N16466">
        <v>0</v>
      </c>
      <c r="O16466">
        <v>0</v>
      </c>
      <c r="P16466">
        <v>0</v>
      </c>
      <c r="Q16466">
        <v>0</v>
      </c>
      <c r="R16466">
        <v>1</v>
      </c>
      <c r="S16466">
        <v>0</v>
      </c>
      <c r="T16466">
        <v>0</v>
      </c>
      <c r="U16466">
        <v>0</v>
      </c>
      <c r="V16466">
        <v>0</v>
      </c>
      <c r="W16466">
        <v>0</v>
      </c>
      <c r="X16466">
        <v>0</v>
      </c>
      <c r="Y16466">
        <v>0</v>
      </c>
      <c r="Z16466">
        <v>67</v>
      </c>
      <c r="AA16466">
        <v>0</v>
      </c>
      <c r="AB16466">
        <v>0</v>
      </c>
      <c r="AC16466">
        <f t="shared" si="2314"/>
        <v>-3.3396341722995762</v>
      </c>
      <c r="AD16466">
        <f t="shared" si="2315"/>
        <v>3.5449923913903496E-2</v>
      </c>
      <c r="AE16466">
        <f t="shared" si="2316"/>
        <v>3.4236251406447656E-2</v>
      </c>
      <c r="AF16466">
        <f t="shared" si="2317"/>
        <v>1.5129100531511291E-2</v>
      </c>
      <c r="AG16466">
        <f t="shared" si="2318"/>
        <v>0</v>
      </c>
      <c r="AH16466">
        <f t="shared" si="2319"/>
        <v>0</v>
      </c>
      <c r="AI16466">
        <f t="shared" si="2320"/>
        <v>0</v>
      </c>
      <c r="AJ16466">
        <f t="shared" si="2321"/>
        <v>0</v>
      </c>
      <c r="AK16466">
        <f t="shared" si="2322"/>
        <v>1</v>
      </c>
    </row>
    <row r="16467" spans="1:37" x14ac:dyDescent="0.35">
      <c r="A16467">
        <v>1</v>
      </c>
      <c r="B16467">
        <v>2</v>
      </c>
      <c r="C16467">
        <v>0</v>
      </c>
      <c r="D16467">
        <v>7</v>
      </c>
      <c r="E16467">
        <v>0</v>
      </c>
      <c r="F16467">
        <v>0</v>
      </c>
      <c r="G16467">
        <v>0</v>
      </c>
      <c r="H16467">
        <v>0</v>
      </c>
      <c r="I16467">
        <v>0</v>
      </c>
      <c r="J16467">
        <v>0</v>
      </c>
      <c r="K16467">
        <v>0</v>
      </c>
      <c r="L16467">
        <v>253</v>
      </c>
      <c r="M16467">
        <v>0</v>
      </c>
      <c r="N16467">
        <v>0</v>
      </c>
      <c r="O16467">
        <v>0</v>
      </c>
      <c r="P16467">
        <v>0</v>
      </c>
      <c r="Q16467">
        <v>0</v>
      </c>
      <c r="R16467">
        <v>0</v>
      </c>
      <c r="S16467">
        <v>0</v>
      </c>
      <c r="T16467">
        <v>1</v>
      </c>
      <c r="U16467">
        <v>0</v>
      </c>
      <c r="V16467">
        <v>0</v>
      </c>
      <c r="W16467">
        <v>0</v>
      </c>
      <c r="X16467">
        <v>0</v>
      </c>
      <c r="Y16467">
        <v>0</v>
      </c>
      <c r="Z16467">
        <v>89.25</v>
      </c>
      <c r="AA16467">
        <v>3</v>
      </c>
      <c r="AB16467">
        <v>0</v>
      </c>
      <c r="AC16467">
        <f t="shared" si="2314"/>
        <v>-1.6229822194492978</v>
      </c>
      <c r="AD16467">
        <f t="shared" si="2315"/>
        <v>0.19730940087925014</v>
      </c>
      <c r="AE16467">
        <f t="shared" si="2316"/>
        <v>0.16479399621714738</v>
      </c>
      <c r="AF16467">
        <f t="shared" si="2317"/>
        <v>7.8206392454370693E-2</v>
      </c>
      <c r="AG16467">
        <f t="shared" si="2318"/>
        <v>0</v>
      </c>
      <c r="AH16467">
        <f t="shared" si="2319"/>
        <v>0</v>
      </c>
      <c r="AI16467">
        <f t="shared" si="2320"/>
        <v>0</v>
      </c>
      <c r="AJ16467">
        <f t="shared" si="2321"/>
        <v>0</v>
      </c>
      <c r="AK16467">
        <f t="shared" si="2322"/>
        <v>1</v>
      </c>
    </row>
    <row r="16468" spans="1:37" x14ac:dyDescent="0.35">
      <c r="A16468">
        <v>1</v>
      </c>
      <c r="B16468">
        <v>2</v>
      </c>
      <c r="C16468">
        <v>0</v>
      </c>
      <c r="D16468">
        <v>1</v>
      </c>
      <c r="E16468">
        <v>0</v>
      </c>
      <c r="F16468">
        <v>0</v>
      </c>
      <c r="G16468">
        <v>0</v>
      </c>
      <c r="H16468">
        <v>0</v>
      </c>
      <c r="I16468">
        <v>0</v>
      </c>
      <c r="J16468">
        <v>0</v>
      </c>
      <c r="K16468">
        <v>0</v>
      </c>
      <c r="L16468">
        <v>42</v>
      </c>
      <c r="M16468">
        <v>0</v>
      </c>
      <c r="N16468">
        <v>0</v>
      </c>
      <c r="O16468">
        <v>0</v>
      </c>
      <c r="P16468">
        <v>0</v>
      </c>
      <c r="Q16468">
        <v>0</v>
      </c>
      <c r="R16468">
        <v>0</v>
      </c>
      <c r="S16468">
        <v>0</v>
      </c>
      <c r="T16468">
        <v>1</v>
      </c>
      <c r="U16468">
        <v>0</v>
      </c>
      <c r="V16468">
        <v>0</v>
      </c>
      <c r="W16468">
        <v>0</v>
      </c>
      <c r="X16468">
        <v>0</v>
      </c>
      <c r="Y16468">
        <v>0</v>
      </c>
      <c r="Z16468">
        <v>85</v>
      </c>
      <c r="AA16468">
        <v>1</v>
      </c>
      <c r="AB16468">
        <v>0</v>
      </c>
      <c r="AC16468">
        <f t="shared" si="2314"/>
        <v>-2.9266258614801357</v>
      </c>
      <c r="AD16468">
        <f t="shared" si="2315"/>
        <v>5.3577511448190014E-2</v>
      </c>
      <c r="AE16468">
        <f t="shared" si="2316"/>
        <v>5.0852937601662832E-2</v>
      </c>
      <c r="AF16468">
        <f t="shared" si="2317"/>
        <v>2.2666492061746903E-2</v>
      </c>
      <c r="AG16468">
        <f t="shared" si="2318"/>
        <v>0</v>
      </c>
      <c r="AH16468">
        <f t="shared" si="2319"/>
        <v>0</v>
      </c>
      <c r="AI16468">
        <f t="shared" si="2320"/>
        <v>0</v>
      </c>
      <c r="AJ16468">
        <f t="shared" si="2321"/>
        <v>0</v>
      </c>
      <c r="AK16468">
        <f t="shared" si="2322"/>
        <v>1</v>
      </c>
    </row>
    <row r="16469" spans="1:37" x14ac:dyDescent="0.35">
      <c r="A16469">
        <v>1</v>
      </c>
      <c r="B16469">
        <v>2</v>
      </c>
      <c r="C16469">
        <v>0</v>
      </c>
      <c r="D16469">
        <v>4</v>
      </c>
      <c r="E16469">
        <v>0</v>
      </c>
      <c r="F16469">
        <v>0</v>
      </c>
      <c r="G16469">
        <v>0</v>
      </c>
      <c r="H16469">
        <v>0</v>
      </c>
      <c r="I16469">
        <v>0</v>
      </c>
      <c r="J16469">
        <v>0</v>
      </c>
      <c r="K16469">
        <v>0</v>
      </c>
      <c r="L16469">
        <v>87</v>
      </c>
      <c r="M16469">
        <v>0</v>
      </c>
      <c r="N16469">
        <v>0</v>
      </c>
      <c r="O16469">
        <v>1</v>
      </c>
      <c r="P16469">
        <v>0</v>
      </c>
      <c r="Q16469">
        <v>0</v>
      </c>
      <c r="R16469">
        <v>0</v>
      </c>
      <c r="S16469">
        <v>0</v>
      </c>
      <c r="T16469">
        <v>0</v>
      </c>
      <c r="U16469">
        <v>0</v>
      </c>
      <c r="V16469">
        <v>0</v>
      </c>
      <c r="W16469">
        <v>0</v>
      </c>
      <c r="X16469">
        <v>0</v>
      </c>
      <c r="Y16469">
        <v>0</v>
      </c>
      <c r="Z16469">
        <v>82.45</v>
      </c>
      <c r="AA16469">
        <v>1</v>
      </c>
      <c r="AB16469">
        <v>0</v>
      </c>
      <c r="AC16469">
        <f t="shared" si="2314"/>
        <v>-1.299795503858487</v>
      </c>
      <c r="AD16469">
        <f t="shared" si="2315"/>
        <v>0.27258753043297496</v>
      </c>
      <c r="AE16469">
        <f t="shared" si="2316"/>
        <v>0.21419943533489752</v>
      </c>
      <c r="AF16469">
        <f t="shared" si="2317"/>
        <v>0.10468766344626661</v>
      </c>
      <c r="AG16469">
        <f t="shared" si="2318"/>
        <v>0</v>
      </c>
      <c r="AH16469">
        <f t="shared" si="2319"/>
        <v>0</v>
      </c>
      <c r="AI16469">
        <f t="shared" si="2320"/>
        <v>0</v>
      </c>
      <c r="AJ16469">
        <f t="shared" si="2321"/>
        <v>0</v>
      </c>
      <c r="AK16469">
        <f t="shared" si="2322"/>
        <v>1</v>
      </c>
    </row>
    <row r="16470" spans="1:37" x14ac:dyDescent="0.35">
      <c r="A16470">
        <v>1</v>
      </c>
      <c r="B16470">
        <v>1</v>
      </c>
      <c r="C16470">
        <v>0</v>
      </c>
      <c r="D16470">
        <v>4</v>
      </c>
      <c r="E16470">
        <v>0</v>
      </c>
      <c r="F16470">
        <v>0</v>
      </c>
      <c r="G16470">
        <v>0</v>
      </c>
      <c r="H16470">
        <v>0</v>
      </c>
      <c r="I16470">
        <v>0</v>
      </c>
      <c r="J16470">
        <v>0</v>
      </c>
      <c r="K16470">
        <v>0</v>
      </c>
      <c r="L16470">
        <v>56</v>
      </c>
      <c r="M16470">
        <v>0</v>
      </c>
      <c r="N16470">
        <v>0</v>
      </c>
      <c r="O16470">
        <v>0</v>
      </c>
      <c r="P16470">
        <v>0</v>
      </c>
      <c r="Q16470">
        <v>0</v>
      </c>
      <c r="R16470">
        <v>0</v>
      </c>
      <c r="S16470">
        <v>0</v>
      </c>
      <c r="T16470">
        <v>1</v>
      </c>
      <c r="U16470">
        <v>0</v>
      </c>
      <c r="V16470">
        <v>0</v>
      </c>
      <c r="W16470">
        <v>0</v>
      </c>
      <c r="X16470">
        <v>0</v>
      </c>
      <c r="Y16470">
        <v>0</v>
      </c>
      <c r="Z16470">
        <v>185</v>
      </c>
      <c r="AA16470">
        <v>0</v>
      </c>
      <c r="AB16470">
        <v>0</v>
      </c>
      <c r="AC16470">
        <f t="shared" si="2314"/>
        <v>0.75928986046181057</v>
      </c>
      <c r="AD16470">
        <f t="shared" si="2315"/>
        <v>2.1367582850458549</v>
      </c>
      <c r="AE16470">
        <f t="shared" si="2316"/>
        <v>0.68119953495703245</v>
      </c>
      <c r="AF16470">
        <f t="shared" si="2317"/>
        <v>0.49648105375821089</v>
      </c>
      <c r="AG16470">
        <f t="shared" si="2318"/>
        <v>1</v>
      </c>
      <c r="AH16470">
        <f t="shared" si="2319"/>
        <v>0</v>
      </c>
      <c r="AI16470">
        <f t="shared" si="2320"/>
        <v>1</v>
      </c>
      <c r="AJ16470">
        <f t="shared" si="2321"/>
        <v>0</v>
      </c>
      <c r="AK16470">
        <f t="shared" si="2322"/>
        <v>0</v>
      </c>
    </row>
    <row r="16471" spans="1:37" x14ac:dyDescent="0.35">
      <c r="A16471">
        <v>1</v>
      </c>
      <c r="B16471">
        <v>2</v>
      </c>
      <c r="C16471">
        <v>0</v>
      </c>
      <c r="D16471">
        <v>2</v>
      </c>
      <c r="E16471">
        <v>0</v>
      </c>
      <c r="F16471">
        <v>0</v>
      </c>
      <c r="G16471">
        <v>0</v>
      </c>
      <c r="H16471">
        <v>0</v>
      </c>
      <c r="I16471">
        <v>0</v>
      </c>
      <c r="J16471">
        <v>0</v>
      </c>
      <c r="K16471">
        <v>0</v>
      </c>
      <c r="L16471">
        <v>13</v>
      </c>
      <c r="M16471">
        <v>0</v>
      </c>
      <c r="N16471">
        <v>0</v>
      </c>
      <c r="O16471">
        <v>0</v>
      </c>
      <c r="P16471">
        <v>0</v>
      </c>
      <c r="Q16471">
        <v>0</v>
      </c>
      <c r="R16471">
        <v>0</v>
      </c>
      <c r="S16471">
        <v>0</v>
      </c>
      <c r="T16471">
        <v>0</v>
      </c>
      <c r="U16471">
        <v>0</v>
      </c>
      <c r="V16471">
        <v>0</v>
      </c>
      <c r="W16471">
        <v>0</v>
      </c>
      <c r="X16471">
        <v>0</v>
      </c>
      <c r="Y16471">
        <v>0</v>
      </c>
      <c r="Z16471">
        <v>96</v>
      </c>
      <c r="AA16471">
        <v>1</v>
      </c>
      <c r="AB16471">
        <v>0</v>
      </c>
      <c r="AC16471">
        <f t="shared" si="2314"/>
        <v>-4.663423658698381</v>
      </c>
      <c r="AD16471">
        <f t="shared" si="2315"/>
        <v>9.434107882385025E-3</v>
      </c>
      <c r="AE16471">
        <f t="shared" si="2316"/>
        <v>9.3459373016195404E-3</v>
      </c>
      <c r="AF16471">
        <f t="shared" si="2317"/>
        <v>4.0779750705912179E-3</v>
      </c>
      <c r="AG16471">
        <f t="shared" si="2318"/>
        <v>0</v>
      </c>
      <c r="AH16471">
        <f t="shared" si="2319"/>
        <v>0</v>
      </c>
      <c r="AI16471">
        <f t="shared" si="2320"/>
        <v>0</v>
      </c>
      <c r="AJ16471">
        <f t="shared" si="2321"/>
        <v>0</v>
      </c>
      <c r="AK16471">
        <f t="shared" si="2322"/>
        <v>1</v>
      </c>
    </row>
    <row r="16472" spans="1:37" x14ac:dyDescent="0.35">
      <c r="A16472">
        <v>1</v>
      </c>
      <c r="B16472">
        <v>2</v>
      </c>
      <c r="C16472">
        <v>0</v>
      </c>
      <c r="D16472">
        <v>3</v>
      </c>
      <c r="E16472">
        <v>0</v>
      </c>
      <c r="F16472">
        <v>0</v>
      </c>
      <c r="G16472">
        <v>0</v>
      </c>
      <c r="H16472">
        <v>0</v>
      </c>
      <c r="I16472">
        <v>0</v>
      </c>
      <c r="J16472">
        <v>0</v>
      </c>
      <c r="K16472">
        <v>0</v>
      </c>
      <c r="L16472">
        <v>305</v>
      </c>
      <c r="M16472">
        <v>0</v>
      </c>
      <c r="N16472">
        <v>0</v>
      </c>
      <c r="O16472">
        <v>0</v>
      </c>
      <c r="P16472">
        <v>0</v>
      </c>
      <c r="Q16472">
        <v>0</v>
      </c>
      <c r="R16472">
        <v>0</v>
      </c>
      <c r="S16472">
        <v>0</v>
      </c>
      <c r="T16472">
        <v>0</v>
      </c>
      <c r="U16472">
        <v>0</v>
      </c>
      <c r="V16472">
        <v>1</v>
      </c>
      <c r="W16472">
        <v>0</v>
      </c>
      <c r="X16472">
        <v>0</v>
      </c>
      <c r="Y16472">
        <v>0</v>
      </c>
      <c r="Z16472">
        <v>89</v>
      </c>
      <c r="AA16472">
        <v>0</v>
      </c>
      <c r="AB16472">
        <v>1</v>
      </c>
      <c r="AC16472">
        <f t="shared" si="2314"/>
        <v>2.8876548849690593</v>
      </c>
      <c r="AD16472">
        <f t="shared" si="2315"/>
        <v>17.951162659776497</v>
      </c>
      <c r="AE16472">
        <f t="shared" si="2316"/>
        <v>0.94723278893476637</v>
      </c>
      <c r="AF16472">
        <f t="shared" si="2317"/>
        <v>2.354327704116135E-2</v>
      </c>
      <c r="AG16472">
        <f t="shared" si="2318"/>
        <v>1</v>
      </c>
      <c r="AH16472">
        <f t="shared" si="2319"/>
        <v>1</v>
      </c>
      <c r="AI16472">
        <f t="shared" si="2320"/>
        <v>0</v>
      </c>
      <c r="AJ16472">
        <f t="shared" si="2321"/>
        <v>0</v>
      </c>
      <c r="AK16472">
        <f t="shared" si="2322"/>
        <v>0</v>
      </c>
    </row>
    <row r="16473" spans="1:37" x14ac:dyDescent="0.35">
      <c r="A16473">
        <v>1</v>
      </c>
      <c r="B16473">
        <v>2</v>
      </c>
      <c r="C16473">
        <v>0</v>
      </c>
      <c r="D16473">
        <v>4</v>
      </c>
      <c r="E16473">
        <v>0</v>
      </c>
      <c r="F16473">
        <v>0</v>
      </c>
      <c r="G16473">
        <v>0</v>
      </c>
      <c r="H16473">
        <v>0</v>
      </c>
      <c r="I16473">
        <v>0</v>
      </c>
      <c r="J16473">
        <v>0</v>
      </c>
      <c r="K16473">
        <v>0</v>
      </c>
      <c r="L16473">
        <v>125</v>
      </c>
      <c r="M16473">
        <v>0</v>
      </c>
      <c r="N16473">
        <v>0</v>
      </c>
      <c r="O16473">
        <v>0</v>
      </c>
      <c r="P16473">
        <v>0</v>
      </c>
      <c r="Q16473">
        <v>0</v>
      </c>
      <c r="R16473">
        <v>0</v>
      </c>
      <c r="S16473">
        <v>1</v>
      </c>
      <c r="T16473">
        <v>0</v>
      </c>
      <c r="U16473">
        <v>0</v>
      </c>
      <c r="V16473">
        <v>0</v>
      </c>
      <c r="W16473">
        <v>0</v>
      </c>
      <c r="X16473">
        <v>0</v>
      </c>
      <c r="Y16473">
        <v>0</v>
      </c>
      <c r="Z16473">
        <v>105.3</v>
      </c>
      <c r="AA16473">
        <v>3</v>
      </c>
      <c r="AB16473">
        <v>0</v>
      </c>
      <c r="AC16473">
        <f t="shared" si="2314"/>
        <v>-2.8566117766053321</v>
      </c>
      <c r="AD16473">
        <f t="shared" si="2315"/>
        <v>5.7463128714699156E-2</v>
      </c>
      <c r="AE16473">
        <f t="shared" si="2316"/>
        <v>5.4340550657821146E-2</v>
      </c>
      <c r="AF16473">
        <f t="shared" si="2317"/>
        <v>2.426523347033141E-2</v>
      </c>
      <c r="AG16473">
        <f t="shared" si="2318"/>
        <v>0</v>
      </c>
      <c r="AH16473">
        <f t="shared" si="2319"/>
        <v>0</v>
      </c>
      <c r="AI16473">
        <f t="shared" si="2320"/>
        <v>0</v>
      </c>
      <c r="AJ16473">
        <f t="shared" si="2321"/>
        <v>0</v>
      </c>
      <c r="AK16473">
        <f t="shared" si="2322"/>
        <v>1</v>
      </c>
    </row>
    <row r="16474" spans="1:37" x14ac:dyDescent="0.35">
      <c r="A16474">
        <v>1</v>
      </c>
      <c r="B16474">
        <v>3</v>
      </c>
      <c r="C16474">
        <v>0</v>
      </c>
      <c r="D16474">
        <v>3</v>
      </c>
      <c r="E16474">
        <v>1</v>
      </c>
      <c r="F16474">
        <v>0</v>
      </c>
      <c r="G16474">
        <v>0</v>
      </c>
      <c r="H16474">
        <v>1</v>
      </c>
      <c r="I16474">
        <v>0</v>
      </c>
      <c r="J16474">
        <v>0</v>
      </c>
      <c r="K16474">
        <v>0</v>
      </c>
      <c r="L16474">
        <v>18</v>
      </c>
      <c r="M16474">
        <v>0</v>
      </c>
      <c r="N16474">
        <v>0</v>
      </c>
      <c r="O16474">
        <v>0</v>
      </c>
      <c r="P16474">
        <v>0</v>
      </c>
      <c r="Q16474">
        <v>0</v>
      </c>
      <c r="R16474">
        <v>0</v>
      </c>
      <c r="S16474">
        <v>0</v>
      </c>
      <c r="T16474">
        <v>0</v>
      </c>
      <c r="U16474">
        <v>0</v>
      </c>
      <c r="V16474">
        <v>0</v>
      </c>
      <c r="W16474">
        <v>1</v>
      </c>
      <c r="X16474">
        <v>0</v>
      </c>
      <c r="Y16474">
        <v>0</v>
      </c>
      <c r="Z16474">
        <v>191</v>
      </c>
      <c r="AA16474">
        <v>1</v>
      </c>
      <c r="AB16474">
        <v>0</v>
      </c>
      <c r="AC16474">
        <f t="shared" si="2314"/>
        <v>-2.8484333393246768</v>
      </c>
      <c r="AD16474">
        <f t="shared" si="2315"/>
        <v>5.793501432202243E-2</v>
      </c>
      <c r="AE16474">
        <f t="shared" si="2316"/>
        <v>5.4762356418602963E-2</v>
      </c>
      <c r="AF16474">
        <f t="shared" si="2317"/>
        <v>2.4458991150817164E-2</v>
      </c>
      <c r="AG16474">
        <f t="shared" si="2318"/>
        <v>0</v>
      </c>
      <c r="AH16474">
        <f t="shared" si="2319"/>
        <v>0</v>
      </c>
      <c r="AI16474">
        <f t="shared" si="2320"/>
        <v>0</v>
      </c>
      <c r="AJ16474">
        <f t="shared" si="2321"/>
        <v>0</v>
      </c>
      <c r="AK16474">
        <f t="shared" si="2322"/>
        <v>1</v>
      </c>
    </row>
    <row r="16475" spans="1:37" x14ac:dyDescent="0.35">
      <c r="A16475">
        <v>1</v>
      </c>
      <c r="B16475">
        <v>1</v>
      </c>
      <c r="C16475">
        <v>0</v>
      </c>
      <c r="D16475">
        <v>2</v>
      </c>
      <c r="E16475">
        <v>0</v>
      </c>
      <c r="F16475">
        <v>0</v>
      </c>
      <c r="G16475">
        <v>0</v>
      </c>
      <c r="H16475">
        <v>0</v>
      </c>
      <c r="I16475">
        <v>0</v>
      </c>
      <c r="J16475">
        <v>0</v>
      </c>
      <c r="K16475">
        <v>0</v>
      </c>
      <c r="L16475">
        <v>6</v>
      </c>
      <c r="M16475">
        <v>0</v>
      </c>
      <c r="N16475">
        <v>0</v>
      </c>
      <c r="O16475">
        <v>0</v>
      </c>
      <c r="P16475">
        <v>0</v>
      </c>
      <c r="Q16475">
        <v>0</v>
      </c>
      <c r="R16475">
        <v>1</v>
      </c>
      <c r="S16475">
        <v>0</v>
      </c>
      <c r="T16475">
        <v>0</v>
      </c>
      <c r="U16475">
        <v>0</v>
      </c>
      <c r="V16475">
        <v>0</v>
      </c>
      <c r="W16475">
        <v>0</v>
      </c>
      <c r="X16475">
        <v>0</v>
      </c>
      <c r="Y16475">
        <v>0</v>
      </c>
      <c r="Z16475">
        <v>93</v>
      </c>
      <c r="AA16475">
        <v>2</v>
      </c>
      <c r="AB16475">
        <v>0</v>
      </c>
      <c r="AC16475">
        <f t="shared" si="2314"/>
        <v>-3.8682384073588021</v>
      </c>
      <c r="AD16475">
        <f t="shared" si="2315"/>
        <v>2.0895145758250001E-2</v>
      </c>
      <c r="AE16475">
        <f t="shared" si="2316"/>
        <v>2.0467474887179073E-2</v>
      </c>
      <c r="AF16475">
        <f t="shared" si="2317"/>
        <v>8.9811387989002685E-3</v>
      </c>
      <c r="AG16475">
        <f t="shared" si="2318"/>
        <v>0</v>
      </c>
      <c r="AH16475">
        <f t="shared" si="2319"/>
        <v>0</v>
      </c>
      <c r="AI16475">
        <f t="shared" si="2320"/>
        <v>0</v>
      </c>
      <c r="AJ16475">
        <f t="shared" si="2321"/>
        <v>0</v>
      </c>
      <c r="AK16475">
        <f t="shared" si="2322"/>
        <v>1</v>
      </c>
    </row>
    <row r="16476" spans="1:37" x14ac:dyDescent="0.35">
      <c r="A16476">
        <v>1</v>
      </c>
      <c r="B16476">
        <v>3</v>
      </c>
      <c r="C16476">
        <v>0</v>
      </c>
      <c r="D16476">
        <v>6</v>
      </c>
      <c r="E16476">
        <v>1</v>
      </c>
      <c r="F16476">
        <v>0</v>
      </c>
      <c r="G16476">
        <v>0</v>
      </c>
      <c r="H16476">
        <v>1</v>
      </c>
      <c r="I16476">
        <v>0</v>
      </c>
      <c r="J16476">
        <v>0</v>
      </c>
      <c r="K16476">
        <v>0</v>
      </c>
      <c r="L16476">
        <v>38</v>
      </c>
      <c r="M16476">
        <v>0</v>
      </c>
      <c r="N16476">
        <v>0</v>
      </c>
      <c r="O16476">
        <v>0</v>
      </c>
      <c r="P16476">
        <v>0</v>
      </c>
      <c r="Q16476">
        <v>0</v>
      </c>
      <c r="R16476">
        <v>0</v>
      </c>
      <c r="S16476">
        <v>1</v>
      </c>
      <c r="T16476">
        <v>0</v>
      </c>
      <c r="U16476">
        <v>0</v>
      </c>
      <c r="V16476">
        <v>0</v>
      </c>
      <c r="W16476">
        <v>0</v>
      </c>
      <c r="X16476">
        <v>0</v>
      </c>
      <c r="Y16476">
        <v>0</v>
      </c>
      <c r="Z16476">
        <v>177.3</v>
      </c>
      <c r="AA16476">
        <v>2</v>
      </c>
      <c r="AB16476">
        <v>0</v>
      </c>
      <c r="AC16476">
        <f t="shared" si="2314"/>
        <v>-2.4605258757267681</v>
      </c>
      <c r="AD16476">
        <f t="shared" si="2315"/>
        <v>8.5390034611635607E-2</v>
      </c>
      <c r="AE16476">
        <f t="shared" si="2316"/>
        <v>7.8672211729112748E-2</v>
      </c>
      <c r="AF16476">
        <f t="shared" si="2317"/>
        <v>3.5585829835087436E-2</v>
      </c>
      <c r="AG16476">
        <f t="shared" si="2318"/>
        <v>0</v>
      </c>
      <c r="AH16476">
        <f t="shared" si="2319"/>
        <v>0</v>
      </c>
      <c r="AI16476">
        <f t="shared" si="2320"/>
        <v>0</v>
      </c>
      <c r="AJ16476">
        <f t="shared" si="2321"/>
        <v>0</v>
      </c>
      <c r="AK16476">
        <f t="shared" si="2322"/>
        <v>1</v>
      </c>
    </row>
    <row r="16477" spans="1:37" x14ac:dyDescent="0.35">
      <c r="A16477">
        <v>1</v>
      </c>
      <c r="B16477">
        <v>1</v>
      </c>
      <c r="C16477">
        <v>0</v>
      </c>
      <c r="D16477">
        <v>2</v>
      </c>
      <c r="E16477">
        <v>0</v>
      </c>
      <c r="F16477">
        <v>0</v>
      </c>
      <c r="G16477">
        <v>0</v>
      </c>
      <c r="H16477">
        <v>0</v>
      </c>
      <c r="I16477">
        <v>0</v>
      </c>
      <c r="J16477">
        <v>0</v>
      </c>
      <c r="K16477">
        <v>0</v>
      </c>
      <c r="L16477">
        <v>70</v>
      </c>
      <c r="M16477">
        <v>1</v>
      </c>
      <c r="N16477">
        <v>0</v>
      </c>
      <c r="O16477">
        <v>0</v>
      </c>
      <c r="P16477">
        <v>0</v>
      </c>
      <c r="Q16477">
        <v>0</v>
      </c>
      <c r="R16477">
        <v>0</v>
      </c>
      <c r="S16477">
        <v>0</v>
      </c>
      <c r="T16477">
        <v>0</v>
      </c>
      <c r="U16477">
        <v>0</v>
      </c>
      <c r="V16477">
        <v>0</v>
      </c>
      <c r="W16477">
        <v>0</v>
      </c>
      <c r="X16477">
        <v>0</v>
      </c>
      <c r="Y16477">
        <v>0</v>
      </c>
      <c r="Z16477">
        <v>72.900000000000006</v>
      </c>
      <c r="AA16477">
        <v>1</v>
      </c>
      <c r="AB16477">
        <v>1</v>
      </c>
      <c r="AC16477">
        <f t="shared" si="2314"/>
        <v>-1.6419231685858766</v>
      </c>
      <c r="AD16477">
        <f t="shared" si="2315"/>
        <v>0.19360734446251979</v>
      </c>
      <c r="AE16477">
        <f t="shared" si="2316"/>
        <v>0.16220354655215447</v>
      </c>
      <c r="AF16477">
        <f t="shared" si="2317"/>
        <v>0.78993965424821844</v>
      </c>
      <c r="AG16477">
        <f t="shared" si="2318"/>
        <v>0</v>
      </c>
      <c r="AH16477">
        <f t="shared" si="2319"/>
        <v>0</v>
      </c>
      <c r="AI16477">
        <f t="shared" si="2320"/>
        <v>0</v>
      </c>
      <c r="AJ16477">
        <f t="shared" si="2321"/>
        <v>1</v>
      </c>
      <c r="AK16477">
        <f t="shared" si="2322"/>
        <v>0</v>
      </c>
    </row>
    <row r="16478" spans="1:37" x14ac:dyDescent="0.35">
      <c r="A16478">
        <v>1</v>
      </c>
      <c r="B16478">
        <v>2</v>
      </c>
      <c r="C16478">
        <v>0</v>
      </c>
      <c r="D16478">
        <v>3</v>
      </c>
      <c r="E16478">
        <v>0</v>
      </c>
      <c r="F16478">
        <v>0</v>
      </c>
      <c r="G16478">
        <v>0</v>
      </c>
      <c r="H16478">
        <v>0</v>
      </c>
      <c r="I16478">
        <v>0</v>
      </c>
      <c r="J16478">
        <v>0</v>
      </c>
      <c r="K16478">
        <v>0</v>
      </c>
      <c r="L16478">
        <v>256</v>
      </c>
      <c r="M16478">
        <v>0</v>
      </c>
      <c r="N16478">
        <v>0</v>
      </c>
      <c r="O16478">
        <v>0</v>
      </c>
      <c r="P16478">
        <v>0</v>
      </c>
      <c r="Q16478">
        <v>0</v>
      </c>
      <c r="R16478">
        <v>0</v>
      </c>
      <c r="S16478">
        <v>0</v>
      </c>
      <c r="T16478">
        <v>1</v>
      </c>
      <c r="U16478">
        <v>0</v>
      </c>
      <c r="V16478">
        <v>0</v>
      </c>
      <c r="W16478">
        <v>0</v>
      </c>
      <c r="X16478">
        <v>0</v>
      </c>
      <c r="Y16478">
        <v>0</v>
      </c>
      <c r="Z16478">
        <v>76.67</v>
      </c>
      <c r="AA16478">
        <v>0</v>
      </c>
      <c r="AB16478">
        <v>0</v>
      </c>
      <c r="AC16478">
        <f t="shared" si="2314"/>
        <v>1.0797038543021067</v>
      </c>
      <c r="AD16478">
        <f t="shared" si="2315"/>
        <v>2.9438076259996024</v>
      </c>
      <c r="AE16478">
        <f t="shared" si="2316"/>
        <v>0.74643793642278922</v>
      </c>
      <c r="AF16478">
        <f t="shared" si="2317"/>
        <v>0.59591572244451352</v>
      </c>
      <c r="AG16478">
        <f t="shared" si="2318"/>
        <v>1</v>
      </c>
      <c r="AH16478">
        <f t="shared" si="2319"/>
        <v>0</v>
      </c>
      <c r="AI16478">
        <f t="shared" si="2320"/>
        <v>1</v>
      </c>
      <c r="AJ16478">
        <f t="shared" si="2321"/>
        <v>0</v>
      </c>
      <c r="AK16478">
        <f t="shared" si="2322"/>
        <v>0</v>
      </c>
    </row>
    <row r="16479" spans="1:37" x14ac:dyDescent="0.35">
      <c r="A16479">
        <v>1</v>
      </c>
      <c r="B16479">
        <v>1</v>
      </c>
      <c r="C16479">
        <v>0</v>
      </c>
      <c r="D16479">
        <v>5</v>
      </c>
      <c r="E16479">
        <v>0</v>
      </c>
      <c r="F16479">
        <v>0</v>
      </c>
      <c r="G16479">
        <v>0</v>
      </c>
      <c r="H16479">
        <v>0</v>
      </c>
      <c r="I16479">
        <v>0</v>
      </c>
      <c r="J16479">
        <v>0</v>
      </c>
      <c r="K16479">
        <v>0</v>
      </c>
      <c r="L16479">
        <v>144</v>
      </c>
      <c r="M16479">
        <v>0</v>
      </c>
      <c r="N16479">
        <v>0</v>
      </c>
      <c r="O16479">
        <v>0</v>
      </c>
      <c r="P16479">
        <v>0</v>
      </c>
      <c r="Q16479">
        <v>1</v>
      </c>
      <c r="R16479">
        <v>0</v>
      </c>
      <c r="S16479">
        <v>0</v>
      </c>
      <c r="T16479">
        <v>0</v>
      </c>
      <c r="U16479">
        <v>0</v>
      </c>
      <c r="V16479">
        <v>0</v>
      </c>
      <c r="W16479">
        <v>0</v>
      </c>
      <c r="X16479">
        <v>0</v>
      </c>
      <c r="Y16479">
        <v>0</v>
      </c>
      <c r="Z16479">
        <v>80.75</v>
      </c>
      <c r="AA16479">
        <v>0</v>
      </c>
      <c r="AB16479">
        <v>1</v>
      </c>
      <c r="AC16479">
        <f t="shared" si="2314"/>
        <v>-2.4205718362926953E-2</v>
      </c>
      <c r="AD16479">
        <f t="shared" si="2315"/>
        <v>0.97608489051675995</v>
      </c>
      <c r="AE16479">
        <f t="shared" si="2316"/>
        <v>0.49394886586147974</v>
      </c>
      <c r="AF16479">
        <f t="shared" si="2317"/>
        <v>0.30631800739946541</v>
      </c>
      <c r="AG16479">
        <f t="shared" si="2318"/>
        <v>0</v>
      </c>
      <c r="AH16479">
        <f t="shared" si="2319"/>
        <v>0</v>
      </c>
      <c r="AI16479">
        <f t="shared" si="2320"/>
        <v>0</v>
      </c>
      <c r="AJ16479">
        <f t="shared" si="2321"/>
        <v>1</v>
      </c>
      <c r="AK16479">
        <f t="shared" si="2322"/>
        <v>0</v>
      </c>
    </row>
    <row r="16480" spans="1:37" x14ac:dyDescent="0.35">
      <c r="A16480">
        <v>1</v>
      </c>
      <c r="B16480">
        <v>1</v>
      </c>
      <c r="C16480">
        <v>0</v>
      </c>
      <c r="D16480">
        <v>3</v>
      </c>
      <c r="E16480">
        <v>0</v>
      </c>
      <c r="F16480">
        <v>0</v>
      </c>
      <c r="G16480">
        <v>0</v>
      </c>
      <c r="H16480">
        <v>0</v>
      </c>
      <c r="I16480">
        <v>0</v>
      </c>
      <c r="J16480">
        <v>0</v>
      </c>
      <c r="K16480">
        <v>0</v>
      </c>
      <c r="L16480">
        <v>114</v>
      </c>
      <c r="M16480">
        <v>0</v>
      </c>
      <c r="N16480">
        <v>0</v>
      </c>
      <c r="O16480">
        <v>0</v>
      </c>
      <c r="P16480">
        <v>0</v>
      </c>
      <c r="Q16480">
        <v>0</v>
      </c>
      <c r="R16480">
        <v>1</v>
      </c>
      <c r="S16480">
        <v>0</v>
      </c>
      <c r="T16480">
        <v>0</v>
      </c>
      <c r="U16480">
        <v>0</v>
      </c>
      <c r="V16480">
        <v>0</v>
      </c>
      <c r="W16480">
        <v>0</v>
      </c>
      <c r="X16480">
        <v>0</v>
      </c>
      <c r="Y16480">
        <v>0</v>
      </c>
      <c r="Z16480">
        <v>75</v>
      </c>
      <c r="AA16480">
        <v>0</v>
      </c>
      <c r="AB16480">
        <v>1</v>
      </c>
      <c r="AC16480">
        <f t="shared" si="2314"/>
        <v>-0.49116101820194302</v>
      </c>
      <c r="AD16480">
        <f t="shared" si="2315"/>
        <v>0.61191553652896657</v>
      </c>
      <c r="AE16480">
        <f t="shared" si="2316"/>
        <v>0.3796200996031347</v>
      </c>
      <c r="AF16480">
        <f t="shared" si="2317"/>
        <v>0.42065080120882203</v>
      </c>
      <c r="AG16480">
        <f t="shared" si="2318"/>
        <v>0</v>
      </c>
      <c r="AH16480">
        <f t="shared" si="2319"/>
        <v>0</v>
      </c>
      <c r="AI16480">
        <f t="shared" si="2320"/>
        <v>0</v>
      </c>
      <c r="AJ16480">
        <f t="shared" si="2321"/>
        <v>1</v>
      </c>
      <c r="AK16480">
        <f t="shared" si="2322"/>
        <v>0</v>
      </c>
    </row>
    <row r="16481" spans="1:37" x14ac:dyDescent="0.35">
      <c r="A16481">
        <v>1</v>
      </c>
      <c r="B16481">
        <v>1</v>
      </c>
      <c r="C16481">
        <v>0</v>
      </c>
      <c r="D16481">
        <v>2</v>
      </c>
      <c r="E16481">
        <v>0</v>
      </c>
      <c r="F16481">
        <v>0</v>
      </c>
      <c r="G16481">
        <v>0</v>
      </c>
      <c r="H16481">
        <v>0</v>
      </c>
      <c r="I16481">
        <v>0</v>
      </c>
      <c r="J16481">
        <v>0</v>
      </c>
      <c r="K16481">
        <v>0</v>
      </c>
      <c r="L16481">
        <v>188</v>
      </c>
      <c r="M16481">
        <v>0</v>
      </c>
      <c r="N16481">
        <v>0</v>
      </c>
      <c r="O16481">
        <v>0</v>
      </c>
      <c r="P16481">
        <v>0</v>
      </c>
      <c r="Q16481">
        <v>1</v>
      </c>
      <c r="R16481">
        <v>0</v>
      </c>
      <c r="S16481">
        <v>0</v>
      </c>
      <c r="T16481">
        <v>0</v>
      </c>
      <c r="U16481">
        <v>0</v>
      </c>
      <c r="V16481">
        <v>0</v>
      </c>
      <c r="W16481">
        <v>0</v>
      </c>
      <c r="X16481">
        <v>0</v>
      </c>
      <c r="Y16481">
        <v>0</v>
      </c>
      <c r="Z16481">
        <v>130</v>
      </c>
      <c r="AA16481">
        <v>0</v>
      </c>
      <c r="AB16481">
        <v>1</v>
      </c>
      <c r="AC16481">
        <f t="shared" si="2314"/>
        <v>1.3762451930382071</v>
      </c>
      <c r="AD16481">
        <f t="shared" si="2315"/>
        <v>3.9600046243790992</v>
      </c>
      <c r="AE16481">
        <f t="shared" si="2316"/>
        <v>0.79838728474468279</v>
      </c>
      <c r="AF16481">
        <f t="shared" si="2317"/>
        <v>9.7786388315366554E-2</v>
      </c>
      <c r="AG16481">
        <f t="shared" si="2318"/>
        <v>1</v>
      </c>
      <c r="AH16481">
        <f t="shared" si="2319"/>
        <v>1</v>
      </c>
      <c r="AI16481">
        <f t="shared" si="2320"/>
        <v>0</v>
      </c>
      <c r="AJ16481">
        <f t="shared" si="2321"/>
        <v>0</v>
      </c>
      <c r="AK16481">
        <f t="shared" si="2322"/>
        <v>0</v>
      </c>
    </row>
    <row r="16482" spans="1:37" x14ac:dyDescent="0.35">
      <c r="A16482">
        <v>1</v>
      </c>
      <c r="B16482">
        <v>2</v>
      </c>
      <c r="C16482">
        <v>0</v>
      </c>
      <c r="D16482">
        <v>3</v>
      </c>
      <c r="E16482">
        <v>0</v>
      </c>
      <c r="F16482">
        <v>0</v>
      </c>
      <c r="G16482">
        <v>0</v>
      </c>
      <c r="H16482">
        <v>0</v>
      </c>
      <c r="I16482">
        <v>0</v>
      </c>
      <c r="J16482">
        <v>0</v>
      </c>
      <c r="K16482">
        <v>0</v>
      </c>
      <c r="L16482">
        <v>8</v>
      </c>
      <c r="M16482">
        <v>0</v>
      </c>
      <c r="N16482">
        <v>0</v>
      </c>
      <c r="O16482">
        <v>0</v>
      </c>
      <c r="P16482">
        <v>0</v>
      </c>
      <c r="Q16482">
        <v>0</v>
      </c>
      <c r="R16482">
        <v>1</v>
      </c>
      <c r="S16482">
        <v>0</v>
      </c>
      <c r="T16482">
        <v>0</v>
      </c>
      <c r="U16482">
        <v>0</v>
      </c>
      <c r="V16482">
        <v>0</v>
      </c>
      <c r="W16482">
        <v>0</v>
      </c>
      <c r="X16482">
        <v>0</v>
      </c>
      <c r="Y16482">
        <v>0</v>
      </c>
      <c r="Z16482">
        <v>86.53</v>
      </c>
      <c r="AA16482">
        <v>0</v>
      </c>
      <c r="AB16482">
        <v>0</v>
      </c>
      <c r="AC16482">
        <f t="shared" si="2314"/>
        <v>-1.4975483402754426</v>
      </c>
      <c r="AD16482">
        <f t="shared" si="2315"/>
        <v>0.22367787050076499</v>
      </c>
      <c r="AE16482">
        <f t="shared" si="2316"/>
        <v>0.18279146488873696</v>
      </c>
      <c r="AF16482">
        <f t="shared" si="2317"/>
        <v>8.7667106145846982E-2</v>
      </c>
      <c r="AG16482">
        <f t="shared" si="2318"/>
        <v>0</v>
      </c>
      <c r="AH16482">
        <f t="shared" si="2319"/>
        <v>0</v>
      </c>
      <c r="AI16482">
        <f t="shared" si="2320"/>
        <v>0</v>
      </c>
      <c r="AJ16482">
        <f t="shared" si="2321"/>
        <v>0</v>
      </c>
      <c r="AK16482">
        <f t="shared" si="2322"/>
        <v>1</v>
      </c>
    </row>
    <row r="16483" spans="1:37" x14ac:dyDescent="0.35">
      <c r="A16483">
        <v>1</v>
      </c>
      <c r="B16483">
        <v>2</v>
      </c>
      <c r="C16483">
        <v>0</v>
      </c>
      <c r="D16483">
        <v>2</v>
      </c>
      <c r="E16483">
        <v>0</v>
      </c>
      <c r="F16483">
        <v>0</v>
      </c>
      <c r="G16483">
        <v>0</v>
      </c>
      <c r="H16483">
        <v>0</v>
      </c>
      <c r="I16483">
        <v>0</v>
      </c>
      <c r="J16483">
        <v>0</v>
      </c>
      <c r="K16483">
        <v>0</v>
      </c>
      <c r="L16483">
        <v>102</v>
      </c>
      <c r="M16483">
        <v>0</v>
      </c>
      <c r="N16483">
        <v>0</v>
      </c>
      <c r="O16483">
        <v>0</v>
      </c>
      <c r="P16483">
        <v>0</v>
      </c>
      <c r="Q16483">
        <v>0</v>
      </c>
      <c r="R16483">
        <v>0</v>
      </c>
      <c r="S16483">
        <v>0</v>
      </c>
      <c r="T16483">
        <v>0</v>
      </c>
      <c r="U16483">
        <v>1</v>
      </c>
      <c r="V16483">
        <v>0</v>
      </c>
      <c r="W16483">
        <v>0</v>
      </c>
      <c r="X16483">
        <v>0</v>
      </c>
      <c r="Y16483">
        <v>0</v>
      </c>
      <c r="Z16483">
        <v>101.5</v>
      </c>
      <c r="AA16483">
        <v>0</v>
      </c>
      <c r="AB16483">
        <v>1</v>
      </c>
      <c r="AC16483">
        <f t="shared" si="2314"/>
        <v>-0.20778372657105848</v>
      </c>
      <c r="AD16483">
        <f t="shared" si="2315"/>
        <v>0.81238271450931421</v>
      </c>
      <c r="AE16483">
        <f t="shared" si="2316"/>
        <v>0.4482401581110087</v>
      </c>
      <c r="AF16483">
        <f t="shared" si="2317"/>
        <v>0.34848923734861204</v>
      </c>
      <c r="AG16483">
        <f t="shared" si="2318"/>
        <v>0</v>
      </c>
      <c r="AH16483">
        <f t="shared" si="2319"/>
        <v>0</v>
      </c>
      <c r="AI16483">
        <f t="shared" si="2320"/>
        <v>0</v>
      </c>
      <c r="AJ16483">
        <f t="shared" si="2321"/>
        <v>1</v>
      </c>
      <c r="AK16483">
        <f t="shared" si="2322"/>
        <v>0</v>
      </c>
    </row>
    <row r="16484" spans="1:37" x14ac:dyDescent="0.35">
      <c r="A16484">
        <v>1</v>
      </c>
      <c r="B16484">
        <v>1</v>
      </c>
      <c r="C16484">
        <v>0</v>
      </c>
      <c r="D16484">
        <v>1</v>
      </c>
      <c r="E16484">
        <v>0</v>
      </c>
      <c r="F16484">
        <v>0</v>
      </c>
      <c r="G16484">
        <v>0</v>
      </c>
      <c r="H16484">
        <v>0</v>
      </c>
      <c r="I16484">
        <v>0</v>
      </c>
      <c r="J16484">
        <v>0</v>
      </c>
      <c r="K16484">
        <v>0</v>
      </c>
      <c r="L16484">
        <v>76</v>
      </c>
      <c r="M16484">
        <v>0</v>
      </c>
      <c r="N16484">
        <v>0</v>
      </c>
      <c r="O16484">
        <v>0</v>
      </c>
      <c r="P16484">
        <v>0</v>
      </c>
      <c r="Q16484">
        <v>0</v>
      </c>
      <c r="R16484">
        <v>0</v>
      </c>
      <c r="S16484">
        <v>0</v>
      </c>
      <c r="T16484">
        <v>0</v>
      </c>
      <c r="U16484">
        <v>1</v>
      </c>
      <c r="V16484">
        <v>0</v>
      </c>
      <c r="W16484">
        <v>0</v>
      </c>
      <c r="X16484">
        <v>0</v>
      </c>
      <c r="Y16484">
        <v>0</v>
      </c>
      <c r="Z16484">
        <v>120</v>
      </c>
      <c r="AA16484">
        <v>0</v>
      </c>
      <c r="AB16484">
        <v>1</v>
      </c>
      <c r="AC16484">
        <f t="shared" si="2314"/>
        <v>-0.40292918182794724</v>
      </c>
      <c r="AD16484">
        <f t="shared" si="2315"/>
        <v>0.66835942964069861</v>
      </c>
      <c r="AE16484">
        <f t="shared" si="2316"/>
        <v>0.40060877636220021</v>
      </c>
      <c r="AF16484">
        <f t="shared" si="2317"/>
        <v>0.39727954060429027</v>
      </c>
      <c r="AG16484">
        <f t="shared" si="2318"/>
        <v>0</v>
      </c>
      <c r="AH16484">
        <f t="shared" si="2319"/>
        <v>0</v>
      </c>
      <c r="AI16484">
        <f t="shared" si="2320"/>
        <v>0</v>
      </c>
      <c r="AJ16484">
        <f t="shared" si="2321"/>
        <v>1</v>
      </c>
      <c r="AK16484">
        <f t="shared" si="2322"/>
        <v>0</v>
      </c>
    </row>
    <row r="16485" spans="1:37" x14ac:dyDescent="0.35">
      <c r="A16485">
        <v>1</v>
      </c>
      <c r="B16485">
        <v>3</v>
      </c>
      <c r="C16485">
        <v>0</v>
      </c>
      <c r="D16485">
        <v>1</v>
      </c>
      <c r="E16485">
        <v>0</v>
      </c>
      <c r="F16485">
        <v>0</v>
      </c>
      <c r="G16485">
        <v>0</v>
      </c>
      <c r="H16485">
        <v>1</v>
      </c>
      <c r="I16485">
        <v>0</v>
      </c>
      <c r="J16485">
        <v>0</v>
      </c>
      <c r="K16485">
        <v>0</v>
      </c>
      <c r="L16485">
        <v>2</v>
      </c>
      <c r="M16485">
        <v>1</v>
      </c>
      <c r="N16485">
        <v>0</v>
      </c>
      <c r="O16485">
        <v>0</v>
      </c>
      <c r="P16485">
        <v>0</v>
      </c>
      <c r="Q16485">
        <v>0</v>
      </c>
      <c r="R16485">
        <v>0</v>
      </c>
      <c r="S16485">
        <v>0</v>
      </c>
      <c r="T16485">
        <v>0</v>
      </c>
      <c r="U16485">
        <v>0</v>
      </c>
      <c r="V16485">
        <v>0</v>
      </c>
      <c r="W16485">
        <v>0</v>
      </c>
      <c r="X16485">
        <v>0</v>
      </c>
      <c r="Y16485">
        <v>0</v>
      </c>
      <c r="Z16485">
        <v>127</v>
      </c>
      <c r="AA16485">
        <v>1</v>
      </c>
      <c r="AB16485">
        <v>0</v>
      </c>
      <c r="AC16485">
        <f t="shared" si="2314"/>
        <v>-1.1827606513508764</v>
      </c>
      <c r="AD16485">
        <f t="shared" si="2315"/>
        <v>0.30643161897529148</v>
      </c>
      <c r="AE16485">
        <f t="shared" si="2316"/>
        <v>0.23455618688687527</v>
      </c>
      <c r="AF16485">
        <f t="shared" si="2317"/>
        <v>0.11608668288929543</v>
      </c>
      <c r="AG16485">
        <f t="shared" si="2318"/>
        <v>0</v>
      </c>
      <c r="AH16485">
        <f t="shared" si="2319"/>
        <v>0</v>
      </c>
      <c r="AI16485">
        <f t="shared" si="2320"/>
        <v>0</v>
      </c>
      <c r="AJ16485">
        <f t="shared" si="2321"/>
        <v>0</v>
      </c>
      <c r="AK16485">
        <f t="shared" si="2322"/>
        <v>1</v>
      </c>
    </row>
    <row r="16486" spans="1:37" x14ac:dyDescent="0.35">
      <c r="A16486">
        <v>1</v>
      </c>
      <c r="B16486">
        <v>2</v>
      </c>
      <c r="C16486">
        <v>0</v>
      </c>
      <c r="D16486">
        <v>3</v>
      </c>
      <c r="E16486">
        <v>0</v>
      </c>
      <c r="F16486">
        <v>0</v>
      </c>
      <c r="G16486">
        <v>0</v>
      </c>
      <c r="H16486">
        <v>0</v>
      </c>
      <c r="I16486">
        <v>0</v>
      </c>
      <c r="J16486">
        <v>0</v>
      </c>
      <c r="K16486">
        <v>0</v>
      </c>
      <c r="L16486">
        <v>34</v>
      </c>
      <c r="M16486">
        <v>0</v>
      </c>
      <c r="N16486">
        <v>0</v>
      </c>
      <c r="O16486">
        <v>0</v>
      </c>
      <c r="P16486">
        <v>0</v>
      </c>
      <c r="Q16486">
        <v>0</v>
      </c>
      <c r="R16486">
        <v>0</v>
      </c>
      <c r="S16486">
        <v>0</v>
      </c>
      <c r="T16486">
        <v>1</v>
      </c>
      <c r="U16486">
        <v>0</v>
      </c>
      <c r="V16486">
        <v>0</v>
      </c>
      <c r="W16486">
        <v>0</v>
      </c>
      <c r="X16486">
        <v>0</v>
      </c>
      <c r="Y16486">
        <v>0</v>
      </c>
      <c r="Z16486">
        <v>224.67</v>
      </c>
      <c r="AA16486">
        <v>0</v>
      </c>
      <c r="AB16486">
        <v>1</v>
      </c>
      <c r="AC16486">
        <f t="shared" si="2314"/>
        <v>1.4163274750668449</v>
      </c>
      <c r="AD16486">
        <f t="shared" si="2315"/>
        <v>4.1219546277410526</v>
      </c>
      <c r="AE16486">
        <f t="shared" si="2316"/>
        <v>0.80476203467639218</v>
      </c>
      <c r="AF16486">
        <f t="shared" si="2317"/>
        <v>9.4332520011136289E-2</v>
      </c>
      <c r="AG16486">
        <f t="shared" si="2318"/>
        <v>1</v>
      </c>
      <c r="AH16486">
        <f t="shared" si="2319"/>
        <v>1</v>
      </c>
      <c r="AI16486">
        <f t="shared" si="2320"/>
        <v>0</v>
      </c>
      <c r="AJ16486">
        <f t="shared" si="2321"/>
        <v>0</v>
      </c>
      <c r="AK16486">
        <f t="shared" si="2322"/>
        <v>0</v>
      </c>
    </row>
    <row r="16487" spans="1:37" x14ac:dyDescent="0.35">
      <c r="A16487">
        <v>1</v>
      </c>
      <c r="B16487">
        <v>2</v>
      </c>
      <c r="C16487">
        <v>0</v>
      </c>
      <c r="D16487">
        <v>3</v>
      </c>
      <c r="E16487">
        <v>0</v>
      </c>
      <c r="F16487">
        <v>0</v>
      </c>
      <c r="G16487">
        <v>0</v>
      </c>
      <c r="H16487">
        <v>0</v>
      </c>
      <c r="I16487">
        <v>0</v>
      </c>
      <c r="J16487">
        <v>0</v>
      </c>
      <c r="K16487">
        <v>0</v>
      </c>
      <c r="L16487">
        <v>18</v>
      </c>
      <c r="M16487">
        <v>0</v>
      </c>
      <c r="N16487">
        <v>0</v>
      </c>
      <c r="O16487">
        <v>0</v>
      </c>
      <c r="P16487">
        <v>0</v>
      </c>
      <c r="Q16487">
        <v>0</v>
      </c>
      <c r="R16487">
        <v>1</v>
      </c>
      <c r="S16487">
        <v>0</v>
      </c>
      <c r="T16487">
        <v>0</v>
      </c>
      <c r="U16487">
        <v>0</v>
      </c>
      <c r="V16487">
        <v>0</v>
      </c>
      <c r="W16487">
        <v>0</v>
      </c>
      <c r="X16487">
        <v>0</v>
      </c>
      <c r="Y16487">
        <v>0</v>
      </c>
      <c r="Z16487">
        <v>110.46</v>
      </c>
      <c r="AA16487">
        <v>1</v>
      </c>
      <c r="AB16487">
        <v>0</v>
      </c>
      <c r="AC16487">
        <f t="shared" si="2314"/>
        <v>-1.939530483165647</v>
      </c>
      <c r="AD16487">
        <f t="shared" si="2315"/>
        <v>0.14377143704325043</v>
      </c>
      <c r="AE16487">
        <f t="shared" si="2316"/>
        <v>0.12569944692351492</v>
      </c>
      <c r="AF16487">
        <f t="shared" si="2317"/>
        <v>5.8339246879834133E-2</v>
      </c>
      <c r="AG16487">
        <f t="shared" si="2318"/>
        <v>0</v>
      </c>
      <c r="AH16487">
        <f t="shared" si="2319"/>
        <v>0</v>
      </c>
      <c r="AI16487">
        <f t="shared" si="2320"/>
        <v>0</v>
      </c>
      <c r="AJ16487">
        <f t="shared" si="2321"/>
        <v>0</v>
      </c>
      <c r="AK16487">
        <f t="shared" si="2322"/>
        <v>1</v>
      </c>
    </row>
    <row r="16488" spans="1:37" x14ac:dyDescent="0.35">
      <c r="A16488">
        <v>1</v>
      </c>
      <c r="B16488">
        <v>2</v>
      </c>
      <c r="C16488">
        <v>0</v>
      </c>
      <c r="D16488">
        <v>3</v>
      </c>
      <c r="E16488">
        <v>0</v>
      </c>
      <c r="F16488">
        <v>0</v>
      </c>
      <c r="G16488">
        <v>0</v>
      </c>
      <c r="H16488">
        <v>0</v>
      </c>
      <c r="I16488">
        <v>0</v>
      </c>
      <c r="J16488">
        <v>0</v>
      </c>
      <c r="K16488">
        <v>0</v>
      </c>
      <c r="L16488">
        <v>73</v>
      </c>
      <c r="M16488">
        <v>0</v>
      </c>
      <c r="N16488">
        <v>0</v>
      </c>
      <c r="O16488">
        <v>0</v>
      </c>
      <c r="P16488">
        <v>0</v>
      </c>
      <c r="Q16488">
        <v>0</v>
      </c>
      <c r="R16488">
        <v>1</v>
      </c>
      <c r="S16488">
        <v>0</v>
      </c>
      <c r="T16488">
        <v>0</v>
      </c>
      <c r="U16488">
        <v>0</v>
      </c>
      <c r="V16488">
        <v>0</v>
      </c>
      <c r="W16488">
        <v>0</v>
      </c>
      <c r="X16488">
        <v>0</v>
      </c>
      <c r="Y16488">
        <v>0</v>
      </c>
      <c r="Z16488">
        <v>76.5</v>
      </c>
      <c r="AA16488">
        <v>0</v>
      </c>
      <c r="AB16488">
        <v>1</v>
      </c>
      <c r="AC16488">
        <f t="shared" si="2314"/>
        <v>-0.84795408689643725</v>
      </c>
      <c r="AD16488">
        <f t="shared" si="2315"/>
        <v>0.42829028089726756</v>
      </c>
      <c r="AE16488">
        <f t="shared" si="2316"/>
        <v>0.29986221052222728</v>
      </c>
      <c r="AF16488">
        <f t="shared" si="2317"/>
        <v>0.52307826180217809</v>
      </c>
      <c r="AG16488">
        <f t="shared" si="2318"/>
        <v>0</v>
      </c>
      <c r="AH16488">
        <f t="shared" si="2319"/>
        <v>0</v>
      </c>
      <c r="AI16488">
        <f t="shared" si="2320"/>
        <v>0</v>
      </c>
      <c r="AJ16488">
        <f t="shared" si="2321"/>
        <v>1</v>
      </c>
      <c r="AK16488">
        <f t="shared" si="2322"/>
        <v>0</v>
      </c>
    </row>
    <row r="16489" spans="1:37" x14ac:dyDescent="0.35">
      <c r="A16489">
        <v>1</v>
      </c>
      <c r="B16489">
        <v>2</v>
      </c>
      <c r="C16489">
        <v>0</v>
      </c>
      <c r="D16489">
        <v>6</v>
      </c>
      <c r="E16489">
        <v>0</v>
      </c>
      <c r="F16489">
        <v>0</v>
      </c>
      <c r="G16489">
        <v>0</v>
      </c>
      <c r="H16489">
        <v>0</v>
      </c>
      <c r="I16489">
        <v>0</v>
      </c>
      <c r="J16489">
        <v>0</v>
      </c>
      <c r="K16489">
        <v>0</v>
      </c>
      <c r="L16489">
        <v>213</v>
      </c>
      <c r="M16489">
        <v>0</v>
      </c>
      <c r="N16489">
        <v>0</v>
      </c>
      <c r="O16489">
        <v>0</v>
      </c>
      <c r="P16489">
        <v>0</v>
      </c>
      <c r="Q16489">
        <v>0</v>
      </c>
      <c r="R16489">
        <v>0</v>
      </c>
      <c r="S16489">
        <v>1</v>
      </c>
      <c r="T16489">
        <v>0</v>
      </c>
      <c r="U16489">
        <v>0</v>
      </c>
      <c r="V16489">
        <v>0</v>
      </c>
      <c r="W16489">
        <v>0</v>
      </c>
      <c r="X16489">
        <v>0</v>
      </c>
      <c r="Y16489">
        <v>0</v>
      </c>
      <c r="Z16489">
        <v>123.25</v>
      </c>
      <c r="AA16489">
        <v>0</v>
      </c>
      <c r="AB16489">
        <v>1</v>
      </c>
      <c r="AC16489">
        <f t="shared" si="2314"/>
        <v>2.2724404217395828</v>
      </c>
      <c r="AD16489">
        <f t="shared" si="2315"/>
        <v>9.7030514813089397</v>
      </c>
      <c r="AE16489">
        <f t="shared" si="2316"/>
        <v>0.90656870129548284</v>
      </c>
      <c r="AF16489">
        <f t="shared" si="2317"/>
        <v>4.2599278757699553E-2</v>
      </c>
      <c r="AG16489">
        <f t="shared" si="2318"/>
        <v>1</v>
      </c>
      <c r="AH16489">
        <f t="shared" si="2319"/>
        <v>1</v>
      </c>
      <c r="AI16489">
        <f t="shared" si="2320"/>
        <v>0</v>
      </c>
      <c r="AJ16489">
        <f t="shared" si="2321"/>
        <v>0</v>
      </c>
      <c r="AK16489">
        <f t="shared" si="2322"/>
        <v>0</v>
      </c>
    </row>
    <row r="16490" spans="1:37" x14ac:dyDescent="0.35">
      <c r="A16490">
        <v>1</v>
      </c>
      <c r="B16490">
        <v>2</v>
      </c>
      <c r="C16490">
        <v>0</v>
      </c>
      <c r="D16490">
        <v>3</v>
      </c>
      <c r="E16490">
        <v>0</v>
      </c>
      <c r="F16490">
        <v>0</v>
      </c>
      <c r="G16490">
        <v>0</v>
      </c>
      <c r="H16490">
        <v>0</v>
      </c>
      <c r="I16490">
        <v>0</v>
      </c>
      <c r="J16490">
        <v>0</v>
      </c>
      <c r="K16490">
        <v>0</v>
      </c>
      <c r="L16490">
        <v>53</v>
      </c>
      <c r="M16490">
        <v>0</v>
      </c>
      <c r="N16490">
        <v>0</v>
      </c>
      <c r="O16490">
        <v>0</v>
      </c>
      <c r="P16490">
        <v>0</v>
      </c>
      <c r="Q16490">
        <v>0</v>
      </c>
      <c r="R16490">
        <v>0</v>
      </c>
      <c r="S16490">
        <v>0</v>
      </c>
      <c r="T16490">
        <v>0</v>
      </c>
      <c r="U16490">
        <v>1</v>
      </c>
      <c r="V16490">
        <v>0</v>
      </c>
      <c r="W16490">
        <v>0</v>
      </c>
      <c r="X16490">
        <v>0</v>
      </c>
      <c r="Y16490">
        <v>0</v>
      </c>
      <c r="Z16490">
        <v>94.5</v>
      </c>
      <c r="AA16490">
        <v>1</v>
      </c>
      <c r="AB16490">
        <v>0</v>
      </c>
      <c r="AC16490">
        <f t="shared" si="2314"/>
        <v>-2.0393612882053458</v>
      </c>
      <c r="AD16490">
        <f t="shared" si="2315"/>
        <v>0.13011178827814088</v>
      </c>
      <c r="AE16490">
        <f t="shared" si="2316"/>
        <v>0.1151317857469495</v>
      </c>
      <c r="AF16490">
        <f t="shared" si="2317"/>
        <v>5.312140510383994E-2</v>
      </c>
      <c r="AG16490">
        <f t="shared" si="2318"/>
        <v>0</v>
      </c>
      <c r="AH16490">
        <f t="shared" si="2319"/>
        <v>0</v>
      </c>
      <c r="AI16490">
        <f t="shared" si="2320"/>
        <v>0</v>
      </c>
      <c r="AJ16490">
        <f t="shared" si="2321"/>
        <v>0</v>
      </c>
      <c r="AK16490">
        <f t="shared" si="2322"/>
        <v>1</v>
      </c>
    </row>
    <row r="16491" spans="1:37" x14ac:dyDescent="0.35">
      <c r="A16491">
        <v>1</v>
      </c>
      <c r="B16491">
        <v>2</v>
      </c>
      <c r="C16491">
        <v>0</v>
      </c>
      <c r="D16491">
        <v>2</v>
      </c>
      <c r="E16491">
        <v>0</v>
      </c>
      <c r="F16491">
        <v>0</v>
      </c>
      <c r="G16491">
        <v>0</v>
      </c>
      <c r="H16491">
        <v>0</v>
      </c>
      <c r="I16491">
        <v>0</v>
      </c>
      <c r="J16491">
        <v>0</v>
      </c>
      <c r="K16491">
        <v>0</v>
      </c>
      <c r="L16491">
        <v>121</v>
      </c>
      <c r="M16491">
        <v>0</v>
      </c>
      <c r="N16491">
        <v>0</v>
      </c>
      <c r="O16491">
        <v>0</v>
      </c>
      <c r="P16491">
        <v>0</v>
      </c>
      <c r="Q16491">
        <v>0</v>
      </c>
      <c r="R16491">
        <v>1</v>
      </c>
      <c r="S16491">
        <v>0</v>
      </c>
      <c r="T16491">
        <v>0</v>
      </c>
      <c r="U16491">
        <v>0</v>
      </c>
      <c r="V16491">
        <v>0</v>
      </c>
      <c r="W16491">
        <v>0</v>
      </c>
      <c r="X16491">
        <v>0</v>
      </c>
      <c r="Y16491">
        <v>0</v>
      </c>
      <c r="Z16491">
        <v>105.3</v>
      </c>
      <c r="AA16491">
        <v>0</v>
      </c>
      <c r="AB16491">
        <v>0</v>
      </c>
      <c r="AC16491">
        <f t="shared" si="2314"/>
        <v>0.34572827935341799</v>
      </c>
      <c r="AD16491">
        <f t="shared" si="2315"/>
        <v>1.4130186173175494</v>
      </c>
      <c r="AE16491">
        <f t="shared" si="2316"/>
        <v>0.58558131594042262</v>
      </c>
      <c r="AF16491">
        <f t="shared" si="2317"/>
        <v>0.38256067266182719</v>
      </c>
      <c r="AG16491">
        <f t="shared" si="2318"/>
        <v>1</v>
      </c>
      <c r="AH16491">
        <f t="shared" si="2319"/>
        <v>0</v>
      </c>
      <c r="AI16491">
        <f t="shared" si="2320"/>
        <v>1</v>
      </c>
      <c r="AJ16491">
        <f t="shared" si="2321"/>
        <v>0</v>
      </c>
      <c r="AK16491">
        <f t="shared" si="2322"/>
        <v>0</v>
      </c>
    </row>
    <row r="16492" spans="1:37" x14ac:dyDescent="0.35">
      <c r="A16492">
        <v>1</v>
      </c>
      <c r="B16492">
        <v>2</v>
      </c>
      <c r="C16492">
        <v>0</v>
      </c>
      <c r="D16492">
        <v>1</v>
      </c>
      <c r="E16492">
        <v>0</v>
      </c>
      <c r="F16492">
        <v>0</v>
      </c>
      <c r="G16492">
        <v>0</v>
      </c>
      <c r="H16492">
        <v>1</v>
      </c>
      <c r="I16492">
        <v>0</v>
      </c>
      <c r="J16492">
        <v>0</v>
      </c>
      <c r="K16492">
        <v>0</v>
      </c>
      <c r="L16492">
        <v>18</v>
      </c>
      <c r="M16492">
        <v>0</v>
      </c>
      <c r="N16492">
        <v>0</v>
      </c>
      <c r="O16492">
        <v>0</v>
      </c>
      <c r="P16492">
        <v>0</v>
      </c>
      <c r="Q16492">
        <v>1</v>
      </c>
      <c r="R16492">
        <v>0</v>
      </c>
      <c r="S16492">
        <v>0</v>
      </c>
      <c r="T16492">
        <v>0</v>
      </c>
      <c r="U16492">
        <v>0</v>
      </c>
      <c r="V16492">
        <v>0</v>
      </c>
      <c r="W16492">
        <v>0</v>
      </c>
      <c r="X16492">
        <v>0</v>
      </c>
      <c r="Y16492">
        <v>0</v>
      </c>
      <c r="Z16492">
        <v>156</v>
      </c>
      <c r="AA16492">
        <v>0</v>
      </c>
      <c r="AB16492">
        <v>1</v>
      </c>
      <c r="AC16492">
        <f t="shared" si="2314"/>
        <v>-0.33018218960886436</v>
      </c>
      <c r="AD16492">
        <f t="shared" si="2315"/>
        <v>0.71879276492904132</v>
      </c>
      <c r="AE16492">
        <f t="shared" si="2316"/>
        <v>0.41819629428025662</v>
      </c>
      <c r="AF16492">
        <f t="shared" si="2317"/>
        <v>0.37861981987025151</v>
      </c>
      <c r="AG16492">
        <f t="shared" si="2318"/>
        <v>0</v>
      </c>
      <c r="AH16492">
        <f t="shared" si="2319"/>
        <v>0</v>
      </c>
      <c r="AI16492">
        <f t="shared" si="2320"/>
        <v>0</v>
      </c>
      <c r="AJ16492">
        <f t="shared" si="2321"/>
        <v>1</v>
      </c>
      <c r="AK16492">
        <f t="shared" si="2322"/>
        <v>0</v>
      </c>
    </row>
    <row r="16493" spans="1:37" x14ac:dyDescent="0.35">
      <c r="A16493">
        <v>1</v>
      </c>
      <c r="B16493">
        <v>2</v>
      </c>
      <c r="C16493">
        <v>0</v>
      </c>
      <c r="D16493">
        <v>3</v>
      </c>
      <c r="E16493">
        <v>0</v>
      </c>
      <c r="F16493">
        <v>0</v>
      </c>
      <c r="G16493">
        <v>0</v>
      </c>
      <c r="H16493">
        <v>0</v>
      </c>
      <c r="I16493">
        <v>0</v>
      </c>
      <c r="J16493">
        <v>0</v>
      </c>
      <c r="K16493">
        <v>0</v>
      </c>
      <c r="L16493">
        <v>99</v>
      </c>
      <c r="M16493">
        <v>0</v>
      </c>
      <c r="N16493">
        <v>0</v>
      </c>
      <c r="O16493">
        <v>0</v>
      </c>
      <c r="P16493">
        <v>0</v>
      </c>
      <c r="Q16493">
        <v>0</v>
      </c>
      <c r="R16493">
        <v>0</v>
      </c>
      <c r="S16493">
        <v>0</v>
      </c>
      <c r="T16493">
        <v>0</v>
      </c>
      <c r="U16493">
        <v>0</v>
      </c>
      <c r="V16493">
        <v>0</v>
      </c>
      <c r="W16493">
        <v>1</v>
      </c>
      <c r="X16493">
        <v>0</v>
      </c>
      <c r="Y16493">
        <v>0</v>
      </c>
      <c r="Z16493">
        <v>141.66999999999999</v>
      </c>
      <c r="AA16493">
        <v>3</v>
      </c>
      <c r="AB16493">
        <v>0</v>
      </c>
      <c r="AC16493">
        <f t="shared" si="2314"/>
        <v>-3.7313741908116023</v>
      </c>
      <c r="AD16493">
        <f t="shared" si="2315"/>
        <v>2.3959887745824898E-2</v>
      </c>
      <c r="AE16493">
        <f t="shared" si="2316"/>
        <v>2.33992444748699E-2</v>
      </c>
      <c r="AF16493">
        <f t="shared" si="2317"/>
        <v>1.0282944069642551E-2</v>
      </c>
      <c r="AG16493">
        <f t="shared" si="2318"/>
        <v>0</v>
      </c>
      <c r="AH16493">
        <f t="shared" si="2319"/>
        <v>0</v>
      </c>
      <c r="AI16493">
        <f t="shared" si="2320"/>
        <v>0</v>
      </c>
      <c r="AJ16493">
        <f t="shared" si="2321"/>
        <v>0</v>
      </c>
      <c r="AK16493">
        <f t="shared" si="2322"/>
        <v>1</v>
      </c>
    </row>
    <row r="16494" spans="1:37" x14ac:dyDescent="0.35">
      <c r="A16494">
        <v>1</v>
      </c>
      <c r="B16494">
        <v>2</v>
      </c>
      <c r="C16494">
        <v>0</v>
      </c>
      <c r="D16494">
        <v>2</v>
      </c>
      <c r="E16494">
        <v>0</v>
      </c>
      <c r="F16494">
        <v>0</v>
      </c>
      <c r="G16494">
        <v>0</v>
      </c>
      <c r="H16494">
        <v>0</v>
      </c>
      <c r="I16494">
        <v>0</v>
      </c>
      <c r="J16494">
        <v>0</v>
      </c>
      <c r="K16494">
        <v>0</v>
      </c>
      <c r="L16494">
        <v>67</v>
      </c>
      <c r="M16494">
        <v>0</v>
      </c>
      <c r="N16494">
        <v>0</v>
      </c>
      <c r="O16494">
        <v>0</v>
      </c>
      <c r="P16494">
        <v>0</v>
      </c>
      <c r="Q16494">
        <v>0</v>
      </c>
      <c r="R16494">
        <v>1</v>
      </c>
      <c r="S16494">
        <v>0</v>
      </c>
      <c r="T16494">
        <v>0</v>
      </c>
      <c r="U16494">
        <v>0</v>
      </c>
      <c r="V16494">
        <v>0</v>
      </c>
      <c r="W16494">
        <v>0</v>
      </c>
      <c r="X16494">
        <v>0</v>
      </c>
      <c r="Y16494">
        <v>0</v>
      </c>
      <c r="Z16494">
        <v>72.25</v>
      </c>
      <c r="AA16494">
        <v>0</v>
      </c>
      <c r="AB16494">
        <v>0</v>
      </c>
      <c r="AC16494">
        <f t="shared" si="2314"/>
        <v>-1.1235899243621639</v>
      </c>
      <c r="AD16494">
        <f t="shared" si="2315"/>
        <v>0.32511057480050187</v>
      </c>
      <c r="AE16494">
        <f t="shared" si="2316"/>
        <v>0.24534599676668337</v>
      </c>
      <c r="AF16494">
        <f t="shared" si="2317"/>
        <v>0.1222521197988822</v>
      </c>
      <c r="AG16494">
        <f t="shared" si="2318"/>
        <v>0</v>
      </c>
      <c r="AH16494">
        <f t="shared" si="2319"/>
        <v>0</v>
      </c>
      <c r="AI16494">
        <f t="shared" si="2320"/>
        <v>0</v>
      </c>
      <c r="AJ16494">
        <f t="shared" si="2321"/>
        <v>0</v>
      </c>
      <c r="AK16494">
        <f t="shared" si="2322"/>
        <v>1</v>
      </c>
    </row>
    <row r="16495" spans="1:37" x14ac:dyDescent="0.35">
      <c r="A16495">
        <v>1</v>
      </c>
      <c r="B16495">
        <v>3</v>
      </c>
      <c r="C16495">
        <v>0</v>
      </c>
      <c r="D16495">
        <v>3</v>
      </c>
      <c r="E16495">
        <v>0</v>
      </c>
      <c r="F16495">
        <v>0</v>
      </c>
      <c r="G16495">
        <v>0</v>
      </c>
      <c r="H16495">
        <v>1</v>
      </c>
      <c r="I16495">
        <v>0</v>
      </c>
      <c r="J16495">
        <v>0</v>
      </c>
      <c r="K16495">
        <v>0</v>
      </c>
      <c r="L16495">
        <v>22</v>
      </c>
      <c r="M16495">
        <v>0</v>
      </c>
      <c r="N16495">
        <v>0</v>
      </c>
      <c r="O16495">
        <v>0</v>
      </c>
      <c r="P16495">
        <v>0</v>
      </c>
      <c r="Q16495">
        <v>0</v>
      </c>
      <c r="R16495">
        <v>0</v>
      </c>
      <c r="S16495">
        <v>0</v>
      </c>
      <c r="T16495">
        <v>0</v>
      </c>
      <c r="U16495">
        <v>0</v>
      </c>
      <c r="V16495">
        <v>1</v>
      </c>
      <c r="W16495">
        <v>0</v>
      </c>
      <c r="X16495">
        <v>0</v>
      </c>
      <c r="Y16495">
        <v>0</v>
      </c>
      <c r="Z16495">
        <v>154</v>
      </c>
      <c r="AA16495">
        <v>1</v>
      </c>
      <c r="AB16495">
        <v>1</v>
      </c>
      <c r="AC16495">
        <f t="shared" si="2314"/>
        <v>-0.47842249491708033</v>
      </c>
      <c r="AD16495">
        <f t="shared" si="2315"/>
        <v>0.61976029608508676</v>
      </c>
      <c r="AE16495">
        <f t="shared" si="2316"/>
        <v>0.38262469921199405</v>
      </c>
      <c r="AF16495">
        <f t="shared" si="2317"/>
        <v>0.41722699880100567</v>
      </c>
      <c r="AG16495">
        <f t="shared" si="2318"/>
        <v>0</v>
      </c>
      <c r="AH16495">
        <f t="shared" si="2319"/>
        <v>0</v>
      </c>
      <c r="AI16495">
        <f t="shared" si="2320"/>
        <v>0</v>
      </c>
      <c r="AJ16495">
        <f t="shared" si="2321"/>
        <v>1</v>
      </c>
      <c r="AK16495">
        <f t="shared" si="2322"/>
        <v>0</v>
      </c>
    </row>
    <row r="16496" spans="1:37" x14ac:dyDescent="0.35">
      <c r="A16496">
        <v>1</v>
      </c>
      <c r="B16496">
        <v>1</v>
      </c>
      <c r="C16496">
        <v>0</v>
      </c>
      <c r="D16496">
        <v>3</v>
      </c>
      <c r="E16496">
        <v>0</v>
      </c>
      <c r="F16496">
        <v>0</v>
      </c>
      <c r="G16496">
        <v>0</v>
      </c>
      <c r="H16496">
        <v>0</v>
      </c>
      <c r="I16496">
        <v>0</v>
      </c>
      <c r="J16496">
        <v>0</v>
      </c>
      <c r="K16496">
        <v>0</v>
      </c>
      <c r="L16496">
        <v>166</v>
      </c>
      <c r="M16496">
        <v>0</v>
      </c>
      <c r="N16496">
        <v>0</v>
      </c>
      <c r="O16496">
        <v>0</v>
      </c>
      <c r="P16496">
        <v>0</v>
      </c>
      <c r="Q16496">
        <v>0</v>
      </c>
      <c r="R16496">
        <v>0</v>
      </c>
      <c r="S16496">
        <v>0</v>
      </c>
      <c r="T16496">
        <v>0</v>
      </c>
      <c r="U16496">
        <v>0</v>
      </c>
      <c r="V16496">
        <v>1</v>
      </c>
      <c r="W16496">
        <v>0</v>
      </c>
      <c r="X16496">
        <v>0</v>
      </c>
      <c r="Y16496">
        <v>0</v>
      </c>
      <c r="Z16496">
        <v>110</v>
      </c>
      <c r="AA16496">
        <v>0</v>
      </c>
      <c r="AB16496">
        <v>1</v>
      </c>
      <c r="AC16496">
        <f t="shared" si="2314"/>
        <v>1.327060703253212</v>
      </c>
      <c r="AD16496">
        <f t="shared" si="2315"/>
        <v>3.7699460961460782</v>
      </c>
      <c r="AE16496">
        <f t="shared" si="2316"/>
        <v>0.79035402500502894</v>
      </c>
      <c r="AF16496">
        <f t="shared" si="2317"/>
        <v>0.10217833065137789</v>
      </c>
      <c r="AG16496">
        <f t="shared" si="2318"/>
        <v>1</v>
      </c>
      <c r="AH16496">
        <f t="shared" si="2319"/>
        <v>1</v>
      </c>
      <c r="AI16496">
        <f t="shared" si="2320"/>
        <v>0</v>
      </c>
      <c r="AJ16496">
        <f t="shared" si="2321"/>
        <v>0</v>
      </c>
      <c r="AK16496">
        <f t="shared" si="2322"/>
        <v>0</v>
      </c>
    </row>
    <row r="16497" spans="1:37" x14ac:dyDescent="0.35">
      <c r="A16497">
        <v>1</v>
      </c>
      <c r="B16497">
        <v>1</v>
      </c>
      <c r="C16497">
        <v>0</v>
      </c>
      <c r="D16497">
        <v>1</v>
      </c>
      <c r="E16497">
        <v>0</v>
      </c>
      <c r="F16497">
        <v>0</v>
      </c>
      <c r="G16497">
        <v>0</v>
      </c>
      <c r="H16497">
        <v>0</v>
      </c>
      <c r="I16497">
        <v>0</v>
      </c>
      <c r="J16497">
        <v>0</v>
      </c>
      <c r="K16497">
        <v>0</v>
      </c>
      <c r="L16497">
        <v>0</v>
      </c>
      <c r="M16497">
        <v>0</v>
      </c>
      <c r="N16497">
        <v>0</v>
      </c>
      <c r="O16497">
        <v>0</v>
      </c>
      <c r="P16497">
        <v>0</v>
      </c>
      <c r="Q16497">
        <v>0</v>
      </c>
      <c r="R16497">
        <v>0</v>
      </c>
      <c r="S16497">
        <v>0</v>
      </c>
      <c r="T16497">
        <v>0</v>
      </c>
      <c r="U16497">
        <v>0</v>
      </c>
      <c r="V16497">
        <v>1</v>
      </c>
      <c r="W16497">
        <v>0</v>
      </c>
      <c r="X16497">
        <v>0</v>
      </c>
      <c r="Y16497">
        <v>0</v>
      </c>
      <c r="Z16497">
        <v>0</v>
      </c>
      <c r="AA16497">
        <v>1</v>
      </c>
      <c r="AB16497">
        <v>0</v>
      </c>
      <c r="AC16497">
        <f t="shared" si="2314"/>
        <v>-4.6914451646422144</v>
      </c>
      <c r="AD16497">
        <f t="shared" si="2315"/>
        <v>9.1734194708138518E-3</v>
      </c>
      <c r="AE16497">
        <f t="shared" si="2316"/>
        <v>9.0900327870547457E-3</v>
      </c>
      <c r="AF16497">
        <f t="shared" si="2317"/>
        <v>3.9658031523389006E-3</v>
      </c>
      <c r="AG16497">
        <f t="shared" si="2318"/>
        <v>0</v>
      </c>
      <c r="AH16497">
        <f t="shared" si="2319"/>
        <v>0</v>
      </c>
      <c r="AI16497">
        <f t="shared" si="2320"/>
        <v>0</v>
      </c>
      <c r="AJ16497">
        <f t="shared" si="2321"/>
        <v>0</v>
      </c>
      <c r="AK16497">
        <f t="shared" si="2322"/>
        <v>1</v>
      </c>
    </row>
    <row r="16498" spans="1:37" x14ac:dyDescent="0.35">
      <c r="A16498">
        <v>1</v>
      </c>
      <c r="B16498">
        <v>2</v>
      </c>
      <c r="C16498">
        <v>1</v>
      </c>
      <c r="D16498">
        <v>4</v>
      </c>
      <c r="E16498">
        <v>0</v>
      </c>
      <c r="F16498">
        <v>0</v>
      </c>
      <c r="G16498">
        <v>0</v>
      </c>
      <c r="H16498">
        <v>0</v>
      </c>
      <c r="I16498">
        <v>0</v>
      </c>
      <c r="J16498">
        <v>0</v>
      </c>
      <c r="K16498">
        <v>0</v>
      </c>
      <c r="L16498">
        <v>17</v>
      </c>
      <c r="M16498">
        <v>0</v>
      </c>
      <c r="N16498">
        <v>0</v>
      </c>
      <c r="O16498">
        <v>0</v>
      </c>
      <c r="P16498">
        <v>0</v>
      </c>
      <c r="Q16498">
        <v>0</v>
      </c>
      <c r="R16498">
        <v>0</v>
      </c>
      <c r="S16498">
        <v>0</v>
      </c>
      <c r="T16498">
        <v>0</v>
      </c>
      <c r="U16498">
        <v>0</v>
      </c>
      <c r="V16498">
        <v>0</v>
      </c>
      <c r="W16498">
        <v>1</v>
      </c>
      <c r="X16498">
        <v>0</v>
      </c>
      <c r="Y16498">
        <v>0</v>
      </c>
      <c r="Z16498">
        <v>152.1</v>
      </c>
      <c r="AA16498">
        <v>1</v>
      </c>
      <c r="AB16498">
        <v>0</v>
      </c>
      <c r="AC16498">
        <f t="shared" si="2314"/>
        <v>-2.001885497634138</v>
      </c>
      <c r="AD16498">
        <f t="shared" si="2315"/>
        <v>0.13508034929445339</v>
      </c>
      <c r="AE16498">
        <f t="shared" si="2316"/>
        <v>0.11900509895922085</v>
      </c>
      <c r="AF16498">
        <f t="shared" si="2317"/>
        <v>5.5026605159190868E-2</v>
      </c>
      <c r="AG16498">
        <f t="shared" si="2318"/>
        <v>0</v>
      </c>
      <c r="AH16498">
        <f t="shared" si="2319"/>
        <v>0</v>
      </c>
      <c r="AI16498">
        <f t="shared" si="2320"/>
        <v>0</v>
      </c>
      <c r="AJ16498">
        <f t="shared" si="2321"/>
        <v>0</v>
      </c>
      <c r="AK16498">
        <f t="shared" si="2322"/>
        <v>1</v>
      </c>
    </row>
    <row r="16499" spans="1:37" x14ac:dyDescent="0.35">
      <c r="A16499">
        <v>1</v>
      </c>
      <c r="B16499">
        <v>2</v>
      </c>
      <c r="C16499">
        <v>0</v>
      </c>
      <c r="D16499">
        <v>1</v>
      </c>
      <c r="E16499">
        <v>0</v>
      </c>
      <c r="F16499">
        <v>0</v>
      </c>
      <c r="G16499">
        <v>0</v>
      </c>
      <c r="H16499">
        <v>0</v>
      </c>
      <c r="I16499">
        <v>0</v>
      </c>
      <c r="J16499">
        <v>0</v>
      </c>
      <c r="K16499">
        <v>0</v>
      </c>
      <c r="L16499">
        <v>1</v>
      </c>
      <c r="M16499">
        <v>0</v>
      </c>
      <c r="N16499">
        <v>0</v>
      </c>
      <c r="O16499">
        <v>0</v>
      </c>
      <c r="P16499">
        <v>0</v>
      </c>
      <c r="Q16499">
        <v>0</v>
      </c>
      <c r="R16499">
        <v>0</v>
      </c>
      <c r="S16499">
        <v>1</v>
      </c>
      <c r="T16499">
        <v>0</v>
      </c>
      <c r="U16499">
        <v>0</v>
      </c>
      <c r="V16499">
        <v>0</v>
      </c>
      <c r="W16499">
        <v>0</v>
      </c>
      <c r="X16499">
        <v>0</v>
      </c>
      <c r="Y16499">
        <v>0</v>
      </c>
      <c r="Z16499">
        <v>137</v>
      </c>
      <c r="AA16499">
        <v>2</v>
      </c>
      <c r="AB16499">
        <v>0</v>
      </c>
      <c r="AC16499">
        <f t="shared" si="2314"/>
        <v>-2.997574022075447</v>
      </c>
      <c r="AD16499">
        <f t="shared" si="2315"/>
        <v>4.9907997322830903E-2</v>
      </c>
      <c r="AE16499">
        <f t="shared" si="2316"/>
        <v>4.7535591166170482E-2</v>
      </c>
      <c r="AF16499">
        <f t="shared" si="2317"/>
        <v>2.1151243826478469E-2</v>
      </c>
      <c r="AG16499">
        <f t="shared" si="2318"/>
        <v>0</v>
      </c>
      <c r="AH16499">
        <f t="shared" si="2319"/>
        <v>0</v>
      </c>
      <c r="AI16499">
        <f t="shared" si="2320"/>
        <v>0</v>
      </c>
      <c r="AJ16499">
        <f t="shared" si="2321"/>
        <v>0</v>
      </c>
      <c r="AK16499">
        <f t="shared" si="2322"/>
        <v>1</v>
      </c>
    </row>
    <row r="16500" spans="1:37" x14ac:dyDescent="0.35">
      <c r="A16500">
        <v>1</v>
      </c>
      <c r="B16500">
        <v>2</v>
      </c>
      <c r="C16500">
        <v>0</v>
      </c>
      <c r="D16500">
        <v>5</v>
      </c>
      <c r="E16500">
        <v>0</v>
      </c>
      <c r="F16500">
        <v>0</v>
      </c>
      <c r="G16500">
        <v>0</v>
      </c>
      <c r="H16500">
        <v>0</v>
      </c>
      <c r="I16500">
        <v>0</v>
      </c>
      <c r="J16500">
        <v>0</v>
      </c>
      <c r="K16500">
        <v>0</v>
      </c>
      <c r="L16500">
        <v>137</v>
      </c>
      <c r="M16500">
        <v>0</v>
      </c>
      <c r="N16500">
        <v>0</v>
      </c>
      <c r="O16500">
        <v>0</v>
      </c>
      <c r="P16500">
        <v>0</v>
      </c>
      <c r="Q16500">
        <v>0</v>
      </c>
      <c r="R16500">
        <v>0</v>
      </c>
      <c r="S16500">
        <v>1</v>
      </c>
      <c r="T16500">
        <v>0</v>
      </c>
      <c r="U16500">
        <v>0</v>
      </c>
      <c r="V16500">
        <v>0</v>
      </c>
      <c r="W16500">
        <v>0</v>
      </c>
      <c r="X16500">
        <v>0</v>
      </c>
      <c r="Y16500">
        <v>0</v>
      </c>
      <c r="Z16500">
        <v>83.47</v>
      </c>
      <c r="AA16500">
        <v>0</v>
      </c>
      <c r="AB16500">
        <v>0</v>
      </c>
      <c r="AC16500">
        <f t="shared" si="2314"/>
        <v>0.25640931789519783</v>
      </c>
      <c r="AD16500">
        <f t="shared" si="2315"/>
        <v>1.292281573673048</v>
      </c>
      <c r="AE16500">
        <f t="shared" si="2316"/>
        <v>0.56375341865282058</v>
      </c>
      <c r="AF16500">
        <f t="shared" si="2317"/>
        <v>0.36026796337459283</v>
      </c>
      <c r="AG16500">
        <f t="shared" si="2318"/>
        <v>1</v>
      </c>
      <c r="AH16500">
        <f t="shared" si="2319"/>
        <v>0</v>
      </c>
      <c r="AI16500">
        <f t="shared" si="2320"/>
        <v>1</v>
      </c>
      <c r="AJ16500">
        <f t="shared" si="2321"/>
        <v>0</v>
      </c>
      <c r="AK16500">
        <f t="shared" si="2322"/>
        <v>0</v>
      </c>
    </row>
    <row r="16501" spans="1:37" x14ac:dyDescent="0.35">
      <c r="A16501">
        <v>1</v>
      </c>
      <c r="B16501">
        <v>2</v>
      </c>
      <c r="C16501">
        <v>0</v>
      </c>
      <c r="D16501">
        <v>2</v>
      </c>
      <c r="E16501">
        <v>0</v>
      </c>
      <c r="F16501">
        <v>0</v>
      </c>
      <c r="G16501">
        <v>0</v>
      </c>
      <c r="H16501">
        <v>1</v>
      </c>
      <c r="I16501">
        <v>0</v>
      </c>
      <c r="J16501">
        <v>0</v>
      </c>
      <c r="K16501">
        <v>0</v>
      </c>
      <c r="L16501">
        <v>77</v>
      </c>
      <c r="M16501">
        <v>0</v>
      </c>
      <c r="N16501">
        <v>0</v>
      </c>
      <c r="O16501">
        <v>0</v>
      </c>
      <c r="P16501">
        <v>1</v>
      </c>
      <c r="Q16501">
        <v>0</v>
      </c>
      <c r="R16501">
        <v>0</v>
      </c>
      <c r="S16501">
        <v>0</v>
      </c>
      <c r="T16501">
        <v>0</v>
      </c>
      <c r="U16501">
        <v>0</v>
      </c>
      <c r="V16501">
        <v>0</v>
      </c>
      <c r="W16501">
        <v>0</v>
      </c>
      <c r="X16501">
        <v>0</v>
      </c>
      <c r="Y16501">
        <v>0</v>
      </c>
      <c r="Z16501">
        <v>140.4</v>
      </c>
      <c r="AA16501">
        <v>0</v>
      </c>
      <c r="AB16501">
        <v>0</v>
      </c>
      <c r="AC16501">
        <f t="shared" si="2314"/>
        <v>0.29529766104823851</v>
      </c>
      <c r="AD16501">
        <f t="shared" si="2315"/>
        <v>1.343526214593932</v>
      </c>
      <c r="AE16501">
        <f t="shared" si="2316"/>
        <v>0.57329259055321802</v>
      </c>
      <c r="AF16501">
        <f t="shared" si="2317"/>
        <v>0.36986981588473955</v>
      </c>
      <c r="AG16501">
        <f t="shared" si="2318"/>
        <v>1</v>
      </c>
      <c r="AH16501">
        <f t="shared" si="2319"/>
        <v>0</v>
      </c>
      <c r="AI16501">
        <f t="shared" si="2320"/>
        <v>1</v>
      </c>
      <c r="AJ16501">
        <f t="shared" si="2321"/>
        <v>0</v>
      </c>
      <c r="AK16501">
        <f t="shared" si="2322"/>
        <v>0</v>
      </c>
    </row>
    <row r="16502" spans="1:37" x14ac:dyDescent="0.35">
      <c r="A16502">
        <v>1</v>
      </c>
      <c r="B16502">
        <v>2</v>
      </c>
      <c r="C16502">
        <v>0</v>
      </c>
      <c r="D16502">
        <v>4</v>
      </c>
      <c r="E16502">
        <v>0</v>
      </c>
      <c r="F16502">
        <v>0</v>
      </c>
      <c r="G16502">
        <v>0</v>
      </c>
      <c r="H16502">
        <v>0</v>
      </c>
      <c r="I16502">
        <v>0</v>
      </c>
      <c r="J16502">
        <v>0</v>
      </c>
      <c r="K16502">
        <v>0</v>
      </c>
      <c r="L16502">
        <v>16</v>
      </c>
      <c r="M16502">
        <v>0</v>
      </c>
      <c r="N16502">
        <v>0</v>
      </c>
      <c r="O16502">
        <v>0</v>
      </c>
      <c r="P16502">
        <v>1</v>
      </c>
      <c r="Q16502">
        <v>0</v>
      </c>
      <c r="R16502">
        <v>0</v>
      </c>
      <c r="S16502">
        <v>0</v>
      </c>
      <c r="T16502">
        <v>0</v>
      </c>
      <c r="U16502">
        <v>0</v>
      </c>
      <c r="V16502">
        <v>0</v>
      </c>
      <c r="W16502">
        <v>0</v>
      </c>
      <c r="X16502">
        <v>0</v>
      </c>
      <c r="Y16502">
        <v>0</v>
      </c>
      <c r="Z16502">
        <v>80.75</v>
      </c>
      <c r="AA16502">
        <v>0</v>
      </c>
      <c r="AB16502">
        <v>0</v>
      </c>
      <c r="AC16502">
        <f t="shared" si="2314"/>
        <v>-1.6027593784703209</v>
      </c>
      <c r="AD16502">
        <f t="shared" si="2315"/>
        <v>0.20134017702032772</v>
      </c>
      <c r="AE16502">
        <f t="shared" si="2316"/>
        <v>0.16759630691758748</v>
      </c>
      <c r="AF16502">
        <f t="shared" si="2317"/>
        <v>7.966600164427054E-2</v>
      </c>
      <c r="AG16502">
        <f t="shared" si="2318"/>
        <v>0</v>
      </c>
      <c r="AH16502">
        <f t="shared" si="2319"/>
        <v>0</v>
      </c>
      <c r="AI16502">
        <f t="shared" si="2320"/>
        <v>0</v>
      </c>
      <c r="AJ16502">
        <f t="shared" si="2321"/>
        <v>0</v>
      </c>
      <c r="AK16502">
        <f t="shared" si="2322"/>
        <v>1</v>
      </c>
    </row>
    <row r="16503" spans="1:37" x14ac:dyDescent="0.35">
      <c r="A16503">
        <v>1</v>
      </c>
      <c r="B16503">
        <v>2</v>
      </c>
      <c r="C16503">
        <v>1</v>
      </c>
      <c r="D16503">
        <v>1</v>
      </c>
      <c r="E16503">
        <v>0</v>
      </c>
      <c r="F16503">
        <v>0</v>
      </c>
      <c r="G16503">
        <v>0</v>
      </c>
      <c r="H16503">
        <v>0</v>
      </c>
      <c r="I16503">
        <v>0</v>
      </c>
      <c r="J16503">
        <v>0</v>
      </c>
      <c r="K16503">
        <v>0</v>
      </c>
      <c r="L16503">
        <v>1</v>
      </c>
      <c r="M16503">
        <v>0</v>
      </c>
      <c r="N16503">
        <v>1</v>
      </c>
      <c r="O16503">
        <v>0</v>
      </c>
      <c r="P16503">
        <v>0</v>
      </c>
      <c r="Q16503">
        <v>0</v>
      </c>
      <c r="R16503">
        <v>0</v>
      </c>
      <c r="S16503">
        <v>0</v>
      </c>
      <c r="T16503">
        <v>0</v>
      </c>
      <c r="U16503">
        <v>0</v>
      </c>
      <c r="V16503">
        <v>0</v>
      </c>
      <c r="W16503">
        <v>0</v>
      </c>
      <c r="X16503">
        <v>0</v>
      </c>
      <c r="Y16503">
        <v>0</v>
      </c>
      <c r="Z16503">
        <v>159</v>
      </c>
      <c r="AA16503">
        <v>2</v>
      </c>
      <c r="AB16503">
        <v>0</v>
      </c>
      <c r="AC16503">
        <f t="shared" si="2314"/>
        <v>-1.6793213427426568</v>
      </c>
      <c r="AD16503">
        <f t="shared" si="2315"/>
        <v>0.18650050302019963</v>
      </c>
      <c r="AE16503">
        <f t="shared" si="2316"/>
        <v>0.15718535520673482</v>
      </c>
      <c r="AF16503">
        <f t="shared" si="2317"/>
        <v>7.4267926673754481E-2</v>
      </c>
      <c r="AG16503">
        <f t="shared" si="2318"/>
        <v>0</v>
      </c>
      <c r="AH16503">
        <f t="shared" si="2319"/>
        <v>0</v>
      </c>
      <c r="AI16503">
        <f t="shared" si="2320"/>
        <v>0</v>
      </c>
      <c r="AJ16503">
        <f t="shared" si="2321"/>
        <v>0</v>
      </c>
      <c r="AK16503">
        <f t="shared" si="2322"/>
        <v>1</v>
      </c>
    </row>
    <row r="16504" spans="1:37" x14ac:dyDescent="0.35">
      <c r="A16504">
        <v>1</v>
      </c>
      <c r="B16504">
        <v>2</v>
      </c>
      <c r="C16504">
        <v>0</v>
      </c>
      <c r="D16504">
        <v>3</v>
      </c>
      <c r="E16504">
        <v>0</v>
      </c>
      <c r="F16504">
        <v>1</v>
      </c>
      <c r="G16504">
        <v>0</v>
      </c>
      <c r="H16504">
        <v>0</v>
      </c>
      <c r="I16504">
        <v>0</v>
      </c>
      <c r="J16504">
        <v>0</v>
      </c>
      <c r="K16504">
        <v>0</v>
      </c>
      <c r="L16504">
        <v>57</v>
      </c>
      <c r="M16504">
        <v>0</v>
      </c>
      <c r="N16504">
        <v>0</v>
      </c>
      <c r="O16504">
        <v>0</v>
      </c>
      <c r="P16504">
        <v>0</v>
      </c>
      <c r="Q16504">
        <v>0</v>
      </c>
      <c r="R16504">
        <v>0</v>
      </c>
      <c r="S16504">
        <v>0</v>
      </c>
      <c r="T16504">
        <v>0</v>
      </c>
      <c r="U16504">
        <v>0</v>
      </c>
      <c r="V16504">
        <v>0</v>
      </c>
      <c r="W16504">
        <v>1</v>
      </c>
      <c r="X16504">
        <v>0</v>
      </c>
      <c r="Y16504">
        <v>0</v>
      </c>
      <c r="Z16504">
        <v>82.44</v>
      </c>
      <c r="AA16504">
        <v>1</v>
      </c>
      <c r="AB16504">
        <v>0</v>
      </c>
      <c r="AC16504">
        <f t="shared" si="2314"/>
        <v>-3.3312570479845709</v>
      </c>
      <c r="AD16504">
        <f t="shared" si="2315"/>
        <v>3.574813968481149E-2</v>
      </c>
      <c r="AE16504">
        <f t="shared" si="2316"/>
        <v>3.4514317057513628E-2</v>
      </c>
      <c r="AF16504">
        <f t="shared" si="2317"/>
        <v>1.5254161931377404E-2</v>
      </c>
      <c r="AG16504">
        <f t="shared" si="2318"/>
        <v>0</v>
      </c>
      <c r="AH16504">
        <f t="shared" si="2319"/>
        <v>0</v>
      </c>
      <c r="AI16504">
        <f t="shared" si="2320"/>
        <v>0</v>
      </c>
      <c r="AJ16504">
        <f t="shared" si="2321"/>
        <v>0</v>
      </c>
      <c r="AK16504">
        <f t="shared" si="2322"/>
        <v>1</v>
      </c>
    </row>
    <row r="16505" spans="1:37" x14ac:dyDescent="0.35">
      <c r="A16505">
        <v>1</v>
      </c>
      <c r="B16505">
        <v>2</v>
      </c>
      <c r="C16505">
        <v>0</v>
      </c>
      <c r="D16505">
        <v>1</v>
      </c>
      <c r="E16505">
        <v>0</v>
      </c>
      <c r="F16505">
        <v>1</v>
      </c>
      <c r="G16505">
        <v>0</v>
      </c>
      <c r="H16505">
        <v>0</v>
      </c>
      <c r="I16505">
        <v>0</v>
      </c>
      <c r="J16505">
        <v>0</v>
      </c>
      <c r="K16505">
        <v>0</v>
      </c>
      <c r="L16505">
        <v>107</v>
      </c>
      <c r="M16505">
        <v>0</v>
      </c>
      <c r="N16505">
        <v>0</v>
      </c>
      <c r="O16505">
        <v>0</v>
      </c>
      <c r="P16505">
        <v>0</v>
      </c>
      <c r="Q16505">
        <v>0</v>
      </c>
      <c r="R16505">
        <v>0</v>
      </c>
      <c r="S16505">
        <v>1</v>
      </c>
      <c r="T16505">
        <v>0</v>
      </c>
      <c r="U16505">
        <v>0</v>
      </c>
      <c r="V16505">
        <v>0</v>
      </c>
      <c r="W16505">
        <v>0</v>
      </c>
      <c r="X16505">
        <v>0</v>
      </c>
      <c r="Y16505">
        <v>0</v>
      </c>
      <c r="Z16505">
        <v>76.5</v>
      </c>
      <c r="AA16505">
        <v>1</v>
      </c>
      <c r="AB16505">
        <v>0</v>
      </c>
      <c r="AC16505">
        <f t="shared" si="2314"/>
        <v>-1.7480378871249513</v>
      </c>
      <c r="AD16505">
        <f t="shared" si="2315"/>
        <v>0.17411524226614067</v>
      </c>
      <c r="AE16505">
        <f t="shared" si="2316"/>
        <v>0.14829484874933033</v>
      </c>
      <c r="AF16505">
        <f t="shared" si="2317"/>
        <v>6.9710726063186013E-2</v>
      </c>
      <c r="AG16505">
        <f t="shared" si="2318"/>
        <v>0</v>
      </c>
      <c r="AH16505">
        <f t="shared" si="2319"/>
        <v>0</v>
      </c>
      <c r="AI16505">
        <f t="shared" si="2320"/>
        <v>0</v>
      </c>
      <c r="AJ16505">
        <f t="shared" si="2321"/>
        <v>0</v>
      </c>
      <c r="AK16505">
        <f t="shared" si="2322"/>
        <v>1</v>
      </c>
    </row>
    <row r="16506" spans="1:37" x14ac:dyDescent="0.35">
      <c r="A16506">
        <v>1</v>
      </c>
      <c r="B16506">
        <v>2</v>
      </c>
      <c r="C16506">
        <v>0</v>
      </c>
      <c r="D16506">
        <v>3</v>
      </c>
      <c r="E16506">
        <v>0</v>
      </c>
      <c r="F16506">
        <v>0</v>
      </c>
      <c r="G16506">
        <v>0</v>
      </c>
      <c r="H16506">
        <v>1</v>
      </c>
      <c r="I16506">
        <v>0</v>
      </c>
      <c r="J16506">
        <v>0</v>
      </c>
      <c r="K16506">
        <v>0</v>
      </c>
      <c r="L16506">
        <v>91</v>
      </c>
      <c r="M16506">
        <v>0</v>
      </c>
      <c r="N16506">
        <v>0</v>
      </c>
      <c r="O16506">
        <v>0</v>
      </c>
      <c r="P16506">
        <v>0</v>
      </c>
      <c r="Q16506">
        <v>0</v>
      </c>
      <c r="R16506">
        <v>0</v>
      </c>
      <c r="S16506">
        <v>1</v>
      </c>
      <c r="T16506">
        <v>0</v>
      </c>
      <c r="U16506">
        <v>0</v>
      </c>
      <c r="V16506">
        <v>0</v>
      </c>
      <c r="W16506">
        <v>0</v>
      </c>
      <c r="X16506">
        <v>0</v>
      </c>
      <c r="Y16506">
        <v>0</v>
      </c>
      <c r="Z16506">
        <v>133.19999999999999</v>
      </c>
      <c r="AA16506">
        <v>0</v>
      </c>
      <c r="AB16506">
        <v>0</v>
      </c>
      <c r="AC16506">
        <f t="shared" si="2314"/>
        <v>0.49136689333103645</v>
      </c>
      <c r="AD16506">
        <f t="shared" si="2315"/>
        <v>1.6345489477132846</v>
      </c>
      <c r="AE16506">
        <f t="shared" si="2316"/>
        <v>0.62042838457491101</v>
      </c>
      <c r="AF16506">
        <f t="shared" si="2317"/>
        <v>0.42070627181156089</v>
      </c>
      <c r="AG16506">
        <f t="shared" si="2318"/>
        <v>1</v>
      </c>
      <c r="AH16506">
        <f t="shared" si="2319"/>
        <v>0</v>
      </c>
      <c r="AI16506">
        <f t="shared" si="2320"/>
        <v>1</v>
      </c>
      <c r="AJ16506">
        <f t="shared" si="2321"/>
        <v>0</v>
      </c>
      <c r="AK16506">
        <f t="shared" si="2322"/>
        <v>0</v>
      </c>
    </row>
    <row r="16507" spans="1:37" x14ac:dyDescent="0.35">
      <c r="A16507">
        <v>1</v>
      </c>
      <c r="B16507">
        <v>2</v>
      </c>
      <c r="C16507">
        <v>0</v>
      </c>
      <c r="D16507">
        <v>4</v>
      </c>
      <c r="E16507">
        <v>0</v>
      </c>
      <c r="F16507">
        <v>0</v>
      </c>
      <c r="G16507">
        <v>0</v>
      </c>
      <c r="H16507">
        <v>0</v>
      </c>
      <c r="I16507">
        <v>0</v>
      </c>
      <c r="J16507">
        <v>0</v>
      </c>
      <c r="K16507">
        <v>0</v>
      </c>
      <c r="L16507">
        <v>166</v>
      </c>
      <c r="M16507">
        <v>0</v>
      </c>
      <c r="N16507">
        <v>0</v>
      </c>
      <c r="O16507">
        <v>0</v>
      </c>
      <c r="P16507">
        <v>0</v>
      </c>
      <c r="Q16507">
        <v>0</v>
      </c>
      <c r="R16507">
        <v>1</v>
      </c>
      <c r="S16507">
        <v>0</v>
      </c>
      <c r="T16507">
        <v>0</v>
      </c>
      <c r="U16507">
        <v>0</v>
      </c>
      <c r="V16507">
        <v>0</v>
      </c>
      <c r="W16507">
        <v>0</v>
      </c>
      <c r="X16507">
        <v>0</v>
      </c>
      <c r="Y16507">
        <v>0</v>
      </c>
      <c r="Z16507">
        <v>96.79</v>
      </c>
      <c r="AA16507">
        <v>1</v>
      </c>
      <c r="AB16507">
        <v>1</v>
      </c>
      <c r="AC16507">
        <f t="shared" si="2314"/>
        <v>-0.15510817691932788</v>
      </c>
      <c r="AD16507">
        <f t="shared" si="2315"/>
        <v>0.8563225381388575</v>
      </c>
      <c r="AE16507">
        <f t="shared" si="2316"/>
        <v>0.46130051246234582</v>
      </c>
      <c r="AF16507">
        <f t="shared" si="2317"/>
        <v>0.33601606293032998</v>
      </c>
      <c r="AG16507">
        <f t="shared" si="2318"/>
        <v>0</v>
      </c>
      <c r="AH16507">
        <f t="shared" si="2319"/>
        <v>0</v>
      </c>
      <c r="AI16507">
        <f t="shared" si="2320"/>
        <v>0</v>
      </c>
      <c r="AJ16507">
        <f t="shared" si="2321"/>
        <v>1</v>
      </c>
      <c r="AK16507">
        <f t="shared" si="2322"/>
        <v>0</v>
      </c>
    </row>
    <row r="16508" spans="1:37" x14ac:dyDescent="0.35">
      <c r="A16508">
        <v>1</v>
      </c>
      <c r="B16508">
        <v>2</v>
      </c>
      <c r="C16508">
        <v>0</v>
      </c>
      <c r="D16508">
        <v>13</v>
      </c>
      <c r="E16508">
        <v>0</v>
      </c>
      <c r="F16508">
        <v>0</v>
      </c>
      <c r="G16508">
        <v>0</v>
      </c>
      <c r="H16508">
        <v>0</v>
      </c>
      <c r="I16508">
        <v>0</v>
      </c>
      <c r="J16508">
        <v>0</v>
      </c>
      <c r="K16508">
        <v>0</v>
      </c>
      <c r="L16508">
        <v>34</v>
      </c>
      <c r="M16508">
        <v>1</v>
      </c>
      <c r="N16508">
        <v>0</v>
      </c>
      <c r="O16508">
        <v>0</v>
      </c>
      <c r="P16508">
        <v>0</v>
      </c>
      <c r="Q16508">
        <v>0</v>
      </c>
      <c r="R16508">
        <v>0</v>
      </c>
      <c r="S16508">
        <v>0</v>
      </c>
      <c r="T16508">
        <v>0</v>
      </c>
      <c r="U16508">
        <v>0</v>
      </c>
      <c r="V16508">
        <v>0</v>
      </c>
      <c r="W16508">
        <v>0</v>
      </c>
      <c r="X16508">
        <v>0</v>
      </c>
      <c r="Y16508">
        <v>0</v>
      </c>
      <c r="Z16508">
        <v>84.69</v>
      </c>
      <c r="AA16508">
        <v>0</v>
      </c>
      <c r="AB16508">
        <v>1</v>
      </c>
      <c r="AC16508">
        <f t="shared" si="2314"/>
        <v>0.50730193320180783</v>
      </c>
      <c r="AD16508">
        <f t="shared" si="2315"/>
        <v>1.6608041839131831</v>
      </c>
      <c r="AE16508">
        <f t="shared" si="2316"/>
        <v>0.62417377195742263</v>
      </c>
      <c r="AF16508">
        <f t="shared" si="2317"/>
        <v>0.20469448452278477</v>
      </c>
      <c r="AG16508">
        <f t="shared" si="2318"/>
        <v>1</v>
      </c>
      <c r="AH16508">
        <f t="shared" si="2319"/>
        <v>1</v>
      </c>
      <c r="AI16508">
        <f t="shared" si="2320"/>
        <v>0</v>
      </c>
      <c r="AJ16508">
        <f t="shared" si="2321"/>
        <v>0</v>
      </c>
      <c r="AK16508">
        <f t="shared" si="2322"/>
        <v>0</v>
      </c>
    </row>
    <row r="16509" spans="1:37" x14ac:dyDescent="0.35">
      <c r="A16509">
        <v>1</v>
      </c>
      <c r="B16509">
        <v>2</v>
      </c>
      <c r="C16509">
        <v>0</v>
      </c>
      <c r="D16509">
        <v>3</v>
      </c>
      <c r="E16509">
        <v>0</v>
      </c>
      <c r="F16509">
        <v>0</v>
      </c>
      <c r="G16509">
        <v>0</v>
      </c>
      <c r="H16509">
        <v>0</v>
      </c>
      <c r="I16509">
        <v>0</v>
      </c>
      <c r="J16509">
        <v>0</v>
      </c>
      <c r="K16509">
        <v>0</v>
      </c>
      <c r="L16509">
        <v>280</v>
      </c>
      <c r="M16509">
        <v>0</v>
      </c>
      <c r="N16509">
        <v>0</v>
      </c>
      <c r="O16509">
        <v>0</v>
      </c>
      <c r="P16509">
        <v>0</v>
      </c>
      <c r="Q16509">
        <v>0</v>
      </c>
      <c r="R16509">
        <v>0</v>
      </c>
      <c r="S16509">
        <v>0</v>
      </c>
      <c r="T16509">
        <v>1</v>
      </c>
      <c r="U16509">
        <v>0</v>
      </c>
      <c r="V16509">
        <v>0</v>
      </c>
      <c r="W16509">
        <v>0</v>
      </c>
      <c r="X16509">
        <v>0</v>
      </c>
      <c r="Y16509">
        <v>0</v>
      </c>
      <c r="Z16509">
        <v>110</v>
      </c>
      <c r="AA16509">
        <v>0</v>
      </c>
      <c r="AB16509">
        <v>1</v>
      </c>
      <c r="AC16509">
        <f t="shared" si="2314"/>
        <v>2.1515043997194176</v>
      </c>
      <c r="AD16509">
        <f t="shared" si="2315"/>
        <v>8.5977831753205205</v>
      </c>
      <c r="AE16509">
        <f t="shared" si="2316"/>
        <v>0.89580927369026497</v>
      </c>
      <c r="AF16509">
        <f t="shared" si="2317"/>
        <v>4.7784445919393174E-2</v>
      </c>
      <c r="AG16509">
        <f t="shared" si="2318"/>
        <v>1</v>
      </c>
      <c r="AH16509">
        <f t="shared" si="2319"/>
        <v>1</v>
      </c>
      <c r="AI16509">
        <f t="shared" si="2320"/>
        <v>0</v>
      </c>
      <c r="AJ16509">
        <f t="shared" si="2321"/>
        <v>0</v>
      </c>
      <c r="AK16509">
        <f t="shared" si="2322"/>
        <v>0</v>
      </c>
    </row>
    <row r="16510" spans="1:37" x14ac:dyDescent="0.35">
      <c r="A16510">
        <v>1</v>
      </c>
      <c r="B16510">
        <v>2</v>
      </c>
      <c r="C16510">
        <v>0</v>
      </c>
      <c r="D16510">
        <v>1</v>
      </c>
      <c r="E16510">
        <v>0</v>
      </c>
      <c r="F16510">
        <v>0</v>
      </c>
      <c r="G16510">
        <v>0</v>
      </c>
      <c r="H16510">
        <v>0</v>
      </c>
      <c r="I16510">
        <v>0</v>
      </c>
      <c r="J16510">
        <v>0</v>
      </c>
      <c r="K16510">
        <v>0</v>
      </c>
      <c r="L16510">
        <v>165</v>
      </c>
      <c r="M16510">
        <v>0</v>
      </c>
      <c r="N16510">
        <v>0</v>
      </c>
      <c r="O16510">
        <v>0</v>
      </c>
      <c r="P16510">
        <v>0</v>
      </c>
      <c r="Q16510">
        <v>0</v>
      </c>
      <c r="R16510">
        <v>1</v>
      </c>
      <c r="S16510">
        <v>0</v>
      </c>
      <c r="T16510">
        <v>0</v>
      </c>
      <c r="U16510">
        <v>0</v>
      </c>
      <c r="V16510">
        <v>0</v>
      </c>
      <c r="W16510">
        <v>0</v>
      </c>
      <c r="X16510">
        <v>0</v>
      </c>
      <c r="Y16510">
        <v>0</v>
      </c>
      <c r="Z16510">
        <v>94.5</v>
      </c>
      <c r="AA16510">
        <v>0</v>
      </c>
      <c r="AB16510">
        <v>1</v>
      </c>
      <c r="AC16510">
        <f t="shared" si="2314"/>
        <v>0.59596054891903938</v>
      </c>
      <c r="AD16510">
        <f t="shared" si="2315"/>
        <v>1.81477328654272</v>
      </c>
      <c r="AE16510">
        <f t="shared" si="2316"/>
        <v>0.6447316006653373</v>
      </c>
      <c r="AF16510">
        <f t="shared" si="2317"/>
        <v>0.19062104289849055</v>
      </c>
      <c r="AG16510">
        <f t="shared" si="2318"/>
        <v>1</v>
      </c>
      <c r="AH16510">
        <f t="shared" si="2319"/>
        <v>1</v>
      </c>
      <c r="AI16510">
        <f t="shared" si="2320"/>
        <v>0</v>
      </c>
      <c r="AJ16510">
        <f t="shared" si="2321"/>
        <v>0</v>
      </c>
      <c r="AK16510">
        <f t="shared" si="2322"/>
        <v>0</v>
      </c>
    </row>
    <row r="16511" spans="1:37" x14ac:dyDescent="0.35">
      <c r="A16511">
        <v>1</v>
      </c>
      <c r="B16511">
        <v>1</v>
      </c>
      <c r="C16511">
        <v>0</v>
      </c>
      <c r="D16511">
        <v>1</v>
      </c>
      <c r="E16511">
        <v>0</v>
      </c>
      <c r="F16511">
        <v>0</v>
      </c>
      <c r="G16511">
        <v>0</v>
      </c>
      <c r="H16511">
        <v>0</v>
      </c>
      <c r="I16511">
        <v>0</v>
      </c>
      <c r="J16511">
        <v>0</v>
      </c>
      <c r="K16511">
        <v>0</v>
      </c>
      <c r="L16511">
        <v>47</v>
      </c>
      <c r="M16511">
        <v>0</v>
      </c>
      <c r="N16511">
        <v>0</v>
      </c>
      <c r="O16511">
        <v>0</v>
      </c>
      <c r="P16511">
        <v>0</v>
      </c>
      <c r="Q16511">
        <v>0</v>
      </c>
      <c r="R16511">
        <v>0</v>
      </c>
      <c r="S16511">
        <v>0</v>
      </c>
      <c r="T16511">
        <v>0</v>
      </c>
      <c r="U16511">
        <v>0</v>
      </c>
      <c r="V16511">
        <v>0</v>
      </c>
      <c r="W16511">
        <v>1</v>
      </c>
      <c r="X16511">
        <v>0</v>
      </c>
      <c r="Y16511">
        <v>0</v>
      </c>
      <c r="Z16511">
        <v>65</v>
      </c>
      <c r="AA16511">
        <v>0</v>
      </c>
      <c r="AB16511">
        <v>0</v>
      </c>
      <c r="AC16511">
        <f t="shared" si="2314"/>
        <v>-3.1713595075658265</v>
      </c>
      <c r="AD16511">
        <f t="shared" si="2315"/>
        <v>4.1946532493521461E-2</v>
      </c>
      <c r="AE16511">
        <f t="shared" si="2316"/>
        <v>4.025785506780049E-2</v>
      </c>
      <c r="AF16511">
        <f t="shared" si="2317"/>
        <v>1.7845433705541695E-2</v>
      </c>
      <c r="AG16511">
        <f t="shared" si="2318"/>
        <v>0</v>
      </c>
      <c r="AH16511">
        <f t="shared" si="2319"/>
        <v>0</v>
      </c>
      <c r="AI16511">
        <f t="shared" si="2320"/>
        <v>0</v>
      </c>
      <c r="AJ16511">
        <f t="shared" si="2321"/>
        <v>0</v>
      </c>
      <c r="AK16511">
        <f t="shared" si="2322"/>
        <v>1</v>
      </c>
    </row>
    <row r="16512" spans="1:37" x14ac:dyDescent="0.35">
      <c r="A16512">
        <v>1</v>
      </c>
      <c r="B16512">
        <v>2</v>
      </c>
      <c r="C16512">
        <v>0</v>
      </c>
      <c r="D16512">
        <v>3</v>
      </c>
      <c r="E16512">
        <v>0</v>
      </c>
      <c r="F16512">
        <v>0</v>
      </c>
      <c r="G16512">
        <v>0</v>
      </c>
      <c r="H16512">
        <v>0</v>
      </c>
      <c r="I16512">
        <v>0</v>
      </c>
      <c r="J16512">
        <v>0</v>
      </c>
      <c r="K16512">
        <v>0</v>
      </c>
      <c r="L16512">
        <v>86</v>
      </c>
      <c r="M16512">
        <v>0</v>
      </c>
      <c r="N16512">
        <v>0</v>
      </c>
      <c r="O16512">
        <v>0</v>
      </c>
      <c r="P16512">
        <v>1</v>
      </c>
      <c r="Q16512">
        <v>0</v>
      </c>
      <c r="R16512">
        <v>0</v>
      </c>
      <c r="S16512">
        <v>0</v>
      </c>
      <c r="T16512">
        <v>0</v>
      </c>
      <c r="U16512">
        <v>0</v>
      </c>
      <c r="V16512">
        <v>0</v>
      </c>
      <c r="W16512">
        <v>0</v>
      </c>
      <c r="X16512">
        <v>0</v>
      </c>
      <c r="Y16512">
        <v>0</v>
      </c>
      <c r="Z16512">
        <v>65</v>
      </c>
      <c r="AA16512">
        <v>1</v>
      </c>
      <c r="AB16512">
        <v>0</v>
      </c>
      <c r="AC16512">
        <f t="shared" si="2314"/>
        <v>-2.2279306719624836</v>
      </c>
      <c r="AD16512">
        <f t="shared" si="2315"/>
        <v>0.10775117211473219</v>
      </c>
      <c r="AE16512">
        <f t="shared" si="2316"/>
        <v>9.7270194631373555E-2</v>
      </c>
      <c r="AF16512">
        <f t="shared" si="2317"/>
        <v>4.444221823214517E-2</v>
      </c>
      <c r="AG16512">
        <f t="shared" si="2318"/>
        <v>0</v>
      </c>
      <c r="AH16512">
        <f t="shared" si="2319"/>
        <v>0</v>
      </c>
      <c r="AI16512">
        <f t="shared" si="2320"/>
        <v>0</v>
      </c>
      <c r="AJ16512">
        <f t="shared" si="2321"/>
        <v>0</v>
      </c>
      <c r="AK16512">
        <f t="shared" si="2322"/>
        <v>1</v>
      </c>
    </row>
    <row r="16513" spans="1:37" x14ac:dyDescent="0.35">
      <c r="A16513">
        <v>1</v>
      </c>
      <c r="B16513">
        <v>1</v>
      </c>
      <c r="C16513">
        <v>0</v>
      </c>
      <c r="D16513">
        <v>2</v>
      </c>
      <c r="E16513">
        <v>0</v>
      </c>
      <c r="F16513">
        <v>0</v>
      </c>
      <c r="G16513">
        <v>0</v>
      </c>
      <c r="H16513">
        <v>0</v>
      </c>
      <c r="I16513">
        <v>0</v>
      </c>
      <c r="J16513">
        <v>0</v>
      </c>
      <c r="K16513">
        <v>0</v>
      </c>
      <c r="L16513">
        <v>164</v>
      </c>
      <c r="M16513">
        <v>0</v>
      </c>
      <c r="N16513">
        <v>0</v>
      </c>
      <c r="O16513">
        <v>0</v>
      </c>
      <c r="P16513">
        <v>0</v>
      </c>
      <c r="Q16513">
        <v>0</v>
      </c>
      <c r="R16513">
        <v>0</v>
      </c>
      <c r="S16513">
        <v>0</v>
      </c>
      <c r="T16513">
        <v>0</v>
      </c>
      <c r="U16513">
        <v>1</v>
      </c>
      <c r="V16513">
        <v>0</v>
      </c>
      <c r="W16513">
        <v>0</v>
      </c>
      <c r="X16513">
        <v>0</v>
      </c>
      <c r="Y16513">
        <v>0</v>
      </c>
      <c r="Z16513">
        <v>100</v>
      </c>
      <c r="AA16513">
        <v>0</v>
      </c>
      <c r="AB16513">
        <v>0</v>
      </c>
      <c r="AC16513">
        <f t="shared" si="2314"/>
        <v>0.4316748184499164</v>
      </c>
      <c r="AD16513">
        <f t="shared" si="2315"/>
        <v>1.5398343080317631</v>
      </c>
      <c r="AE16513">
        <f t="shared" si="2316"/>
        <v>0.60627352861653916</v>
      </c>
      <c r="AF16513">
        <f t="shared" si="2317"/>
        <v>0.40480538533857607</v>
      </c>
      <c r="AG16513">
        <f t="shared" si="2318"/>
        <v>1</v>
      </c>
      <c r="AH16513">
        <f t="shared" si="2319"/>
        <v>0</v>
      </c>
      <c r="AI16513">
        <f t="shared" si="2320"/>
        <v>1</v>
      </c>
      <c r="AJ16513">
        <f t="shared" si="2321"/>
        <v>0</v>
      </c>
      <c r="AK16513">
        <f t="shared" si="2322"/>
        <v>0</v>
      </c>
    </row>
    <row r="16514" spans="1:37" x14ac:dyDescent="0.35">
      <c r="A16514">
        <v>1</v>
      </c>
      <c r="B16514">
        <v>3</v>
      </c>
      <c r="C16514">
        <v>0</v>
      </c>
      <c r="D16514">
        <v>5</v>
      </c>
      <c r="E16514">
        <v>0</v>
      </c>
      <c r="F16514">
        <v>0</v>
      </c>
      <c r="G16514">
        <v>0</v>
      </c>
      <c r="H16514">
        <v>1</v>
      </c>
      <c r="I16514">
        <v>0</v>
      </c>
      <c r="J16514">
        <v>0</v>
      </c>
      <c r="K16514">
        <v>0</v>
      </c>
      <c r="L16514">
        <v>160</v>
      </c>
      <c r="M16514">
        <v>0</v>
      </c>
      <c r="N16514">
        <v>0</v>
      </c>
      <c r="O16514">
        <v>0</v>
      </c>
      <c r="P16514">
        <v>0</v>
      </c>
      <c r="Q16514">
        <v>0</v>
      </c>
      <c r="R16514">
        <v>0</v>
      </c>
      <c r="S16514">
        <v>1</v>
      </c>
      <c r="T16514">
        <v>0</v>
      </c>
      <c r="U16514">
        <v>0</v>
      </c>
      <c r="V16514">
        <v>0</v>
      </c>
      <c r="W16514">
        <v>0</v>
      </c>
      <c r="X16514">
        <v>0</v>
      </c>
      <c r="Y16514">
        <v>0</v>
      </c>
      <c r="Z16514">
        <v>130.05000000000001</v>
      </c>
      <c r="AA16514">
        <v>0</v>
      </c>
      <c r="AB16514">
        <v>1</v>
      </c>
      <c r="AC16514">
        <f t="shared" si="2314"/>
        <v>1.7095379483212811</v>
      </c>
      <c r="AD16514">
        <f t="shared" si="2315"/>
        <v>5.5264074017946481</v>
      </c>
      <c r="AE16514">
        <f t="shared" si="2316"/>
        <v>0.84677634440580318</v>
      </c>
      <c r="AF16514">
        <f t="shared" si="2317"/>
        <v>7.223128295957526E-2</v>
      </c>
      <c r="AG16514">
        <f t="shared" si="2318"/>
        <v>1</v>
      </c>
      <c r="AH16514">
        <f t="shared" si="2319"/>
        <v>1</v>
      </c>
      <c r="AI16514">
        <f t="shared" si="2320"/>
        <v>0</v>
      </c>
      <c r="AJ16514">
        <f t="shared" si="2321"/>
        <v>0</v>
      </c>
      <c r="AK16514">
        <f t="shared" si="2322"/>
        <v>0</v>
      </c>
    </row>
    <row r="16515" spans="1:37" x14ac:dyDescent="0.35">
      <c r="A16515">
        <v>1</v>
      </c>
      <c r="B16515">
        <v>2</v>
      </c>
      <c r="C16515">
        <v>0</v>
      </c>
      <c r="D16515">
        <v>6</v>
      </c>
      <c r="E16515">
        <v>0</v>
      </c>
      <c r="F16515">
        <v>0</v>
      </c>
      <c r="G16515">
        <v>0</v>
      </c>
      <c r="H16515">
        <v>0</v>
      </c>
      <c r="I16515">
        <v>0</v>
      </c>
      <c r="J16515">
        <v>0</v>
      </c>
      <c r="K16515">
        <v>0</v>
      </c>
      <c r="L16515">
        <v>217</v>
      </c>
      <c r="M16515">
        <v>0</v>
      </c>
      <c r="N16515">
        <v>0</v>
      </c>
      <c r="O16515">
        <v>0</v>
      </c>
      <c r="P16515">
        <v>0</v>
      </c>
      <c r="Q16515">
        <v>0</v>
      </c>
      <c r="R16515">
        <v>0</v>
      </c>
      <c r="S16515">
        <v>1</v>
      </c>
      <c r="T16515">
        <v>0</v>
      </c>
      <c r="U16515">
        <v>0</v>
      </c>
      <c r="V16515">
        <v>0</v>
      </c>
      <c r="W16515">
        <v>0</v>
      </c>
      <c r="X16515">
        <v>0</v>
      </c>
      <c r="Y16515">
        <v>0</v>
      </c>
      <c r="Z16515">
        <v>80.75</v>
      </c>
      <c r="AA16515">
        <v>1</v>
      </c>
      <c r="AB16515">
        <v>0</v>
      </c>
      <c r="AC16515">
        <f t="shared" si="2314"/>
        <v>0.25735506193847901</v>
      </c>
      <c r="AD16515">
        <f t="shared" si="2315"/>
        <v>1.2935043193846893</v>
      </c>
      <c r="AE16515">
        <f t="shared" si="2316"/>
        <v>0.56398599664800975</v>
      </c>
      <c r="AF16515">
        <f t="shared" si="2317"/>
        <v>0.36049956238087222</v>
      </c>
      <c r="AG16515">
        <f t="shared" si="2318"/>
        <v>1</v>
      </c>
      <c r="AH16515">
        <f t="shared" si="2319"/>
        <v>0</v>
      </c>
      <c r="AI16515">
        <f t="shared" si="2320"/>
        <v>1</v>
      </c>
      <c r="AJ16515">
        <f t="shared" si="2321"/>
        <v>0</v>
      </c>
      <c r="AK16515">
        <f t="shared" si="2322"/>
        <v>0</v>
      </c>
    </row>
    <row r="16516" spans="1:37" x14ac:dyDescent="0.35">
      <c r="A16516">
        <v>1</v>
      </c>
      <c r="B16516">
        <v>2</v>
      </c>
      <c r="C16516">
        <v>0</v>
      </c>
      <c r="D16516">
        <v>4</v>
      </c>
      <c r="E16516">
        <v>0</v>
      </c>
      <c r="F16516">
        <v>0</v>
      </c>
      <c r="G16516">
        <v>0</v>
      </c>
      <c r="H16516">
        <v>0</v>
      </c>
      <c r="I16516">
        <v>0</v>
      </c>
      <c r="J16516">
        <v>0</v>
      </c>
      <c r="K16516">
        <v>0</v>
      </c>
      <c r="L16516">
        <v>100</v>
      </c>
      <c r="M16516">
        <v>0</v>
      </c>
      <c r="N16516">
        <v>0</v>
      </c>
      <c r="O16516">
        <v>0</v>
      </c>
      <c r="P16516">
        <v>0</v>
      </c>
      <c r="Q16516">
        <v>0</v>
      </c>
      <c r="R16516">
        <v>0</v>
      </c>
      <c r="S16516">
        <v>0</v>
      </c>
      <c r="T16516">
        <v>1</v>
      </c>
      <c r="U16516">
        <v>0</v>
      </c>
      <c r="V16516">
        <v>0</v>
      </c>
      <c r="W16516">
        <v>0</v>
      </c>
      <c r="X16516">
        <v>0</v>
      </c>
      <c r="Y16516">
        <v>0</v>
      </c>
      <c r="Z16516">
        <v>140</v>
      </c>
      <c r="AA16516">
        <v>1</v>
      </c>
      <c r="AB16516">
        <v>0</v>
      </c>
      <c r="AC16516">
        <f t="shared" si="2314"/>
        <v>-0.61216694542127081</v>
      </c>
      <c r="AD16516">
        <f t="shared" si="2315"/>
        <v>0.54217473216908374</v>
      </c>
      <c r="AE16516">
        <f t="shared" si="2316"/>
        <v>0.35156504698174484</v>
      </c>
      <c r="AF16516">
        <f t="shared" si="2317"/>
        <v>0.18813358312978337</v>
      </c>
      <c r="AG16516">
        <f t="shared" si="2318"/>
        <v>0</v>
      </c>
      <c r="AH16516">
        <f t="shared" si="2319"/>
        <v>0</v>
      </c>
      <c r="AI16516">
        <f t="shared" si="2320"/>
        <v>0</v>
      </c>
      <c r="AJ16516">
        <f t="shared" si="2321"/>
        <v>0</v>
      </c>
      <c r="AK16516">
        <f t="shared" si="2322"/>
        <v>1</v>
      </c>
    </row>
    <row r="16517" spans="1:37" x14ac:dyDescent="0.35">
      <c r="A16517">
        <v>1</v>
      </c>
      <c r="B16517">
        <v>2</v>
      </c>
      <c r="C16517">
        <v>0</v>
      </c>
      <c r="D16517">
        <v>5</v>
      </c>
      <c r="E16517">
        <v>0</v>
      </c>
      <c r="F16517">
        <v>0</v>
      </c>
      <c r="G16517">
        <v>0</v>
      </c>
      <c r="H16517">
        <v>0</v>
      </c>
      <c r="I16517">
        <v>0</v>
      </c>
      <c r="J16517">
        <v>0</v>
      </c>
      <c r="K16517">
        <v>0</v>
      </c>
      <c r="L16517">
        <v>21</v>
      </c>
      <c r="M16517">
        <v>0</v>
      </c>
      <c r="N16517">
        <v>0</v>
      </c>
      <c r="O16517">
        <v>0</v>
      </c>
      <c r="P16517">
        <v>0</v>
      </c>
      <c r="Q16517">
        <v>0</v>
      </c>
      <c r="R16517">
        <v>0</v>
      </c>
      <c r="S16517">
        <v>0</v>
      </c>
      <c r="T16517">
        <v>0</v>
      </c>
      <c r="U16517">
        <v>0</v>
      </c>
      <c r="V16517">
        <v>0</v>
      </c>
      <c r="W16517">
        <v>1</v>
      </c>
      <c r="X16517">
        <v>0</v>
      </c>
      <c r="Y16517">
        <v>0</v>
      </c>
      <c r="Z16517">
        <v>58</v>
      </c>
      <c r="AA16517">
        <v>1</v>
      </c>
      <c r="AB16517">
        <v>0</v>
      </c>
      <c r="AC16517">
        <f t="shared" si="2314"/>
        <v>-4.2337750997709085</v>
      </c>
      <c r="AD16517">
        <f t="shared" si="2315"/>
        <v>1.449755738763764E-2</v>
      </c>
      <c r="AE16517">
        <f t="shared" si="2316"/>
        <v>1.4290381758009646E-2</v>
      </c>
      <c r="AF16517">
        <f t="shared" si="2317"/>
        <v>6.2510057169769652E-3</v>
      </c>
      <c r="AG16517">
        <f t="shared" si="2318"/>
        <v>0</v>
      </c>
      <c r="AH16517">
        <f t="shared" si="2319"/>
        <v>0</v>
      </c>
      <c r="AI16517">
        <f t="shared" si="2320"/>
        <v>0</v>
      </c>
      <c r="AJ16517">
        <f t="shared" si="2321"/>
        <v>0</v>
      </c>
      <c r="AK16517">
        <f t="shared" si="2322"/>
        <v>1</v>
      </c>
    </row>
    <row r="16518" spans="1:37" x14ac:dyDescent="0.35">
      <c r="A16518">
        <v>1</v>
      </c>
      <c r="B16518">
        <v>1</v>
      </c>
      <c r="C16518">
        <v>0</v>
      </c>
      <c r="D16518">
        <v>1</v>
      </c>
      <c r="E16518">
        <v>0</v>
      </c>
      <c r="F16518">
        <v>0</v>
      </c>
      <c r="G16518">
        <v>0</v>
      </c>
      <c r="H16518">
        <v>0</v>
      </c>
      <c r="I16518">
        <v>0</v>
      </c>
      <c r="J16518">
        <v>0</v>
      </c>
      <c r="K16518">
        <v>0</v>
      </c>
      <c r="L16518">
        <v>28</v>
      </c>
      <c r="M16518">
        <v>0</v>
      </c>
      <c r="N16518">
        <v>0</v>
      </c>
      <c r="O16518">
        <v>0</v>
      </c>
      <c r="P16518">
        <v>0</v>
      </c>
      <c r="Q16518">
        <v>0</v>
      </c>
      <c r="R16518">
        <v>0</v>
      </c>
      <c r="S16518">
        <v>0</v>
      </c>
      <c r="T16518">
        <v>0</v>
      </c>
      <c r="U16518">
        <v>1</v>
      </c>
      <c r="V16518">
        <v>0</v>
      </c>
      <c r="W16518">
        <v>0</v>
      </c>
      <c r="X16518">
        <v>0</v>
      </c>
      <c r="Y16518">
        <v>0</v>
      </c>
      <c r="Z16518">
        <v>130</v>
      </c>
      <c r="AA16518">
        <v>0</v>
      </c>
      <c r="AB16518">
        <v>0</v>
      </c>
      <c r="AC16518">
        <f t="shared" si="2314"/>
        <v>-0.82437294824298624</v>
      </c>
      <c r="AD16518">
        <f t="shared" si="2315"/>
        <v>0.43850987466063435</v>
      </c>
      <c r="AE16518">
        <f t="shared" si="2316"/>
        <v>0.3048361936090882</v>
      </c>
      <c r="AF16518">
        <f t="shared" si="2317"/>
        <v>0.15791284745394643</v>
      </c>
      <c r="AG16518">
        <f t="shared" si="2318"/>
        <v>0</v>
      </c>
      <c r="AH16518">
        <f t="shared" si="2319"/>
        <v>0</v>
      </c>
      <c r="AI16518">
        <f t="shared" si="2320"/>
        <v>0</v>
      </c>
      <c r="AJ16518">
        <f t="shared" si="2321"/>
        <v>0</v>
      </c>
      <c r="AK16518">
        <f t="shared" si="2322"/>
        <v>1</v>
      </c>
    </row>
    <row r="16519" spans="1:37" x14ac:dyDescent="0.35">
      <c r="A16519">
        <v>1</v>
      </c>
      <c r="B16519">
        <v>2</v>
      </c>
      <c r="C16519">
        <v>0</v>
      </c>
      <c r="D16519">
        <v>1</v>
      </c>
      <c r="E16519">
        <v>0</v>
      </c>
      <c r="F16519">
        <v>0</v>
      </c>
      <c r="G16519">
        <v>0</v>
      </c>
      <c r="H16519">
        <v>0</v>
      </c>
      <c r="I16519">
        <v>0</v>
      </c>
      <c r="J16519">
        <v>0</v>
      </c>
      <c r="K16519">
        <v>0</v>
      </c>
      <c r="L16519">
        <v>49</v>
      </c>
      <c r="M16519">
        <v>0</v>
      </c>
      <c r="N16519">
        <v>0</v>
      </c>
      <c r="O16519">
        <v>0</v>
      </c>
      <c r="P16519">
        <v>0</v>
      </c>
      <c r="Q16519">
        <v>0</v>
      </c>
      <c r="R16519">
        <v>1</v>
      </c>
      <c r="S16519">
        <v>0</v>
      </c>
      <c r="T16519">
        <v>0</v>
      </c>
      <c r="U16519">
        <v>0</v>
      </c>
      <c r="V16519">
        <v>0</v>
      </c>
      <c r="W16519">
        <v>0</v>
      </c>
      <c r="X16519">
        <v>0</v>
      </c>
      <c r="Y16519">
        <v>0</v>
      </c>
      <c r="Z16519">
        <v>93.15</v>
      </c>
      <c r="AA16519">
        <v>0</v>
      </c>
      <c r="AB16519">
        <v>1</v>
      </c>
      <c r="AC16519">
        <f t="shared" si="2314"/>
        <v>-0.99575728263718766</v>
      </c>
      <c r="AD16519">
        <f t="shared" si="2315"/>
        <v>0.36944356538613332</v>
      </c>
      <c r="AE16519">
        <f t="shared" si="2316"/>
        <v>0.26977640753086718</v>
      </c>
      <c r="AF16519">
        <f t="shared" si="2317"/>
        <v>0.56899603289675182</v>
      </c>
      <c r="AG16519">
        <f t="shared" si="2318"/>
        <v>0</v>
      </c>
      <c r="AH16519">
        <f t="shared" si="2319"/>
        <v>0</v>
      </c>
      <c r="AI16519">
        <f t="shared" si="2320"/>
        <v>0</v>
      </c>
      <c r="AJ16519">
        <f t="shared" si="2321"/>
        <v>1</v>
      </c>
      <c r="AK16519">
        <f t="shared" si="2322"/>
        <v>0</v>
      </c>
    </row>
    <row r="16520" spans="1:37" x14ac:dyDescent="0.35">
      <c r="A16520">
        <v>1</v>
      </c>
      <c r="B16520">
        <v>2</v>
      </c>
      <c r="C16520">
        <v>0</v>
      </c>
      <c r="D16520">
        <v>4</v>
      </c>
      <c r="E16520">
        <v>0</v>
      </c>
      <c r="F16520">
        <v>0</v>
      </c>
      <c r="G16520">
        <v>0</v>
      </c>
      <c r="H16520">
        <v>0</v>
      </c>
      <c r="I16520">
        <v>0</v>
      </c>
      <c r="J16520">
        <v>0</v>
      </c>
      <c r="K16520">
        <v>0</v>
      </c>
      <c r="L16520">
        <v>107</v>
      </c>
      <c r="M16520">
        <v>0</v>
      </c>
      <c r="N16520">
        <v>0</v>
      </c>
      <c r="O16520">
        <v>0</v>
      </c>
      <c r="P16520">
        <v>0</v>
      </c>
      <c r="Q16520">
        <v>0</v>
      </c>
      <c r="R16520">
        <v>0</v>
      </c>
      <c r="S16520">
        <v>0</v>
      </c>
      <c r="T16520">
        <v>0</v>
      </c>
      <c r="U16520">
        <v>1</v>
      </c>
      <c r="V16520">
        <v>0</v>
      </c>
      <c r="W16520">
        <v>0</v>
      </c>
      <c r="X16520">
        <v>0</v>
      </c>
      <c r="Y16520">
        <v>0</v>
      </c>
      <c r="Z16520">
        <v>95</v>
      </c>
      <c r="AA16520">
        <v>0</v>
      </c>
      <c r="AB16520">
        <v>0</v>
      </c>
      <c r="AC16520">
        <f t="shared" si="2314"/>
        <v>-8.7707003435714803E-2</v>
      </c>
      <c r="AD16520">
        <f t="shared" si="2315"/>
        <v>0.91602923082540755</v>
      </c>
      <c r="AE16520">
        <f t="shared" si="2316"/>
        <v>0.47808729433151215</v>
      </c>
      <c r="AF16520">
        <f t="shared" si="2317"/>
        <v>0.28240213036326678</v>
      </c>
      <c r="AG16520">
        <f t="shared" si="2318"/>
        <v>0</v>
      </c>
      <c r="AH16520">
        <f t="shared" si="2319"/>
        <v>0</v>
      </c>
      <c r="AI16520">
        <f t="shared" si="2320"/>
        <v>0</v>
      </c>
      <c r="AJ16520">
        <f t="shared" si="2321"/>
        <v>0</v>
      </c>
      <c r="AK16520">
        <f t="shared" si="2322"/>
        <v>1</v>
      </c>
    </row>
    <row r="16521" spans="1:37" x14ac:dyDescent="0.35">
      <c r="A16521">
        <v>1</v>
      </c>
      <c r="B16521">
        <v>2</v>
      </c>
      <c r="C16521">
        <v>0</v>
      </c>
      <c r="D16521">
        <v>5</v>
      </c>
      <c r="E16521">
        <v>0</v>
      </c>
      <c r="F16521">
        <v>0</v>
      </c>
      <c r="G16521">
        <v>0</v>
      </c>
      <c r="H16521">
        <v>0</v>
      </c>
      <c r="I16521">
        <v>0</v>
      </c>
      <c r="J16521">
        <v>0</v>
      </c>
      <c r="K16521">
        <v>0</v>
      </c>
      <c r="L16521">
        <v>109</v>
      </c>
      <c r="M16521">
        <v>0</v>
      </c>
      <c r="N16521">
        <v>0</v>
      </c>
      <c r="O16521">
        <v>1</v>
      </c>
      <c r="P16521">
        <v>0</v>
      </c>
      <c r="Q16521">
        <v>0</v>
      </c>
      <c r="R16521">
        <v>0</v>
      </c>
      <c r="S16521">
        <v>0</v>
      </c>
      <c r="T16521">
        <v>0</v>
      </c>
      <c r="U16521">
        <v>0</v>
      </c>
      <c r="V16521">
        <v>0</v>
      </c>
      <c r="W16521">
        <v>0</v>
      </c>
      <c r="X16521">
        <v>0</v>
      </c>
      <c r="Y16521">
        <v>0</v>
      </c>
      <c r="Z16521">
        <v>77.89</v>
      </c>
      <c r="AA16521">
        <v>1</v>
      </c>
      <c r="AB16521">
        <v>0</v>
      </c>
      <c r="AC16521">
        <f t="shared" si="2314"/>
        <v>-1.0067110434987554</v>
      </c>
      <c r="AD16521">
        <f t="shared" si="2315"/>
        <v>0.36541885203482283</v>
      </c>
      <c r="AE16521">
        <f t="shared" si="2316"/>
        <v>0.26762399793312902</v>
      </c>
      <c r="AF16521">
        <f t="shared" si="2317"/>
        <v>0.13526589476450546</v>
      </c>
      <c r="AG16521">
        <f t="shared" si="2318"/>
        <v>0</v>
      </c>
      <c r="AH16521">
        <f t="shared" si="2319"/>
        <v>0</v>
      </c>
      <c r="AI16521">
        <f t="shared" si="2320"/>
        <v>0</v>
      </c>
      <c r="AJ16521">
        <f t="shared" si="2321"/>
        <v>0</v>
      </c>
      <c r="AK16521">
        <f t="shared" si="2322"/>
        <v>1</v>
      </c>
    </row>
    <row r="16522" spans="1:37" x14ac:dyDescent="0.35">
      <c r="A16522">
        <v>1</v>
      </c>
      <c r="B16522">
        <v>2</v>
      </c>
      <c r="C16522">
        <v>0</v>
      </c>
      <c r="D16522">
        <v>3</v>
      </c>
      <c r="E16522">
        <v>0</v>
      </c>
      <c r="F16522">
        <v>0</v>
      </c>
      <c r="G16522">
        <v>0</v>
      </c>
      <c r="H16522">
        <v>0</v>
      </c>
      <c r="I16522">
        <v>0</v>
      </c>
      <c r="J16522">
        <v>0</v>
      </c>
      <c r="K16522">
        <v>0</v>
      </c>
      <c r="L16522">
        <v>55</v>
      </c>
      <c r="M16522">
        <v>0</v>
      </c>
      <c r="N16522">
        <v>1</v>
      </c>
      <c r="O16522">
        <v>0</v>
      </c>
      <c r="P16522">
        <v>0</v>
      </c>
      <c r="Q16522">
        <v>0</v>
      </c>
      <c r="R16522">
        <v>0</v>
      </c>
      <c r="S16522">
        <v>0</v>
      </c>
      <c r="T16522">
        <v>0</v>
      </c>
      <c r="U16522">
        <v>0</v>
      </c>
      <c r="V16522">
        <v>0</v>
      </c>
      <c r="W16522">
        <v>0</v>
      </c>
      <c r="X16522">
        <v>0</v>
      </c>
      <c r="Y16522">
        <v>0</v>
      </c>
      <c r="Z16522">
        <v>99</v>
      </c>
      <c r="AA16522">
        <v>1</v>
      </c>
      <c r="AB16522">
        <v>1</v>
      </c>
      <c r="AC16522">
        <f t="shared" si="2314"/>
        <v>-1.2585779001867561</v>
      </c>
      <c r="AD16522">
        <f t="shared" si="2315"/>
        <v>0.28405769780029116</v>
      </c>
      <c r="AE16522">
        <f t="shared" si="2316"/>
        <v>0.22121879592085941</v>
      </c>
      <c r="AF16522">
        <f t="shared" si="2317"/>
        <v>0.65517797583968407</v>
      </c>
      <c r="AG16522">
        <f t="shared" si="2318"/>
        <v>0</v>
      </c>
      <c r="AH16522">
        <f t="shared" si="2319"/>
        <v>0</v>
      </c>
      <c r="AI16522">
        <f t="shared" si="2320"/>
        <v>0</v>
      </c>
      <c r="AJ16522">
        <f t="shared" si="2321"/>
        <v>1</v>
      </c>
      <c r="AK16522">
        <f t="shared" si="2322"/>
        <v>0</v>
      </c>
    </row>
    <row r="16523" spans="1:37" x14ac:dyDescent="0.35">
      <c r="A16523">
        <v>1</v>
      </c>
      <c r="B16523">
        <v>1</v>
      </c>
      <c r="C16523">
        <v>0</v>
      </c>
      <c r="D16523">
        <v>1</v>
      </c>
      <c r="E16523">
        <v>0</v>
      </c>
      <c r="F16523">
        <v>0</v>
      </c>
      <c r="G16523">
        <v>0</v>
      </c>
      <c r="H16523">
        <v>0</v>
      </c>
      <c r="I16523">
        <v>0</v>
      </c>
      <c r="J16523">
        <v>0</v>
      </c>
      <c r="K16523">
        <v>0</v>
      </c>
      <c r="L16523">
        <v>1</v>
      </c>
      <c r="M16523">
        <v>0</v>
      </c>
      <c r="N16523">
        <v>0</v>
      </c>
      <c r="O16523">
        <v>0</v>
      </c>
      <c r="P16523">
        <v>0</v>
      </c>
      <c r="Q16523">
        <v>0</v>
      </c>
      <c r="R16523">
        <v>0</v>
      </c>
      <c r="S16523">
        <v>0</v>
      </c>
      <c r="T16523">
        <v>0</v>
      </c>
      <c r="U16523">
        <v>0</v>
      </c>
      <c r="V16523">
        <v>1</v>
      </c>
      <c r="W16523">
        <v>0</v>
      </c>
      <c r="X16523">
        <v>0</v>
      </c>
      <c r="Y16523">
        <v>0</v>
      </c>
      <c r="Z16523">
        <v>59.03</v>
      </c>
      <c r="AA16523">
        <v>0</v>
      </c>
      <c r="AB16523">
        <v>0</v>
      </c>
      <c r="AC16523">
        <f t="shared" si="2314"/>
        <v>-2.237714115711801</v>
      </c>
      <c r="AD16523">
        <f t="shared" si="2315"/>
        <v>0.10670213455086318</v>
      </c>
      <c r="AE16523">
        <f t="shared" si="2316"/>
        <v>9.6414501445022047E-2</v>
      </c>
      <c r="AF16523">
        <f t="shared" si="2317"/>
        <v>4.4030747592410782E-2</v>
      </c>
      <c r="AG16523">
        <f t="shared" si="2318"/>
        <v>0</v>
      </c>
      <c r="AH16523">
        <f t="shared" si="2319"/>
        <v>0</v>
      </c>
      <c r="AI16523">
        <f t="shared" si="2320"/>
        <v>0</v>
      </c>
      <c r="AJ16523">
        <f t="shared" si="2321"/>
        <v>0</v>
      </c>
      <c r="AK16523">
        <f t="shared" si="2322"/>
        <v>1</v>
      </c>
    </row>
    <row r="16524" spans="1:37" x14ac:dyDescent="0.35">
      <c r="A16524">
        <v>1</v>
      </c>
      <c r="B16524">
        <v>2</v>
      </c>
      <c r="C16524">
        <v>0</v>
      </c>
      <c r="D16524">
        <v>1</v>
      </c>
      <c r="E16524">
        <v>0</v>
      </c>
      <c r="F16524">
        <v>0</v>
      </c>
      <c r="G16524">
        <v>0</v>
      </c>
      <c r="H16524">
        <v>0</v>
      </c>
      <c r="I16524">
        <v>0</v>
      </c>
      <c r="J16524">
        <v>0</v>
      </c>
      <c r="K16524">
        <v>0</v>
      </c>
      <c r="L16524">
        <v>38</v>
      </c>
      <c r="M16524">
        <v>0</v>
      </c>
      <c r="N16524">
        <v>0</v>
      </c>
      <c r="O16524">
        <v>0</v>
      </c>
      <c r="P16524">
        <v>0</v>
      </c>
      <c r="Q16524">
        <v>0</v>
      </c>
      <c r="R16524">
        <v>1</v>
      </c>
      <c r="S16524">
        <v>0</v>
      </c>
      <c r="T16524">
        <v>0</v>
      </c>
      <c r="U16524">
        <v>0</v>
      </c>
      <c r="V16524">
        <v>0</v>
      </c>
      <c r="W16524">
        <v>0</v>
      </c>
      <c r="X16524">
        <v>0</v>
      </c>
      <c r="Y16524">
        <v>0</v>
      </c>
      <c r="Z16524">
        <v>117.9</v>
      </c>
      <c r="AA16524">
        <v>0</v>
      </c>
      <c r="AB16524">
        <v>1</v>
      </c>
      <c r="AC16524">
        <f t="shared" si="2314"/>
        <v>-0.58781449270513697</v>
      </c>
      <c r="AD16524">
        <f t="shared" si="2315"/>
        <v>0.55554009588009545</v>
      </c>
      <c r="AE16524">
        <f t="shared" si="2316"/>
        <v>0.35713646813184924</v>
      </c>
      <c r="AF16524">
        <f t="shared" si="2317"/>
        <v>0.44716580060594407</v>
      </c>
      <c r="AG16524">
        <f t="shared" si="2318"/>
        <v>0</v>
      </c>
      <c r="AH16524">
        <f t="shared" si="2319"/>
        <v>0</v>
      </c>
      <c r="AI16524">
        <f t="shared" si="2320"/>
        <v>0</v>
      </c>
      <c r="AJ16524">
        <f t="shared" si="2321"/>
        <v>1</v>
      </c>
      <c r="AK16524">
        <f t="shared" si="2322"/>
        <v>0</v>
      </c>
    </row>
    <row r="16525" spans="1:37" x14ac:dyDescent="0.35">
      <c r="A16525">
        <v>1</v>
      </c>
      <c r="B16525">
        <v>2</v>
      </c>
      <c r="C16525">
        <v>0</v>
      </c>
      <c r="D16525">
        <v>2</v>
      </c>
      <c r="E16525">
        <v>0</v>
      </c>
      <c r="F16525">
        <v>0</v>
      </c>
      <c r="G16525">
        <v>0</v>
      </c>
      <c r="H16525">
        <v>1</v>
      </c>
      <c r="I16525">
        <v>0</v>
      </c>
      <c r="J16525">
        <v>0</v>
      </c>
      <c r="K16525">
        <v>0</v>
      </c>
      <c r="L16525">
        <v>6</v>
      </c>
      <c r="M16525">
        <v>0</v>
      </c>
      <c r="N16525">
        <v>1</v>
      </c>
      <c r="O16525">
        <v>0</v>
      </c>
      <c r="P16525">
        <v>0</v>
      </c>
      <c r="Q16525">
        <v>0</v>
      </c>
      <c r="R16525">
        <v>0</v>
      </c>
      <c r="S16525">
        <v>0</v>
      </c>
      <c r="T16525">
        <v>0</v>
      </c>
      <c r="U16525">
        <v>0</v>
      </c>
      <c r="V16525">
        <v>0</v>
      </c>
      <c r="W16525">
        <v>0</v>
      </c>
      <c r="X16525">
        <v>0</v>
      </c>
      <c r="Y16525">
        <v>0</v>
      </c>
      <c r="Z16525">
        <v>124</v>
      </c>
      <c r="AA16525">
        <v>1</v>
      </c>
      <c r="AB16525">
        <v>0</v>
      </c>
      <c r="AC16525">
        <f t="shared" si="2314"/>
        <v>-1.5201589143980834</v>
      </c>
      <c r="AD16525">
        <f t="shared" si="2315"/>
        <v>0.21867713324585136</v>
      </c>
      <c r="AE16525">
        <f t="shared" si="2316"/>
        <v>0.17943811964652354</v>
      </c>
      <c r="AF16525">
        <f t="shared" si="2317"/>
        <v>8.5888662285838566E-2</v>
      </c>
      <c r="AG16525">
        <f t="shared" si="2318"/>
        <v>0</v>
      </c>
      <c r="AH16525">
        <f t="shared" si="2319"/>
        <v>0</v>
      </c>
      <c r="AI16525">
        <f t="shared" si="2320"/>
        <v>0</v>
      </c>
      <c r="AJ16525">
        <f t="shared" si="2321"/>
        <v>0</v>
      </c>
      <c r="AK16525">
        <f t="shared" si="2322"/>
        <v>1</v>
      </c>
    </row>
    <row r="16526" spans="1:37" x14ac:dyDescent="0.35">
      <c r="A16526">
        <v>1</v>
      </c>
      <c r="B16526">
        <v>2</v>
      </c>
      <c r="C16526">
        <v>0</v>
      </c>
      <c r="D16526">
        <v>2</v>
      </c>
      <c r="E16526">
        <v>0</v>
      </c>
      <c r="F16526">
        <v>0</v>
      </c>
      <c r="G16526">
        <v>0</v>
      </c>
      <c r="H16526">
        <v>0</v>
      </c>
      <c r="I16526">
        <v>0</v>
      </c>
      <c r="J16526">
        <v>0</v>
      </c>
      <c r="K16526">
        <v>0</v>
      </c>
      <c r="L16526">
        <v>245</v>
      </c>
      <c r="M16526">
        <v>0</v>
      </c>
      <c r="N16526">
        <v>0</v>
      </c>
      <c r="O16526">
        <v>0</v>
      </c>
      <c r="P16526">
        <v>0</v>
      </c>
      <c r="Q16526">
        <v>1</v>
      </c>
      <c r="R16526">
        <v>0</v>
      </c>
      <c r="S16526">
        <v>0</v>
      </c>
      <c r="T16526">
        <v>0</v>
      </c>
      <c r="U16526">
        <v>0</v>
      </c>
      <c r="V16526">
        <v>0</v>
      </c>
      <c r="W16526">
        <v>0</v>
      </c>
      <c r="X16526">
        <v>0</v>
      </c>
      <c r="Y16526">
        <v>0</v>
      </c>
      <c r="Z16526">
        <v>75</v>
      </c>
      <c r="AA16526">
        <v>0</v>
      </c>
      <c r="AB16526">
        <v>1</v>
      </c>
      <c r="AC16526">
        <f t="shared" si="2314"/>
        <v>1.0692922379340821</v>
      </c>
      <c r="AD16526">
        <f t="shared" si="2315"/>
        <v>2.9133168349832808</v>
      </c>
      <c r="AE16526">
        <f t="shared" si="2316"/>
        <v>0.74446229575370626</v>
      </c>
      <c r="AF16526">
        <f t="shared" si="2317"/>
        <v>0.12815729275500543</v>
      </c>
      <c r="AG16526">
        <f t="shared" si="2318"/>
        <v>1</v>
      </c>
      <c r="AH16526">
        <f t="shared" si="2319"/>
        <v>1</v>
      </c>
      <c r="AI16526">
        <f t="shared" si="2320"/>
        <v>0</v>
      </c>
      <c r="AJ16526">
        <f t="shared" si="2321"/>
        <v>0</v>
      </c>
      <c r="AK16526">
        <f t="shared" si="2322"/>
        <v>0</v>
      </c>
    </row>
    <row r="16527" spans="1:37" x14ac:dyDescent="0.35">
      <c r="A16527">
        <v>1</v>
      </c>
      <c r="B16527">
        <v>2</v>
      </c>
      <c r="C16527">
        <v>1</v>
      </c>
      <c r="D16527">
        <v>5</v>
      </c>
      <c r="E16527">
        <v>0</v>
      </c>
      <c r="F16527">
        <v>0</v>
      </c>
      <c r="G16527">
        <v>0</v>
      </c>
      <c r="H16527">
        <v>0</v>
      </c>
      <c r="I16527">
        <v>0</v>
      </c>
      <c r="J16527">
        <v>0</v>
      </c>
      <c r="K16527">
        <v>0</v>
      </c>
      <c r="L16527">
        <v>236</v>
      </c>
      <c r="M16527">
        <v>0</v>
      </c>
      <c r="N16527">
        <v>0</v>
      </c>
      <c r="O16527">
        <v>0</v>
      </c>
      <c r="P16527">
        <v>0</v>
      </c>
      <c r="Q16527">
        <v>0</v>
      </c>
      <c r="R16527">
        <v>0</v>
      </c>
      <c r="S16527">
        <v>0</v>
      </c>
      <c r="T16527">
        <v>0</v>
      </c>
      <c r="U16527">
        <v>1</v>
      </c>
      <c r="V16527">
        <v>0</v>
      </c>
      <c r="W16527">
        <v>0</v>
      </c>
      <c r="X16527">
        <v>0</v>
      </c>
      <c r="Y16527">
        <v>0</v>
      </c>
      <c r="Z16527">
        <v>106.25</v>
      </c>
      <c r="AA16527">
        <v>2</v>
      </c>
      <c r="AB16527">
        <v>1</v>
      </c>
      <c r="AC16527">
        <f t="shared" si="2314"/>
        <v>4.3641065059148776E-2</v>
      </c>
      <c r="AD16527">
        <f t="shared" si="2315"/>
        <v>1.0446073415154289</v>
      </c>
      <c r="AE16527">
        <f t="shared" si="2316"/>
        <v>0.51090853500564237</v>
      </c>
      <c r="AF16527">
        <f t="shared" si="2317"/>
        <v>0.29165684213102278</v>
      </c>
      <c r="AG16527">
        <f t="shared" si="2318"/>
        <v>1</v>
      </c>
      <c r="AH16527">
        <f t="shared" si="2319"/>
        <v>1</v>
      </c>
      <c r="AI16527">
        <f t="shared" si="2320"/>
        <v>0</v>
      </c>
      <c r="AJ16527">
        <f t="shared" si="2321"/>
        <v>0</v>
      </c>
      <c r="AK16527">
        <f t="shared" si="2322"/>
        <v>0</v>
      </c>
    </row>
    <row r="16528" spans="1:37" x14ac:dyDescent="0.35">
      <c r="A16528">
        <v>1</v>
      </c>
      <c r="B16528">
        <v>2</v>
      </c>
      <c r="C16528">
        <v>0</v>
      </c>
      <c r="D16528">
        <v>1</v>
      </c>
      <c r="E16528">
        <v>0</v>
      </c>
      <c r="F16528">
        <v>0</v>
      </c>
      <c r="G16528">
        <v>0</v>
      </c>
      <c r="H16528">
        <v>1</v>
      </c>
      <c r="I16528">
        <v>0</v>
      </c>
      <c r="J16528">
        <v>0</v>
      </c>
      <c r="K16528">
        <v>0</v>
      </c>
      <c r="L16528">
        <v>28</v>
      </c>
      <c r="M16528">
        <v>0</v>
      </c>
      <c r="N16528">
        <v>0</v>
      </c>
      <c r="O16528">
        <v>0</v>
      </c>
      <c r="P16528">
        <v>1</v>
      </c>
      <c r="Q16528">
        <v>0</v>
      </c>
      <c r="R16528">
        <v>0</v>
      </c>
      <c r="S16528">
        <v>0</v>
      </c>
      <c r="T16528">
        <v>0</v>
      </c>
      <c r="U16528">
        <v>0</v>
      </c>
      <c r="V16528">
        <v>0</v>
      </c>
      <c r="W16528">
        <v>0</v>
      </c>
      <c r="X16528">
        <v>0</v>
      </c>
      <c r="Y16528">
        <v>0</v>
      </c>
      <c r="Z16528">
        <v>156</v>
      </c>
      <c r="AA16528">
        <v>0</v>
      </c>
      <c r="AB16528">
        <v>0</v>
      </c>
      <c r="AC16528">
        <f t="shared" si="2314"/>
        <v>-0.11320161930617623</v>
      </c>
      <c r="AD16528">
        <f t="shared" si="2315"/>
        <v>0.89297060185183319</v>
      </c>
      <c r="AE16528">
        <f t="shared" si="2316"/>
        <v>0.47172977804212507</v>
      </c>
      <c r="AF16528">
        <f t="shared" si="2317"/>
        <v>0.27714386935066049</v>
      </c>
      <c r="AG16528">
        <f t="shared" si="2318"/>
        <v>0</v>
      </c>
      <c r="AH16528">
        <f t="shared" si="2319"/>
        <v>0</v>
      </c>
      <c r="AI16528">
        <f t="shared" si="2320"/>
        <v>0</v>
      </c>
      <c r="AJ16528">
        <f t="shared" si="2321"/>
        <v>0</v>
      </c>
      <c r="AK16528">
        <f t="shared" si="2322"/>
        <v>1</v>
      </c>
    </row>
    <row r="16529" spans="1:37" x14ac:dyDescent="0.35">
      <c r="A16529">
        <v>1</v>
      </c>
      <c r="B16529">
        <v>2</v>
      </c>
      <c r="C16529">
        <v>0</v>
      </c>
      <c r="D16529">
        <v>3</v>
      </c>
      <c r="E16529">
        <v>1</v>
      </c>
      <c r="F16529">
        <v>0</v>
      </c>
      <c r="G16529">
        <v>0</v>
      </c>
      <c r="H16529">
        <v>0</v>
      </c>
      <c r="I16529">
        <v>0</v>
      </c>
      <c r="J16529">
        <v>0</v>
      </c>
      <c r="K16529">
        <v>0</v>
      </c>
      <c r="L16529">
        <v>15</v>
      </c>
      <c r="M16529">
        <v>0</v>
      </c>
      <c r="N16529">
        <v>0</v>
      </c>
      <c r="O16529">
        <v>0</v>
      </c>
      <c r="P16529">
        <v>0</v>
      </c>
      <c r="Q16529">
        <v>0</v>
      </c>
      <c r="R16529">
        <v>0</v>
      </c>
      <c r="S16529">
        <v>1</v>
      </c>
      <c r="T16529">
        <v>0</v>
      </c>
      <c r="U16529">
        <v>0</v>
      </c>
      <c r="V16529">
        <v>0</v>
      </c>
      <c r="W16529">
        <v>0</v>
      </c>
      <c r="X16529">
        <v>0</v>
      </c>
      <c r="Y16529">
        <v>0</v>
      </c>
      <c r="Z16529">
        <v>113</v>
      </c>
      <c r="AA16529">
        <v>0</v>
      </c>
      <c r="AB16529">
        <v>0</v>
      </c>
      <c r="AC16529">
        <f t="shared" ref="AC16529:AC16592" si="2323">SUMPRODUCT($A$14:$AA$14,A16529:AA16529)</f>
        <v>-2.3815893306050739</v>
      </c>
      <c r="AD16529">
        <f t="shared" ref="AD16529:AD16592" si="2324">EXP(AC16529)</f>
        <v>9.2403600873160907E-2</v>
      </c>
      <c r="AE16529">
        <f t="shared" ref="AE16529:AE16592" si="2325">AD16529/(AD16529+1)</f>
        <v>8.4587418788534263E-2</v>
      </c>
      <c r="AF16529">
        <f t="shared" ref="AF16529:AF16592" si="2326">-AB16529*LOG(AE16529)-(1-AB16529)*LOG(1-AE16529)</f>
        <v>3.8383123028265444E-2</v>
      </c>
      <c r="AG16529">
        <f t="shared" ref="AG16529:AG16592" si="2327">IF(AE16529&gt;$AG$14,1,0)</f>
        <v>0</v>
      </c>
      <c r="AH16529">
        <f t="shared" ref="AH16529:AH16592" si="2328">IF(AND(AB16529=1,AG16529=1),1,0)</f>
        <v>0</v>
      </c>
      <c r="AI16529">
        <f t="shared" ref="AI16529:AI16592" si="2329">IF(AND(AB16529=0,AG16529=1),1,0)</f>
        <v>0</v>
      </c>
      <c r="AJ16529">
        <f t="shared" ref="AJ16529:AJ16592" si="2330">IF(AND(AB16529=1,AG16529=0),1,0)</f>
        <v>0</v>
      </c>
      <c r="AK16529">
        <f t="shared" ref="AK16529:AK16592" si="2331">IF(AND(AB16529=0,AG16529=0),1,0)</f>
        <v>1</v>
      </c>
    </row>
    <row r="16530" spans="1:37" x14ac:dyDescent="0.35">
      <c r="A16530">
        <v>1</v>
      </c>
      <c r="B16530">
        <v>2</v>
      </c>
      <c r="C16530">
        <v>0</v>
      </c>
      <c r="D16530">
        <v>3</v>
      </c>
      <c r="E16530">
        <v>0</v>
      </c>
      <c r="F16530">
        <v>0</v>
      </c>
      <c r="G16530">
        <v>0</v>
      </c>
      <c r="H16530">
        <v>0</v>
      </c>
      <c r="I16530">
        <v>0</v>
      </c>
      <c r="J16530">
        <v>0</v>
      </c>
      <c r="K16530">
        <v>0</v>
      </c>
      <c r="L16530">
        <v>96</v>
      </c>
      <c r="M16530">
        <v>0</v>
      </c>
      <c r="N16530">
        <v>0</v>
      </c>
      <c r="O16530">
        <v>0</v>
      </c>
      <c r="P16530">
        <v>0</v>
      </c>
      <c r="Q16530">
        <v>0</v>
      </c>
      <c r="R16530">
        <v>1</v>
      </c>
      <c r="S16530">
        <v>0</v>
      </c>
      <c r="T16530">
        <v>0</v>
      </c>
      <c r="U16530">
        <v>0</v>
      </c>
      <c r="V16530">
        <v>0</v>
      </c>
      <c r="W16530">
        <v>0</v>
      </c>
      <c r="X16530">
        <v>0</v>
      </c>
      <c r="Y16530">
        <v>0</v>
      </c>
      <c r="Z16530">
        <v>94.5</v>
      </c>
      <c r="AA16530">
        <v>0</v>
      </c>
      <c r="AB16530">
        <v>1</v>
      </c>
      <c r="AC16530">
        <f t="shared" si="2323"/>
        <v>-0.13400033739031425</v>
      </c>
      <c r="AD16530">
        <f t="shared" si="2324"/>
        <v>0.87458976952516709</v>
      </c>
      <c r="AE16530">
        <f t="shared" si="2325"/>
        <v>0.46654995335150068</v>
      </c>
      <c r="AF16530">
        <f t="shared" si="2326"/>
        <v>0.33110184965926426</v>
      </c>
      <c r="AG16530">
        <f t="shared" si="2327"/>
        <v>0</v>
      </c>
      <c r="AH16530">
        <f t="shared" si="2328"/>
        <v>0</v>
      </c>
      <c r="AI16530">
        <f t="shared" si="2329"/>
        <v>0</v>
      </c>
      <c r="AJ16530">
        <f t="shared" si="2330"/>
        <v>1</v>
      </c>
      <c r="AK16530">
        <f t="shared" si="2331"/>
        <v>0</v>
      </c>
    </row>
    <row r="16531" spans="1:37" x14ac:dyDescent="0.35">
      <c r="A16531">
        <v>1</v>
      </c>
      <c r="B16531">
        <v>1</v>
      </c>
      <c r="C16531">
        <v>0</v>
      </c>
      <c r="D16531">
        <v>2</v>
      </c>
      <c r="E16531">
        <v>1</v>
      </c>
      <c r="F16531">
        <v>0</v>
      </c>
      <c r="G16531">
        <v>0</v>
      </c>
      <c r="H16531">
        <v>0</v>
      </c>
      <c r="I16531">
        <v>0</v>
      </c>
      <c r="J16531">
        <v>0</v>
      </c>
      <c r="K16531">
        <v>0</v>
      </c>
      <c r="L16531">
        <v>2</v>
      </c>
      <c r="M16531">
        <v>0</v>
      </c>
      <c r="N16531">
        <v>1</v>
      </c>
      <c r="O16531">
        <v>0</v>
      </c>
      <c r="P16531">
        <v>0</v>
      </c>
      <c r="Q16531">
        <v>0</v>
      </c>
      <c r="R16531">
        <v>0</v>
      </c>
      <c r="S16531">
        <v>0</v>
      </c>
      <c r="T16531">
        <v>0</v>
      </c>
      <c r="U16531">
        <v>0</v>
      </c>
      <c r="V16531">
        <v>0</v>
      </c>
      <c r="W16531">
        <v>0</v>
      </c>
      <c r="X16531">
        <v>1</v>
      </c>
      <c r="Y16531">
        <v>0</v>
      </c>
      <c r="Z16531">
        <v>67</v>
      </c>
      <c r="AA16531">
        <v>0</v>
      </c>
      <c r="AB16531">
        <v>0</v>
      </c>
      <c r="AC16531">
        <f t="shared" si="2323"/>
        <v>-5.7308103991912702</v>
      </c>
      <c r="AD16531">
        <f t="shared" si="2324"/>
        <v>3.2444468708123769E-3</v>
      </c>
      <c r="AE16531">
        <f t="shared" si="2325"/>
        <v>3.2339544773280601E-3</v>
      </c>
      <c r="AF16531">
        <f t="shared" si="2326"/>
        <v>1.4067645184723916E-3</v>
      </c>
      <c r="AG16531">
        <f t="shared" si="2327"/>
        <v>0</v>
      </c>
      <c r="AH16531">
        <f t="shared" si="2328"/>
        <v>0</v>
      </c>
      <c r="AI16531">
        <f t="shared" si="2329"/>
        <v>0</v>
      </c>
      <c r="AJ16531">
        <f t="shared" si="2330"/>
        <v>0</v>
      </c>
      <c r="AK16531">
        <f t="shared" si="2331"/>
        <v>1</v>
      </c>
    </row>
    <row r="16532" spans="1:37" x14ac:dyDescent="0.35">
      <c r="A16532">
        <v>1</v>
      </c>
      <c r="B16532">
        <v>2</v>
      </c>
      <c r="C16532">
        <v>0</v>
      </c>
      <c r="D16532">
        <v>3</v>
      </c>
      <c r="E16532">
        <v>0</v>
      </c>
      <c r="F16532">
        <v>0</v>
      </c>
      <c r="G16532">
        <v>0</v>
      </c>
      <c r="H16532">
        <v>0</v>
      </c>
      <c r="I16532">
        <v>0</v>
      </c>
      <c r="J16532">
        <v>0</v>
      </c>
      <c r="K16532">
        <v>0</v>
      </c>
      <c r="L16532">
        <v>106</v>
      </c>
      <c r="M16532">
        <v>0</v>
      </c>
      <c r="N16532">
        <v>1</v>
      </c>
      <c r="O16532">
        <v>0</v>
      </c>
      <c r="P16532">
        <v>0</v>
      </c>
      <c r="Q16532">
        <v>0</v>
      </c>
      <c r="R16532">
        <v>0</v>
      </c>
      <c r="S16532">
        <v>0</v>
      </c>
      <c r="T16532">
        <v>0</v>
      </c>
      <c r="U16532">
        <v>0</v>
      </c>
      <c r="V16532">
        <v>0</v>
      </c>
      <c r="W16532">
        <v>0</v>
      </c>
      <c r="X16532">
        <v>0</v>
      </c>
      <c r="Y16532">
        <v>0</v>
      </c>
      <c r="Z16532">
        <v>96.3</v>
      </c>
      <c r="AA16532">
        <v>1</v>
      </c>
      <c r="AB16532">
        <v>1</v>
      </c>
      <c r="AC16532">
        <f t="shared" si="2323"/>
        <v>-0.63275976328044203</v>
      </c>
      <c r="AD16532">
        <f t="shared" si="2324"/>
        <v>0.53112400003422766</v>
      </c>
      <c r="AE16532">
        <f t="shared" si="2325"/>
        <v>0.34688503349327332</v>
      </c>
      <c r="AF16532">
        <f t="shared" si="2326"/>
        <v>0.45981443757939489</v>
      </c>
      <c r="AG16532">
        <f t="shared" si="2327"/>
        <v>0</v>
      </c>
      <c r="AH16532">
        <f t="shared" si="2328"/>
        <v>0</v>
      </c>
      <c r="AI16532">
        <f t="shared" si="2329"/>
        <v>0</v>
      </c>
      <c r="AJ16532">
        <f t="shared" si="2330"/>
        <v>1</v>
      </c>
      <c r="AK16532">
        <f t="shared" si="2331"/>
        <v>0</v>
      </c>
    </row>
    <row r="16533" spans="1:37" x14ac:dyDescent="0.35">
      <c r="A16533">
        <v>1</v>
      </c>
      <c r="B16533">
        <v>2</v>
      </c>
      <c r="C16533">
        <v>0</v>
      </c>
      <c r="D16533">
        <v>4</v>
      </c>
      <c r="E16533">
        <v>0</v>
      </c>
      <c r="F16533">
        <v>0</v>
      </c>
      <c r="G16533">
        <v>0</v>
      </c>
      <c r="H16533">
        <v>0</v>
      </c>
      <c r="I16533">
        <v>0</v>
      </c>
      <c r="J16533">
        <v>0</v>
      </c>
      <c r="K16533">
        <v>0</v>
      </c>
      <c r="L16533">
        <v>36</v>
      </c>
      <c r="M16533">
        <v>0</v>
      </c>
      <c r="N16533">
        <v>0</v>
      </c>
      <c r="O16533">
        <v>0</v>
      </c>
      <c r="P16533">
        <v>0</v>
      </c>
      <c r="Q16533">
        <v>0</v>
      </c>
      <c r="R16533">
        <v>0</v>
      </c>
      <c r="S16533">
        <v>0</v>
      </c>
      <c r="T16533">
        <v>0</v>
      </c>
      <c r="U16533">
        <v>0</v>
      </c>
      <c r="V16533">
        <v>0</v>
      </c>
      <c r="W16533">
        <v>1</v>
      </c>
      <c r="X16533">
        <v>0</v>
      </c>
      <c r="Y16533">
        <v>0</v>
      </c>
      <c r="Z16533">
        <v>88.4</v>
      </c>
      <c r="AA16533">
        <v>1</v>
      </c>
      <c r="AB16533">
        <v>0</v>
      </c>
      <c r="AC16533">
        <f t="shared" si="2323"/>
        <v>-3.4483375390325319</v>
      </c>
      <c r="AD16533">
        <f t="shared" si="2324"/>
        <v>3.1798456152675542E-2</v>
      </c>
      <c r="AE16533">
        <f t="shared" si="2325"/>
        <v>3.0818476188890821E-2</v>
      </c>
      <c r="AF16533">
        <f t="shared" si="2326"/>
        <v>1.3594873716708433E-2</v>
      </c>
      <c r="AG16533">
        <f t="shared" si="2327"/>
        <v>0</v>
      </c>
      <c r="AH16533">
        <f t="shared" si="2328"/>
        <v>0</v>
      </c>
      <c r="AI16533">
        <f t="shared" si="2329"/>
        <v>0</v>
      </c>
      <c r="AJ16533">
        <f t="shared" si="2330"/>
        <v>0</v>
      </c>
      <c r="AK16533">
        <f t="shared" si="2331"/>
        <v>1</v>
      </c>
    </row>
    <row r="16534" spans="1:37" x14ac:dyDescent="0.35">
      <c r="A16534">
        <v>1</v>
      </c>
      <c r="B16534">
        <v>1</v>
      </c>
      <c r="C16534">
        <v>0</v>
      </c>
      <c r="D16534">
        <v>6</v>
      </c>
      <c r="E16534">
        <v>0</v>
      </c>
      <c r="F16534">
        <v>0</v>
      </c>
      <c r="G16534">
        <v>0</v>
      </c>
      <c r="H16534">
        <v>0</v>
      </c>
      <c r="I16534">
        <v>0</v>
      </c>
      <c r="J16534">
        <v>0</v>
      </c>
      <c r="K16534">
        <v>0</v>
      </c>
      <c r="L16534">
        <v>349</v>
      </c>
      <c r="M16534">
        <v>0</v>
      </c>
      <c r="N16534">
        <v>0</v>
      </c>
      <c r="O16534">
        <v>0</v>
      </c>
      <c r="P16534">
        <v>0</v>
      </c>
      <c r="Q16534">
        <v>0</v>
      </c>
      <c r="R16534">
        <v>0</v>
      </c>
      <c r="S16534">
        <v>0</v>
      </c>
      <c r="T16534">
        <v>0</v>
      </c>
      <c r="U16534">
        <v>1</v>
      </c>
      <c r="V16534">
        <v>0</v>
      </c>
      <c r="W16534">
        <v>0</v>
      </c>
      <c r="X16534">
        <v>0</v>
      </c>
      <c r="Y16534">
        <v>0</v>
      </c>
      <c r="Z16534">
        <v>80</v>
      </c>
      <c r="AA16534">
        <v>0</v>
      </c>
      <c r="AB16534">
        <v>1</v>
      </c>
      <c r="AC16534">
        <f t="shared" si="2323"/>
        <v>2.8701197751427712</v>
      </c>
      <c r="AD16534">
        <f t="shared" si="2324"/>
        <v>17.639130802726395</v>
      </c>
      <c r="AE16534">
        <f t="shared" si="2325"/>
        <v>0.94634942956386536</v>
      </c>
      <c r="AF16534">
        <f t="shared" si="2326"/>
        <v>2.3948475320276597E-2</v>
      </c>
      <c r="AG16534">
        <f t="shared" si="2327"/>
        <v>1</v>
      </c>
      <c r="AH16534">
        <f t="shared" si="2328"/>
        <v>1</v>
      </c>
      <c r="AI16534">
        <f t="shared" si="2329"/>
        <v>0</v>
      </c>
      <c r="AJ16534">
        <f t="shared" si="2330"/>
        <v>0</v>
      </c>
      <c r="AK16534">
        <f t="shared" si="2331"/>
        <v>0</v>
      </c>
    </row>
    <row r="16535" spans="1:37" x14ac:dyDescent="0.35">
      <c r="A16535">
        <v>1</v>
      </c>
      <c r="B16535">
        <v>3</v>
      </c>
      <c r="C16535">
        <v>0</v>
      </c>
      <c r="D16535">
        <v>3</v>
      </c>
      <c r="E16535">
        <v>0</v>
      </c>
      <c r="F16535">
        <v>0</v>
      </c>
      <c r="G16535">
        <v>0</v>
      </c>
      <c r="H16535">
        <v>1</v>
      </c>
      <c r="I16535">
        <v>0</v>
      </c>
      <c r="J16535">
        <v>0</v>
      </c>
      <c r="K16535">
        <v>0</v>
      </c>
      <c r="L16535">
        <v>97</v>
      </c>
      <c r="M16535">
        <v>0</v>
      </c>
      <c r="N16535">
        <v>0</v>
      </c>
      <c r="O16535">
        <v>0</v>
      </c>
      <c r="P16535">
        <v>0</v>
      </c>
      <c r="Q16535">
        <v>0</v>
      </c>
      <c r="R16535">
        <v>0</v>
      </c>
      <c r="S16535">
        <v>1</v>
      </c>
      <c r="T16535">
        <v>0</v>
      </c>
      <c r="U16535">
        <v>0</v>
      </c>
      <c r="V16535">
        <v>0</v>
      </c>
      <c r="W16535">
        <v>0</v>
      </c>
      <c r="X16535">
        <v>0</v>
      </c>
      <c r="Y16535">
        <v>0</v>
      </c>
      <c r="Z16535">
        <v>150.30000000000001</v>
      </c>
      <c r="AA16535">
        <v>2</v>
      </c>
      <c r="AB16535">
        <v>0</v>
      </c>
      <c r="AC16535">
        <f t="shared" si="2323"/>
        <v>-1.1106802905645687</v>
      </c>
      <c r="AD16535">
        <f t="shared" si="2324"/>
        <v>0.32933484146537195</v>
      </c>
      <c r="AE16535">
        <f t="shared" si="2325"/>
        <v>0.24774408312531307</v>
      </c>
      <c r="AF16535">
        <f t="shared" si="2326"/>
        <v>0.12363438762786752</v>
      </c>
      <c r="AG16535">
        <f t="shared" si="2327"/>
        <v>0</v>
      </c>
      <c r="AH16535">
        <f t="shared" si="2328"/>
        <v>0</v>
      </c>
      <c r="AI16535">
        <f t="shared" si="2329"/>
        <v>0</v>
      </c>
      <c r="AJ16535">
        <f t="shared" si="2330"/>
        <v>0</v>
      </c>
      <c r="AK16535">
        <f t="shared" si="2331"/>
        <v>1</v>
      </c>
    </row>
    <row r="16536" spans="1:37" x14ac:dyDescent="0.35">
      <c r="A16536">
        <v>1</v>
      </c>
      <c r="B16536">
        <v>2</v>
      </c>
      <c r="C16536">
        <v>0</v>
      </c>
      <c r="D16536">
        <v>5</v>
      </c>
      <c r="E16536">
        <v>0</v>
      </c>
      <c r="F16536">
        <v>0</v>
      </c>
      <c r="G16536">
        <v>0</v>
      </c>
      <c r="H16536">
        <v>0</v>
      </c>
      <c r="I16536">
        <v>0</v>
      </c>
      <c r="J16536">
        <v>0</v>
      </c>
      <c r="K16536">
        <v>0</v>
      </c>
      <c r="L16536">
        <v>112</v>
      </c>
      <c r="M16536">
        <v>0</v>
      </c>
      <c r="N16536">
        <v>0</v>
      </c>
      <c r="O16536">
        <v>0</v>
      </c>
      <c r="P16536">
        <v>0</v>
      </c>
      <c r="Q16536">
        <v>0</v>
      </c>
      <c r="R16536">
        <v>1</v>
      </c>
      <c r="S16536">
        <v>0</v>
      </c>
      <c r="T16536">
        <v>0</v>
      </c>
      <c r="U16536">
        <v>0</v>
      </c>
      <c r="V16536">
        <v>0</v>
      </c>
      <c r="W16536">
        <v>0</v>
      </c>
      <c r="X16536">
        <v>0</v>
      </c>
      <c r="Y16536">
        <v>0</v>
      </c>
      <c r="Z16536">
        <v>72.25</v>
      </c>
      <c r="AA16536">
        <v>1</v>
      </c>
      <c r="AB16536">
        <v>0</v>
      </c>
      <c r="AC16536">
        <f t="shared" si="2323"/>
        <v>-1.3338517399493697</v>
      </c>
      <c r="AD16536">
        <f t="shared" si="2324"/>
        <v>0.26346052302950118</v>
      </c>
      <c r="AE16536">
        <f t="shared" si="2325"/>
        <v>0.20852295598265358</v>
      </c>
      <c r="AF16536">
        <f t="shared" si="2326"/>
        <v>0.10156167688649145</v>
      </c>
      <c r="AG16536">
        <f t="shared" si="2327"/>
        <v>0</v>
      </c>
      <c r="AH16536">
        <f t="shared" si="2328"/>
        <v>0</v>
      </c>
      <c r="AI16536">
        <f t="shared" si="2329"/>
        <v>0</v>
      </c>
      <c r="AJ16536">
        <f t="shared" si="2330"/>
        <v>0</v>
      </c>
      <c r="AK16536">
        <f t="shared" si="2331"/>
        <v>1</v>
      </c>
    </row>
    <row r="16537" spans="1:37" x14ac:dyDescent="0.35">
      <c r="A16537">
        <v>1</v>
      </c>
      <c r="B16537">
        <v>2</v>
      </c>
      <c r="C16537">
        <v>0</v>
      </c>
      <c r="D16537">
        <v>4</v>
      </c>
      <c r="E16537">
        <v>0</v>
      </c>
      <c r="F16537">
        <v>0</v>
      </c>
      <c r="G16537">
        <v>0</v>
      </c>
      <c r="H16537">
        <v>0</v>
      </c>
      <c r="I16537">
        <v>0</v>
      </c>
      <c r="J16537">
        <v>0</v>
      </c>
      <c r="K16537">
        <v>0</v>
      </c>
      <c r="L16537">
        <v>287</v>
      </c>
      <c r="M16537">
        <v>0</v>
      </c>
      <c r="N16537">
        <v>0</v>
      </c>
      <c r="O16537">
        <v>0</v>
      </c>
      <c r="P16537">
        <v>0</v>
      </c>
      <c r="Q16537">
        <v>0</v>
      </c>
      <c r="R16537">
        <v>0</v>
      </c>
      <c r="S16537">
        <v>0</v>
      </c>
      <c r="T16537">
        <v>1</v>
      </c>
      <c r="U16537">
        <v>0</v>
      </c>
      <c r="V16537">
        <v>0</v>
      </c>
      <c r="W16537">
        <v>0</v>
      </c>
      <c r="X16537">
        <v>0</v>
      </c>
      <c r="Y16537">
        <v>0</v>
      </c>
      <c r="Z16537">
        <v>100.3</v>
      </c>
      <c r="AA16537">
        <v>0</v>
      </c>
      <c r="AB16537">
        <v>1</v>
      </c>
      <c r="AC16537">
        <f t="shared" si="2323"/>
        <v>2.1272154904534228</v>
      </c>
      <c r="AD16537">
        <f t="shared" si="2324"/>
        <v>8.3914681265197277</v>
      </c>
      <c r="AE16537">
        <f t="shared" si="2325"/>
        <v>0.89352037545906271</v>
      </c>
      <c r="AF16537">
        <f t="shared" si="2326"/>
        <v>4.8895539578546726E-2</v>
      </c>
      <c r="AG16537">
        <f t="shared" si="2327"/>
        <v>1</v>
      </c>
      <c r="AH16537">
        <f t="shared" si="2328"/>
        <v>1</v>
      </c>
      <c r="AI16537">
        <f t="shared" si="2329"/>
        <v>0</v>
      </c>
      <c r="AJ16537">
        <f t="shared" si="2330"/>
        <v>0</v>
      </c>
      <c r="AK16537">
        <f t="shared" si="2331"/>
        <v>0</v>
      </c>
    </row>
    <row r="16538" spans="1:37" x14ac:dyDescent="0.35">
      <c r="A16538">
        <v>1</v>
      </c>
      <c r="B16538">
        <v>2</v>
      </c>
      <c r="C16538">
        <v>0</v>
      </c>
      <c r="D16538">
        <v>5</v>
      </c>
      <c r="E16538">
        <v>0</v>
      </c>
      <c r="F16538">
        <v>0</v>
      </c>
      <c r="G16538">
        <v>0</v>
      </c>
      <c r="H16538">
        <v>1</v>
      </c>
      <c r="I16538">
        <v>0</v>
      </c>
      <c r="J16538">
        <v>0</v>
      </c>
      <c r="K16538">
        <v>0</v>
      </c>
      <c r="L16538">
        <v>44</v>
      </c>
      <c r="M16538">
        <v>0</v>
      </c>
      <c r="N16538">
        <v>0</v>
      </c>
      <c r="O16538">
        <v>1</v>
      </c>
      <c r="P16538">
        <v>0</v>
      </c>
      <c r="Q16538">
        <v>0</v>
      </c>
      <c r="R16538">
        <v>0</v>
      </c>
      <c r="S16538">
        <v>0</v>
      </c>
      <c r="T16538">
        <v>0</v>
      </c>
      <c r="U16538">
        <v>0</v>
      </c>
      <c r="V16538">
        <v>0</v>
      </c>
      <c r="W16538">
        <v>0</v>
      </c>
      <c r="X16538">
        <v>0</v>
      </c>
      <c r="Y16538">
        <v>0</v>
      </c>
      <c r="Z16538">
        <v>113.52</v>
      </c>
      <c r="AA16538">
        <v>0</v>
      </c>
      <c r="AB16538">
        <v>1</v>
      </c>
      <c r="AC16538">
        <f t="shared" si="2323"/>
        <v>-3.1286842697688222E-2</v>
      </c>
      <c r="AD16538">
        <f t="shared" si="2324"/>
        <v>0.96919752596709985</v>
      </c>
      <c r="AE16538">
        <f t="shared" si="2325"/>
        <v>0.49217892729735868</v>
      </c>
      <c r="AF16538">
        <f t="shared" si="2326"/>
        <v>0.30787698460800289</v>
      </c>
      <c r="AG16538">
        <f t="shared" si="2327"/>
        <v>0</v>
      </c>
      <c r="AH16538">
        <f t="shared" si="2328"/>
        <v>0</v>
      </c>
      <c r="AI16538">
        <f t="shared" si="2329"/>
        <v>0</v>
      </c>
      <c r="AJ16538">
        <f t="shared" si="2330"/>
        <v>1</v>
      </c>
      <c r="AK16538">
        <f t="shared" si="2331"/>
        <v>0</v>
      </c>
    </row>
    <row r="16539" spans="1:37" x14ac:dyDescent="0.35">
      <c r="A16539">
        <v>1</v>
      </c>
      <c r="B16539">
        <v>2</v>
      </c>
      <c r="C16539">
        <v>0</v>
      </c>
      <c r="D16539">
        <v>4</v>
      </c>
      <c r="E16539">
        <v>0</v>
      </c>
      <c r="F16539">
        <v>0</v>
      </c>
      <c r="G16539">
        <v>0</v>
      </c>
      <c r="H16539">
        <v>0</v>
      </c>
      <c r="I16539">
        <v>0</v>
      </c>
      <c r="J16539">
        <v>0</v>
      </c>
      <c r="K16539">
        <v>0</v>
      </c>
      <c r="L16539">
        <v>65</v>
      </c>
      <c r="M16539">
        <v>0</v>
      </c>
      <c r="N16539">
        <v>0</v>
      </c>
      <c r="O16539">
        <v>0</v>
      </c>
      <c r="P16539">
        <v>0</v>
      </c>
      <c r="Q16539">
        <v>0</v>
      </c>
      <c r="R16539">
        <v>0</v>
      </c>
      <c r="S16539">
        <v>0</v>
      </c>
      <c r="T16539">
        <v>0</v>
      </c>
      <c r="U16539">
        <v>1</v>
      </c>
      <c r="V16539">
        <v>0</v>
      </c>
      <c r="W16539">
        <v>0</v>
      </c>
      <c r="X16539">
        <v>0</v>
      </c>
      <c r="Y16539">
        <v>0</v>
      </c>
      <c r="Z16539">
        <v>80.75</v>
      </c>
      <c r="AA16539">
        <v>0</v>
      </c>
      <c r="AB16539">
        <v>0</v>
      </c>
      <c r="AC16539">
        <f t="shared" si="2323"/>
        <v>-0.97316242612492876</v>
      </c>
      <c r="AD16539">
        <f t="shared" si="2324"/>
        <v>0.37788610959670682</v>
      </c>
      <c r="AE16539">
        <f t="shared" si="2325"/>
        <v>0.27425061256137506</v>
      </c>
      <c r="AF16539">
        <f t="shared" si="2326"/>
        <v>0.13921332205796594</v>
      </c>
      <c r="AG16539">
        <f t="shared" si="2327"/>
        <v>0</v>
      </c>
      <c r="AH16539">
        <f t="shared" si="2328"/>
        <v>0</v>
      </c>
      <c r="AI16539">
        <f t="shared" si="2329"/>
        <v>0</v>
      </c>
      <c r="AJ16539">
        <f t="shared" si="2330"/>
        <v>0</v>
      </c>
      <c r="AK16539">
        <f t="shared" si="2331"/>
        <v>1</v>
      </c>
    </row>
    <row r="16540" spans="1:37" x14ac:dyDescent="0.35">
      <c r="A16540">
        <v>1</v>
      </c>
      <c r="B16540">
        <v>2</v>
      </c>
      <c r="C16540">
        <v>0</v>
      </c>
      <c r="D16540">
        <v>2</v>
      </c>
      <c r="E16540">
        <v>0</v>
      </c>
      <c r="F16540">
        <v>0</v>
      </c>
      <c r="G16540">
        <v>0</v>
      </c>
      <c r="H16540">
        <v>0</v>
      </c>
      <c r="I16540">
        <v>0</v>
      </c>
      <c r="J16540">
        <v>0</v>
      </c>
      <c r="K16540">
        <v>0</v>
      </c>
      <c r="L16540">
        <v>86</v>
      </c>
      <c r="M16540">
        <v>0</v>
      </c>
      <c r="N16540">
        <v>0</v>
      </c>
      <c r="O16540">
        <v>0</v>
      </c>
      <c r="P16540">
        <v>0</v>
      </c>
      <c r="Q16540">
        <v>0</v>
      </c>
      <c r="R16540">
        <v>0</v>
      </c>
      <c r="S16540">
        <v>0</v>
      </c>
      <c r="T16540">
        <v>1</v>
      </c>
      <c r="U16540">
        <v>0</v>
      </c>
      <c r="V16540">
        <v>0</v>
      </c>
      <c r="W16540">
        <v>0</v>
      </c>
      <c r="X16540">
        <v>0</v>
      </c>
      <c r="Y16540">
        <v>0</v>
      </c>
      <c r="Z16540">
        <v>100</v>
      </c>
      <c r="AA16540">
        <v>0</v>
      </c>
      <c r="AB16540">
        <v>0</v>
      </c>
      <c r="AC16540">
        <f t="shared" si="2323"/>
        <v>-0.78383349567620142</v>
      </c>
      <c r="AD16540">
        <f t="shared" si="2324"/>
        <v>0.45665207783905754</v>
      </c>
      <c r="AE16540">
        <f t="shared" si="2325"/>
        <v>0.31349426866331775</v>
      </c>
      <c r="AF16540">
        <f t="shared" si="2326"/>
        <v>0.16335583267703693</v>
      </c>
      <c r="AG16540">
        <f t="shared" si="2327"/>
        <v>0</v>
      </c>
      <c r="AH16540">
        <f t="shared" si="2328"/>
        <v>0</v>
      </c>
      <c r="AI16540">
        <f t="shared" si="2329"/>
        <v>0</v>
      </c>
      <c r="AJ16540">
        <f t="shared" si="2330"/>
        <v>0</v>
      </c>
      <c r="AK16540">
        <f t="shared" si="2331"/>
        <v>1</v>
      </c>
    </row>
    <row r="16541" spans="1:37" x14ac:dyDescent="0.35">
      <c r="A16541">
        <v>1</v>
      </c>
      <c r="B16541">
        <v>2</v>
      </c>
      <c r="C16541">
        <v>0</v>
      </c>
      <c r="D16541">
        <v>4</v>
      </c>
      <c r="E16541">
        <v>0</v>
      </c>
      <c r="F16541">
        <v>0</v>
      </c>
      <c r="G16541">
        <v>0</v>
      </c>
      <c r="H16541">
        <v>1</v>
      </c>
      <c r="I16541">
        <v>0</v>
      </c>
      <c r="J16541">
        <v>0</v>
      </c>
      <c r="K16541">
        <v>0</v>
      </c>
      <c r="L16541">
        <v>19</v>
      </c>
      <c r="M16541">
        <v>0</v>
      </c>
      <c r="N16541">
        <v>0</v>
      </c>
      <c r="O16541">
        <v>0</v>
      </c>
      <c r="P16541">
        <v>0</v>
      </c>
      <c r="Q16541">
        <v>0</v>
      </c>
      <c r="R16541">
        <v>0</v>
      </c>
      <c r="S16541">
        <v>0</v>
      </c>
      <c r="T16541">
        <v>0</v>
      </c>
      <c r="U16541">
        <v>0</v>
      </c>
      <c r="V16541">
        <v>0</v>
      </c>
      <c r="W16541">
        <v>1</v>
      </c>
      <c r="X16541">
        <v>0</v>
      </c>
      <c r="Y16541">
        <v>0</v>
      </c>
      <c r="Z16541">
        <v>119</v>
      </c>
      <c r="AA16541">
        <v>0</v>
      </c>
      <c r="AB16541">
        <v>0</v>
      </c>
      <c r="AC16541">
        <f t="shared" si="2323"/>
        <v>-1.939819142617818</v>
      </c>
      <c r="AD16541">
        <f t="shared" si="2324"/>
        <v>0.1437299420482451</v>
      </c>
      <c r="AE16541">
        <f t="shared" si="2325"/>
        <v>0.12566772693809763</v>
      </c>
      <c r="AF16541">
        <f t="shared" si="2326"/>
        <v>5.8323490782352348E-2</v>
      </c>
      <c r="AG16541">
        <f t="shared" si="2327"/>
        <v>0</v>
      </c>
      <c r="AH16541">
        <f t="shared" si="2328"/>
        <v>0</v>
      </c>
      <c r="AI16541">
        <f t="shared" si="2329"/>
        <v>0</v>
      </c>
      <c r="AJ16541">
        <f t="shared" si="2330"/>
        <v>0</v>
      </c>
      <c r="AK16541">
        <f t="shared" si="2331"/>
        <v>1</v>
      </c>
    </row>
    <row r="16542" spans="1:37" x14ac:dyDescent="0.35">
      <c r="A16542">
        <v>1</v>
      </c>
      <c r="B16542">
        <v>2</v>
      </c>
      <c r="C16542">
        <v>0</v>
      </c>
      <c r="D16542">
        <v>3</v>
      </c>
      <c r="E16542">
        <v>0</v>
      </c>
      <c r="F16542">
        <v>0</v>
      </c>
      <c r="G16542">
        <v>0</v>
      </c>
      <c r="H16542">
        <v>0</v>
      </c>
      <c r="I16542">
        <v>0</v>
      </c>
      <c r="J16542">
        <v>0</v>
      </c>
      <c r="K16542">
        <v>0</v>
      </c>
      <c r="L16542">
        <v>56</v>
      </c>
      <c r="M16542">
        <v>0</v>
      </c>
      <c r="N16542">
        <v>0</v>
      </c>
      <c r="O16542">
        <v>0</v>
      </c>
      <c r="P16542">
        <v>0</v>
      </c>
      <c r="Q16542">
        <v>0</v>
      </c>
      <c r="R16542">
        <v>0</v>
      </c>
      <c r="S16542">
        <v>0</v>
      </c>
      <c r="T16542">
        <v>0</v>
      </c>
      <c r="U16542">
        <v>1</v>
      </c>
      <c r="V16542">
        <v>0</v>
      </c>
      <c r="W16542">
        <v>0</v>
      </c>
      <c r="X16542">
        <v>0</v>
      </c>
      <c r="Y16542">
        <v>0</v>
      </c>
      <c r="Z16542">
        <v>94.5</v>
      </c>
      <c r="AA16542">
        <v>3</v>
      </c>
      <c r="AB16542">
        <v>0</v>
      </c>
      <c r="AC16542">
        <f t="shared" si="2323"/>
        <v>-4.2273189290224309</v>
      </c>
      <c r="AD16542">
        <f t="shared" si="2324"/>
        <v>1.4591458889465008E-2</v>
      </c>
      <c r="AE16542">
        <f t="shared" si="2325"/>
        <v>1.438161021524495E-2</v>
      </c>
      <c r="AF16542">
        <f t="shared" si="2326"/>
        <v>6.2912019861283194E-3</v>
      </c>
      <c r="AG16542">
        <f t="shared" si="2327"/>
        <v>0</v>
      </c>
      <c r="AH16542">
        <f t="shared" si="2328"/>
        <v>0</v>
      </c>
      <c r="AI16542">
        <f t="shared" si="2329"/>
        <v>0</v>
      </c>
      <c r="AJ16542">
        <f t="shared" si="2330"/>
        <v>0</v>
      </c>
      <c r="AK16542">
        <f t="shared" si="2331"/>
        <v>1</v>
      </c>
    </row>
    <row r="16543" spans="1:37" x14ac:dyDescent="0.35">
      <c r="A16543">
        <v>1</v>
      </c>
      <c r="B16543">
        <v>2</v>
      </c>
      <c r="C16543">
        <v>0</v>
      </c>
      <c r="D16543">
        <v>4</v>
      </c>
      <c r="E16543">
        <v>0</v>
      </c>
      <c r="F16543">
        <v>0</v>
      </c>
      <c r="G16543">
        <v>0</v>
      </c>
      <c r="H16543">
        <v>0</v>
      </c>
      <c r="I16543">
        <v>0</v>
      </c>
      <c r="J16543">
        <v>0</v>
      </c>
      <c r="K16543">
        <v>0</v>
      </c>
      <c r="L16543">
        <v>66</v>
      </c>
      <c r="M16543">
        <v>0</v>
      </c>
      <c r="N16543">
        <v>0</v>
      </c>
      <c r="O16543">
        <v>0</v>
      </c>
      <c r="P16543">
        <v>0</v>
      </c>
      <c r="Q16543">
        <v>0</v>
      </c>
      <c r="R16543">
        <v>0</v>
      </c>
      <c r="S16543">
        <v>0</v>
      </c>
      <c r="T16543">
        <v>0</v>
      </c>
      <c r="U16543">
        <v>0</v>
      </c>
      <c r="V16543">
        <v>1</v>
      </c>
      <c r="W16543">
        <v>0</v>
      </c>
      <c r="X16543">
        <v>0</v>
      </c>
      <c r="Y16543">
        <v>0</v>
      </c>
      <c r="Z16543">
        <v>93.6</v>
      </c>
      <c r="AA16543">
        <v>2</v>
      </c>
      <c r="AB16543">
        <v>0</v>
      </c>
      <c r="AC16543">
        <f t="shared" si="2323"/>
        <v>-2.3549488849086737</v>
      </c>
      <c r="AD16543">
        <f t="shared" si="2324"/>
        <v>9.4898357148844634E-2</v>
      </c>
      <c r="AE16543">
        <f t="shared" si="2325"/>
        <v>8.66732117453929E-2</v>
      </c>
      <c r="AF16543">
        <f t="shared" si="2326"/>
        <v>3.937380412747811E-2</v>
      </c>
      <c r="AG16543">
        <f t="shared" si="2327"/>
        <v>0</v>
      </c>
      <c r="AH16543">
        <f t="shared" si="2328"/>
        <v>0</v>
      </c>
      <c r="AI16543">
        <f t="shared" si="2329"/>
        <v>0</v>
      </c>
      <c r="AJ16543">
        <f t="shared" si="2330"/>
        <v>0</v>
      </c>
      <c r="AK16543">
        <f t="shared" si="2331"/>
        <v>1</v>
      </c>
    </row>
    <row r="16544" spans="1:37" x14ac:dyDescent="0.35">
      <c r="A16544">
        <v>1</v>
      </c>
      <c r="B16544">
        <v>1</v>
      </c>
      <c r="C16544">
        <v>0</v>
      </c>
      <c r="D16544">
        <v>1</v>
      </c>
      <c r="E16544">
        <v>0</v>
      </c>
      <c r="F16544">
        <v>0</v>
      </c>
      <c r="G16544">
        <v>0</v>
      </c>
      <c r="H16544">
        <v>0</v>
      </c>
      <c r="I16544">
        <v>0</v>
      </c>
      <c r="J16544">
        <v>0</v>
      </c>
      <c r="K16544">
        <v>0</v>
      </c>
      <c r="L16544">
        <v>3</v>
      </c>
      <c r="M16544">
        <v>0</v>
      </c>
      <c r="N16544">
        <v>0</v>
      </c>
      <c r="O16544">
        <v>1</v>
      </c>
      <c r="P16544">
        <v>0</v>
      </c>
      <c r="Q16544">
        <v>0</v>
      </c>
      <c r="R16544">
        <v>0</v>
      </c>
      <c r="S16544">
        <v>0</v>
      </c>
      <c r="T16544">
        <v>0</v>
      </c>
      <c r="U16544">
        <v>0</v>
      </c>
      <c r="V16544">
        <v>0</v>
      </c>
      <c r="W16544">
        <v>0</v>
      </c>
      <c r="X16544">
        <v>0</v>
      </c>
      <c r="Y16544">
        <v>0</v>
      </c>
      <c r="Z16544">
        <v>119</v>
      </c>
      <c r="AA16544">
        <v>1</v>
      </c>
      <c r="AB16544">
        <v>0</v>
      </c>
      <c r="AC16544">
        <f t="shared" si="2323"/>
        <v>-2.0689421961631074</v>
      </c>
      <c r="AD16544">
        <f t="shared" si="2324"/>
        <v>0.12631933213171151</v>
      </c>
      <c r="AE16544">
        <f t="shared" si="2325"/>
        <v>0.11215232530248335</v>
      </c>
      <c r="AF16544">
        <f t="shared" si="2326"/>
        <v>5.166153840261628E-2</v>
      </c>
      <c r="AG16544">
        <f t="shared" si="2327"/>
        <v>0</v>
      </c>
      <c r="AH16544">
        <f t="shared" si="2328"/>
        <v>0</v>
      </c>
      <c r="AI16544">
        <f t="shared" si="2329"/>
        <v>0</v>
      </c>
      <c r="AJ16544">
        <f t="shared" si="2330"/>
        <v>0</v>
      </c>
      <c r="AK16544">
        <f t="shared" si="2331"/>
        <v>1</v>
      </c>
    </row>
    <row r="16545" spans="1:37" x14ac:dyDescent="0.35">
      <c r="A16545">
        <v>1</v>
      </c>
      <c r="B16545">
        <v>1</v>
      </c>
      <c r="C16545">
        <v>0</v>
      </c>
      <c r="D16545">
        <v>2</v>
      </c>
      <c r="E16545">
        <v>0</v>
      </c>
      <c r="F16545">
        <v>0</v>
      </c>
      <c r="G16545">
        <v>0</v>
      </c>
      <c r="H16545">
        <v>0</v>
      </c>
      <c r="I16545">
        <v>0</v>
      </c>
      <c r="J16545">
        <v>0</v>
      </c>
      <c r="K16545">
        <v>0</v>
      </c>
      <c r="L16545">
        <v>188</v>
      </c>
      <c r="M16545">
        <v>0</v>
      </c>
      <c r="N16545">
        <v>0</v>
      </c>
      <c r="O16545">
        <v>0</v>
      </c>
      <c r="P16545">
        <v>0</v>
      </c>
      <c r="Q16545">
        <v>1</v>
      </c>
      <c r="R16545">
        <v>0</v>
      </c>
      <c r="S16545">
        <v>0</v>
      </c>
      <c r="T16545">
        <v>0</v>
      </c>
      <c r="U16545">
        <v>0</v>
      </c>
      <c r="V16545">
        <v>0</v>
      </c>
      <c r="W16545">
        <v>0</v>
      </c>
      <c r="X16545">
        <v>0</v>
      </c>
      <c r="Y16545">
        <v>0</v>
      </c>
      <c r="Z16545">
        <v>130</v>
      </c>
      <c r="AA16545">
        <v>0</v>
      </c>
      <c r="AB16545">
        <v>1</v>
      </c>
      <c r="AC16545">
        <f t="shared" si="2323"/>
        <v>1.3762451930382071</v>
      </c>
      <c r="AD16545">
        <f t="shared" si="2324"/>
        <v>3.9600046243790992</v>
      </c>
      <c r="AE16545">
        <f t="shared" si="2325"/>
        <v>0.79838728474468279</v>
      </c>
      <c r="AF16545">
        <f t="shared" si="2326"/>
        <v>9.7786388315366554E-2</v>
      </c>
      <c r="AG16545">
        <f t="shared" si="2327"/>
        <v>1</v>
      </c>
      <c r="AH16545">
        <f t="shared" si="2328"/>
        <v>1</v>
      </c>
      <c r="AI16545">
        <f t="shared" si="2329"/>
        <v>0</v>
      </c>
      <c r="AJ16545">
        <f t="shared" si="2330"/>
        <v>0</v>
      </c>
      <c r="AK16545">
        <f t="shared" si="2331"/>
        <v>0</v>
      </c>
    </row>
    <row r="16546" spans="1:37" x14ac:dyDescent="0.35">
      <c r="A16546">
        <v>1</v>
      </c>
      <c r="B16546">
        <v>1</v>
      </c>
      <c r="C16546">
        <v>0</v>
      </c>
      <c r="D16546">
        <v>3</v>
      </c>
      <c r="E16546">
        <v>0</v>
      </c>
      <c r="F16546">
        <v>0</v>
      </c>
      <c r="G16546">
        <v>0</v>
      </c>
      <c r="H16546">
        <v>0</v>
      </c>
      <c r="I16546">
        <v>0</v>
      </c>
      <c r="J16546">
        <v>0</v>
      </c>
      <c r="K16546">
        <v>0</v>
      </c>
      <c r="L16546">
        <v>36</v>
      </c>
      <c r="M16546">
        <v>0</v>
      </c>
      <c r="N16546">
        <v>0</v>
      </c>
      <c r="O16546">
        <v>0</v>
      </c>
      <c r="P16546">
        <v>0</v>
      </c>
      <c r="Q16546">
        <v>0</v>
      </c>
      <c r="R16546">
        <v>0</v>
      </c>
      <c r="S16546">
        <v>0</v>
      </c>
      <c r="T16546">
        <v>0</v>
      </c>
      <c r="U16546">
        <v>1</v>
      </c>
      <c r="V16546">
        <v>0</v>
      </c>
      <c r="W16546">
        <v>0</v>
      </c>
      <c r="X16546">
        <v>0</v>
      </c>
      <c r="Y16546">
        <v>0</v>
      </c>
      <c r="Z16546">
        <v>91</v>
      </c>
      <c r="AA16546">
        <v>0</v>
      </c>
      <c r="AB16546">
        <v>0</v>
      </c>
      <c r="AC16546">
        <f t="shared" si="2323"/>
        <v>-1.3940238832088432</v>
      </c>
      <c r="AD16546">
        <f t="shared" si="2324"/>
        <v>0.24807506846200861</v>
      </c>
      <c r="AE16546">
        <f t="shared" si="2325"/>
        <v>0.19876614374463006</v>
      </c>
      <c r="AF16546">
        <f t="shared" si="2326"/>
        <v>9.6240707813022533E-2</v>
      </c>
      <c r="AG16546">
        <f t="shared" si="2327"/>
        <v>0</v>
      </c>
      <c r="AH16546">
        <f t="shared" si="2328"/>
        <v>0</v>
      </c>
      <c r="AI16546">
        <f t="shared" si="2329"/>
        <v>0</v>
      </c>
      <c r="AJ16546">
        <f t="shared" si="2330"/>
        <v>0</v>
      </c>
      <c r="AK16546">
        <f t="shared" si="2331"/>
        <v>1</v>
      </c>
    </row>
    <row r="16547" spans="1:37" x14ac:dyDescent="0.35">
      <c r="A16547">
        <v>1</v>
      </c>
      <c r="B16547">
        <v>2</v>
      </c>
      <c r="C16547">
        <v>0</v>
      </c>
      <c r="D16547">
        <v>1</v>
      </c>
      <c r="E16547">
        <v>0</v>
      </c>
      <c r="F16547">
        <v>0</v>
      </c>
      <c r="G16547">
        <v>0</v>
      </c>
      <c r="H16547">
        <v>0</v>
      </c>
      <c r="I16547">
        <v>0</v>
      </c>
      <c r="J16547">
        <v>0</v>
      </c>
      <c r="K16547">
        <v>0</v>
      </c>
      <c r="L16547">
        <v>184</v>
      </c>
      <c r="M16547">
        <v>0</v>
      </c>
      <c r="N16547">
        <v>0</v>
      </c>
      <c r="O16547">
        <v>0</v>
      </c>
      <c r="P16547">
        <v>0</v>
      </c>
      <c r="Q16547">
        <v>0</v>
      </c>
      <c r="R16547">
        <v>1</v>
      </c>
      <c r="S16547">
        <v>0</v>
      </c>
      <c r="T16547">
        <v>0</v>
      </c>
      <c r="U16547">
        <v>0</v>
      </c>
      <c r="V16547">
        <v>0</v>
      </c>
      <c r="W16547">
        <v>0</v>
      </c>
      <c r="X16547">
        <v>0</v>
      </c>
      <c r="Y16547">
        <v>0</v>
      </c>
      <c r="Z16547">
        <v>105.3</v>
      </c>
      <c r="AA16547">
        <v>1</v>
      </c>
      <c r="AB16547">
        <v>1</v>
      </c>
      <c r="AC16547">
        <f t="shared" si="2323"/>
        <v>-1.9843056909258916E-2</v>
      </c>
      <c r="AD16547">
        <f t="shared" si="2324"/>
        <v>0.98035252078841828</v>
      </c>
      <c r="AE16547">
        <f t="shared" si="2325"/>
        <v>0.49503939854007417</v>
      </c>
      <c r="AF16547">
        <f t="shared" si="2326"/>
        <v>0.30536023563684633</v>
      </c>
      <c r="AG16547">
        <f t="shared" si="2327"/>
        <v>0</v>
      </c>
      <c r="AH16547">
        <f t="shared" si="2328"/>
        <v>0</v>
      </c>
      <c r="AI16547">
        <f t="shared" si="2329"/>
        <v>0</v>
      </c>
      <c r="AJ16547">
        <f t="shared" si="2330"/>
        <v>1</v>
      </c>
      <c r="AK16547">
        <f t="shared" si="2331"/>
        <v>0</v>
      </c>
    </row>
    <row r="16548" spans="1:37" x14ac:dyDescent="0.35">
      <c r="A16548">
        <v>1</v>
      </c>
      <c r="B16548">
        <v>2</v>
      </c>
      <c r="C16548">
        <v>0</v>
      </c>
      <c r="D16548">
        <v>1</v>
      </c>
      <c r="E16548">
        <v>0</v>
      </c>
      <c r="F16548">
        <v>0</v>
      </c>
      <c r="G16548">
        <v>0</v>
      </c>
      <c r="H16548">
        <v>0</v>
      </c>
      <c r="I16548">
        <v>0</v>
      </c>
      <c r="J16548">
        <v>0</v>
      </c>
      <c r="K16548">
        <v>0</v>
      </c>
      <c r="L16548">
        <v>105</v>
      </c>
      <c r="M16548">
        <v>0</v>
      </c>
      <c r="N16548">
        <v>0</v>
      </c>
      <c r="O16548">
        <v>1</v>
      </c>
      <c r="P16548">
        <v>0</v>
      </c>
      <c r="Q16548">
        <v>0</v>
      </c>
      <c r="R16548">
        <v>0</v>
      </c>
      <c r="S16548">
        <v>0</v>
      </c>
      <c r="T16548">
        <v>0</v>
      </c>
      <c r="U16548">
        <v>0</v>
      </c>
      <c r="V16548">
        <v>0</v>
      </c>
      <c r="W16548">
        <v>0</v>
      </c>
      <c r="X16548">
        <v>0</v>
      </c>
      <c r="Y16548">
        <v>0</v>
      </c>
      <c r="Z16548">
        <v>75</v>
      </c>
      <c r="AA16548">
        <v>0</v>
      </c>
      <c r="AB16548">
        <v>1</v>
      </c>
      <c r="AC16548">
        <f t="shared" si="2323"/>
        <v>-0.40890057871429963</v>
      </c>
      <c r="AD16548">
        <f t="shared" si="2324"/>
        <v>0.66438028258064974</v>
      </c>
      <c r="AE16548">
        <f t="shared" si="2325"/>
        <v>0.39917577102662916</v>
      </c>
      <c r="AF16548">
        <f t="shared" si="2326"/>
        <v>0.39883582717618882</v>
      </c>
      <c r="AG16548">
        <f t="shared" si="2327"/>
        <v>0</v>
      </c>
      <c r="AH16548">
        <f t="shared" si="2328"/>
        <v>0</v>
      </c>
      <c r="AI16548">
        <f t="shared" si="2329"/>
        <v>0</v>
      </c>
      <c r="AJ16548">
        <f t="shared" si="2330"/>
        <v>1</v>
      </c>
      <c r="AK16548">
        <f t="shared" si="2331"/>
        <v>0</v>
      </c>
    </row>
    <row r="16549" spans="1:37" x14ac:dyDescent="0.35">
      <c r="A16549">
        <v>1</v>
      </c>
      <c r="B16549">
        <v>2</v>
      </c>
      <c r="C16549">
        <v>0</v>
      </c>
      <c r="D16549">
        <v>3</v>
      </c>
      <c r="E16549">
        <v>0</v>
      </c>
      <c r="F16549">
        <v>0</v>
      </c>
      <c r="G16549">
        <v>0</v>
      </c>
      <c r="H16549">
        <v>0</v>
      </c>
      <c r="I16549">
        <v>0</v>
      </c>
      <c r="J16549">
        <v>0</v>
      </c>
      <c r="K16549">
        <v>0</v>
      </c>
      <c r="L16549">
        <v>89</v>
      </c>
      <c r="M16549">
        <v>0</v>
      </c>
      <c r="N16549">
        <v>0</v>
      </c>
      <c r="O16549">
        <v>0</v>
      </c>
      <c r="P16549">
        <v>0</v>
      </c>
      <c r="Q16549">
        <v>0</v>
      </c>
      <c r="R16549">
        <v>0</v>
      </c>
      <c r="S16549">
        <v>0</v>
      </c>
      <c r="T16549">
        <v>0</v>
      </c>
      <c r="U16549">
        <v>0</v>
      </c>
      <c r="V16549">
        <v>1</v>
      </c>
      <c r="W16549">
        <v>0</v>
      </c>
      <c r="X16549">
        <v>0</v>
      </c>
      <c r="Y16549">
        <v>0</v>
      </c>
      <c r="Z16549">
        <v>72.25</v>
      </c>
      <c r="AA16549">
        <v>2</v>
      </c>
      <c r="AB16549">
        <v>0</v>
      </c>
      <c r="AC16549">
        <f t="shared" si="2323"/>
        <v>-2.6243865238718103</v>
      </c>
      <c r="AD16549">
        <f t="shared" si="2324"/>
        <v>7.2484210730170279E-2</v>
      </c>
      <c r="AE16549">
        <f t="shared" si="2325"/>
        <v>6.7585340655804599E-2</v>
      </c>
      <c r="AF16549">
        <f t="shared" si="2326"/>
        <v>3.0390907156774546E-2</v>
      </c>
      <c r="AG16549">
        <f t="shared" si="2327"/>
        <v>0</v>
      </c>
      <c r="AH16549">
        <f t="shared" si="2328"/>
        <v>0</v>
      </c>
      <c r="AI16549">
        <f t="shared" si="2329"/>
        <v>0</v>
      </c>
      <c r="AJ16549">
        <f t="shared" si="2330"/>
        <v>0</v>
      </c>
      <c r="AK16549">
        <f t="shared" si="2331"/>
        <v>1</v>
      </c>
    </row>
    <row r="16550" spans="1:37" x14ac:dyDescent="0.35">
      <c r="A16550">
        <v>1</v>
      </c>
      <c r="B16550">
        <v>2</v>
      </c>
      <c r="C16550">
        <v>0</v>
      </c>
      <c r="D16550">
        <v>1</v>
      </c>
      <c r="E16550">
        <v>0</v>
      </c>
      <c r="F16550">
        <v>0</v>
      </c>
      <c r="G16550">
        <v>0</v>
      </c>
      <c r="H16550">
        <v>0</v>
      </c>
      <c r="I16550">
        <v>0</v>
      </c>
      <c r="J16550">
        <v>0</v>
      </c>
      <c r="K16550">
        <v>0</v>
      </c>
      <c r="L16550">
        <v>100</v>
      </c>
      <c r="M16550">
        <v>0</v>
      </c>
      <c r="N16550">
        <v>0</v>
      </c>
      <c r="O16550">
        <v>0</v>
      </c>
      <c r="P16550">
        <v>0</v>
      </c>
      <c r="Q16550">
        <v>0</v>
      </c>
      <c r="R16550">
        <v>0</v>
      </c>
      <c r="S16550">
        <v>0</v>
      </c>
      <c r="T16550">
        <v>0</v>
      </c>
      <c r="U16550">
        <v>1</v>
      </c>
      <c r="V16550">
        <v>0</v>
      </c>
      <c r="W16550">
        <v>0</v>
      </c>
      <c r="X16550">
        <v>0</v>
      </c>
      <c r="Y16550">
        <v>0</v>
      </c>
      <c r="Z16550">
        <v>108</v>
      </c>
      <c r="AA16550">
        <v>0</v>
      </c>
      <c r="AB16550">
        <v>1</v>
      </c>
      <c r="AC16550">
        <f t="shared" si="2323"/>
        <v>-0.18808111370664982</v>
      </c>
      <c r="AD16550">
        <f t="shared" si="2324"/>
        <v>0.82854749794822635</v>
      </c>
      <c r="AE16550">
        <f t="shared" si="2325"/>
        <v>0.45311784292063595</v>
      </c>
      <c r="AF16550">
        <f t="shared" si="2326"/>
        <v>0.3437888357916834</v>
      </c>
      <c r="AG16550">
        <f t="shared" si="2327"/>
        <v>0</v>
      </c>
      <c r="AH16550">
        <f t="shared" si="2328"/>
        <v>0</v>
      </c>
      <c r="AI16550">
        <f t="shared" si="2329"/>
        <v>0</v>
      </c>
      <c r="AJ16550">
        <f t="shared" si="2330"/>
        <v>1</v>
      </c>
      <c r="AK16550">
        <f t="shared" si="2331"/>
        <v>0</v>
      </c>
    </row>
    <row r="16551" spans="1:37" x14ac:dyDescent="0.35">
      <c r="A16551">
        <v>1</v>
      </c>
      <c r="B16551">
        <v>2</v>
      </c>
      <c r="C16551">
        <v>0</v>
      </c>
      <c r="D16551">
        <v>2</v>
      </c>
      <c r="E16551">
        <v>0</v>
      </c>
      <c r="F16551">
        <v>0</v>
      </c>
      <c r="G16551">
        <v>0</v>
      </c>
      <c r="H16551">
        <v>0</v>
      </c>
      <c r="I16551">
        <v>0</v>
      </c>
      <c r="J16551">
        <v>0</v>
      </c>
      <c r="K16551">
        <v>0</v>
      </c>
      <c r="L16551">
        <v>79</v>
      </c>
      <c r="M16551">
        <v>0</v>
      </c>
      <c r="N16551">
        <v>0</v>
      </c>
      <c r="O16551">
        <v>0</v>
      </c>
      <c r="P16551">
        <v>0</v>
      </c>
      <c r="Q16551">
        <v>0</v>
      </c>
      <c r="R16551">
        <v>0</v>
      </c>
      <c r="S16551">
        <v>0</v>
      </c>
      <c r="T16551">
        <v>0</v>
      </c>
      <c r="U16551">
        <v>0</v>
      </c>
      <c r="V16551">
        <v>1</v>
      </c>
      <c r="W16551">
        <v>0</v>
      </c>
      <c r="X16551">
        <v>0</v>
      </c>
      <c r="Y16551">
        <v>0</v>
      </c>
      <c r="Z16551">
        <v>75</v>
      </c>
      <c r="AA16551">
        <v>0</v>
      </c>
      <c r="AB16551">
        <v>0</v>
      </c>
      <c r="AC16551">
        <f t="shared" si="2323"/>
        <v>-0.56827085566605939</v>
      </c>
      <c r="AD16551">
        <f t="shared" si="2324"/>
        <v>0.56650415973867363</v>
      </c>
      <c r="AE16551">
        <f t="shared" si="2325"/>
        <v>0.36163591154024044</v>
      </c>
      <c r="AF16551">
        <f t="shared" si="2326"/>
        <v>0.19493155245688998</v>
      </c>
      <c r="AG16551">
        <f t="shared" si="2327"/>
        <v>0</v>
      </c>
      <c r="AH16551">
        <f t="shared" si="2328"/>
        <v>0</v>
      </c>
      <c r="AI16551">
        <f t="shared" si="2329"/>
        <v>0</v>
      </c>
      <c r="AJ16551">
        <f t="shared" si="2330"/>
        <v>0</v>
      </c>
      <c r="AK16551">
        <f t="shared" si="2331"/>
        <v>1</v>
      </c>
    </row>
    <row r="16552" spans="1:37" x14ac:dyDescent="0.35">
      <c r="A16552">
        <v>1</v>
      </c>
      <c r="B16552">
        <v>2</v>
      </c>
      <c r="C16552">
        <v>1</v>
      </c>
      <c r="D16552">
        <v>3</v>
      </c>
      <c r="E16552">
        <v>0</v>
      </c>
      <c r="F16552">
        <v>0</v>
      </c>
      <c r="G16552">
        <v>0</v>
      </c>
      <c r="H16552">
        <v>0</v>
      </c>
      <c r="I16552">
        <v>0</v>
      </c>
      <c r="J16552">
        <v>0</v>
      </c>
      <c r="K16552">
        <v>0</v>
      </c>
      <c r="L16552">
        <v>130</v>
      </c>
      <c r="M16552">
        <v>0</v>
      </c>
      <c r="N16552">
        <v>0</v>
      </c>
      <c r="O16552">
        <v>0</v>
      </c>
      <c r="P16552">
        <v>0</v>
      </c>
      <c r="Q16552">
        <v>0</v>
      </c>
      <c r="R16552">
        <v>1</v>
      </c>
      <c r="S16552">
        <v>0</v>
      </c>
      <c r="T16552">
        <v>0</v>
      </c>
      <c r="U16552">
        <v>0</v>
      </c>
      <c r="V16552">
        <v>0</v>
      </c>
      <c r="W16552">
        <v>0</v>
      </c>
      <c r="X16552">
        <v>0</v>
      </c>
      <c r="Y16552">
        <v>0</v>
      </c>
      <c r="Z16552">
        <v>103.56</v>
      </c>
      <c r="AA16552">
        <v>2</v>
      </c>
      <c r="AB16552">
        <v>0</v>
      </c>
      <c r="AC16552">
        <f t="shared" si="2323"/>
        <v>-1.4299736728684169</v>
      </c>
      <c r="AD16552">
        <f t="shared" si="2324"/>
        <v>0.23931522264417482</v>
      </c>
      <c r="AE16552">
        <f t="shared" si="2325"/>
        <v>0.19310278633839201</v>
      </c>
      <c r="AF16552">
        <f t="shared" si="2326"/>
        <v>9.3181784215543698E-2</v>
      </c>
      <c r="AG16552">
        <f t="shared" si="2327"/>
        <v>0</v>
      </c>
      <c r="AH16552">
        <f t="shared" si="2328"/>
        <v>0</v>
      </c>
      <c r="AI16552">
        <f t="shared" si="2329"/>
        <v>0</v>
      </c>
      <c r="AJ16552">
        <f t="shared" si="2330"/>
        <v>0</v>
      </c>
      <c r="AK16552">
        <f t="shared" si="2331"/>
        <v>1</v>
      </c>
    </row>
    <row r="16553" spans="1:37" x14ac:dyDescent="0.35">
      <c r="A16553">
        <v>1</v>
      </c>
      <c r="B16553">
        <v>2</v>
      </c>
      <c r="C16553">
        <v>0</v>
      </c>
      <c r="D16553">
        <v>5</v>
      </c>
      <c r="E16553">
        <v>0</v>
      </c>
      <c r="F16553">
        <v>0</v>
      </c>
      <c r="G16553">
        <v>0</v>
      </c>
      <c r="H16553">
        <v>0</v>
      </c>
      <c r="I16553">
        <v>0</v>
      </c>
      <c r="J16553">
        <v>0</v>
      </c>
      <c r="K16553">
        <v>0</v>
      </c>
      <c r="L16553">
        <v>151</v>
      </c>
      <c r="M16553">
        <v>0</v>
      </c>
      <c r="N16553">
        <v>0</v>
      </c>
      <c r="O16553">
        <v>0</v>
      </c>
      <c r="P16553">
        <v>0</v>
      </c>
      <c r="Q16553">
        <v>0</v>
      </c>
      <c r="R16553">
        <v>0</v>
      </c>
      <c r="S16553">
        <v>1</v>
      </c>
      <c r="T16553">
        <v>0</v>
      </c>
      <c r="U16553">
        <v>0</v>
      </c>
      <c r="V16553">
        <v>0</v>
      </c>
      <c r="W16553">
        <v>0</v>
      </c>
      <c r="X16553">
        <v>0</v>
      </c>
      <c r="Y16553">
        <v>0</v>
      </c>
      <c r="Z16553">
        <v>97.75</v>
      </c>
      <c r="AA16553">
        <v>1</v>
      </c>
      <c r="AB16553">
        <v>0</v>
      </c>
      <c r="AC16553">
        <f t="shared" si="2323"/>
        <v>-0.34851782650624186</v>
      </c>
      <c r="AD16553">
        <f t="shared" si="2324"/>
        <v>0.70573333415210571</v>
      </c>
      <c r="AE16553">
        <f t="shared" si="2325"/>
        <v>0.41374189037755721</v>
      </c>
      <c r="AF16553">
        <f t="shared" si="2326"/>
        <v>0.23191113670343988</v>
      </c>
      <c r="AG16553">
        <f t="shared" si="2327"/>
        <v>0</v>
      </c>
      <c r="AH16553">
        <f t="shared" si="2328"/>
        <v>0</v>
      </c>
      <c r="AI16553">
        <f t="shared" si="2329"/>
        <v>0</v>
      </c>
      <c r="AJ16553">
        <f t="shared" si="2330"/>
        <v>0</v>
      </c>
      <c r="AK16553">
        <f t="shared" si="2331"/>
        <v>1</v>
      </c>
    </row>
    <row r="16554" spans="1:37" x14ac:dyDescent="0.35">
      <c r="A16554">
        <v>1</v>
      </c>
      <c r="B16554">
        <v>2</v>
      </c>
      <c r="C16554">
        <v>0</v>
      </c>
      <c r="D16554">
        <v>2</v>
      </c>
      <c r="E16554">
        <v>0</v>
      </c>
      <c r="F16554">
        <v>0</v>
      </c>
      <c r="G16554">
        <v>0</v>
      </c>
      <c r="H16554">
        <v>0</v>
      </c>
      <c r="I16554">
        <v>0</v>
      </c>
      <c r="J16554">
        <v>0</v>
      </c>
      <c r="K16554">
        <v>0</v>
      </c>
      <c r="L16554">
        <v>211</v>
      </c>
      <c r="M16554">
        <v>0</v>
      </c>
      <c r="N16554">
        <v>0</v>
      </c>
      <c r="O16554">
        <v>0</v>
      </c>
      <c r="P16554">
        <v>1</v>
      </c>
      <c r="Q16554">
        <v>0</v>
      </c>
      <c r="R16554">
        <v>0</v>
      </c>
      <c r="S16554">
        <v>0</v>
      </c>
      <c r="T16554">
        <v>0</v>
      </c>
      <c r="U16554">
        <v>0</v>
      </c>
      <c r="V16554">
        <v>0</v>
      </c>
      <c r="W16554">
        <v>0</v>
      </c>
      <c r="X16554">
        <v>0</v>
      </c>
      <c r="Y16554">
        <v>0</v>
      </c>
      <c r="Z16554">
        <v>100</v>
      </c>
      <c r="AA16554">
        <v>0</v>
      </c>
      <c r="AB16554">
        <v>1</v>
      </c>
      <c r="AC16554">
        <f t="shared" si="2323"/>
        <v>1.2556432112854878</v>
      </c>
      <c r="AD16554">
        <f t="shared" si="2324"/>
        <v>3.5100953813610056</v>
      </c>
      <c r="AE16554">
        <f t="shared" si="2325"/>
        <v>0.77827519920471588</v>
      </c>
      <c r="AF16554">
        <f t="shared" si="2326"/>
        <v>0.10886680871369939</v>
      </c>
      <c r="AG16554">
        <f t="shared" si="2327"/>
        <v>1</v>
      </c>
      <c r="AH16554">
        <f t="shared" si="2328"/>
        <v>1</v>
      </c>
      <c r="AI16554">
        <f t="shared" si="2329"/>
        <v>0</v>
      </c>
      <c r="AJ16554">
        <f t="shared" si="2330"/>
        <v>0</v>
      </c>
      <c r="AK16554">
        <f t="shared" si="2331"/>
        <v>0</v>
      </c>
    </row>
    <row r="16555" spans="1:37" x14ac:dyDescent="0.35">
      <c r="A16555">
        <v>1</v>
      </c>
      <c r="B16555">
        <v>2</v>
      </c>
      <c r="C16555">
        <v>0</v>
      </c>
      <c r="D16555">
        <v>2</v>
      </c>
      <c r="E16555">
        <v>0</v>
      </c>
      <c r="F16555">
        <v>0</v>
      </c>
      <c r="G16555">
        <v>0</v>
      </c>
      <c r="H16555">
        <v>0</v>
      </c>
      <c r="I16555">
        <v>0</v>
      </c>
      <c r="J16555">
        <v>0</v>
      </c>
      <c r="K16555">
        <v>0</v>
      </c>
      <c r="L16555">
        <v>211</v>
      </c>
      <c r="M16555">
        <v>0</v>
      </c>
      <c r="N16555">
        <v>0</v>
      </c>
      <c r="O16555">
        <v>0</v>
      </c>
      <c r="P16555">
        <v>1</v>
      </c>
      <c r="Q16555">
        <v>0</v>
      </c>
      <c r="R16555">
        <v>0</v>
      </c>
      <c r="S16555">
        <v>0</v>
      </c>
      <c r="T16555">
        <v>0</v>
      </c>
      <c r="U16555">
        <v>0</v>
      </c>
      <c r="V16555">
        <v>0</v>
      </c>
      <c r="W16555">
        <v>0</v>
      </c>
      <c r="X16555">
        <v>0</v>
      </c>
      <c r="Y16555">
        <v>0</v>
      </c>
      <c r="Z16555">
        <v>100</v>
      </c>
      <c r="AA16555">
        <v>0</v>
      </c>
      <c r="AB16555">
        <v>1</v>
      </c>
      <c r="AC16555">
        <f t="shared" si="2323"/>
        <v>1.2556432112854878</v>
      </c>
      <c r="AD16555">
        <f t="shared" si="2324"/>
        <v>3.5100953813610056</v>
      </c>
      <c r="AE16555">
        <f t="shared" si="2325"/>
        <v>0.77827519920471588</v>
      </c>
      <c r="AF16555">
        <f t="shared" si="2326"/>
        <v>0.10886680871369939</v>
      </c>
      <c r="AG16555">
        <f t="shared" si="2327"/>
        <v>1</v>
      </c>
      <c r="AH16555">
        <f t="shared" si="2328"/>
        <v>1</v>
      </c>
      <c r="AI16555">
        <f t="shared" si="2329"/>
        <v>0</v>
      </c>
      <c r="AJ16555">
        <f t="shared" si="2330"/>
        <v>0</v>
      </c>
      <c r="AK16555">
        <f t="shared" si="2331"/>
        <v>0</v>
      </c>
    </row>
    <row r="16556" spans="1:37" x14ac:dyDescent="0.35">
      <c r="A16556">
        <v>1</v>
      </c>
      <c r="B16556">
        <v>1</v>
      </c>
      <c r="C16556">
        <v>0</v>
      </c>
      <c r="D16556">
        <v>1</v>
      </c>
      <c r="E16556">
        <v>0</v>
      </c>
      <c r="F16556">
        <v>0</v>
      </c>
      <c r="G16556">
        <v>0</v>
      </c>
      <c r="H16556">
        <v>0</v>
      </c>
      <c r="I16556">
        <v>0</v>
      </c>
      <c r="J16556">
        <v>0</v>
      </c>
      <c r="K16556">
        <v>0</v>
      </c>
      <c r="L16556">
        <v>11</v>
      </c>
      <c r="M16556">
        <v>0</v>
      </c>
      <c r="N16556">
        <v>0</v>
      </c>
      <c r="O16556">
        <v>0</v>
      </c>
      <c r="P16556">
        <v>0</v>
      </c>
      <c r="Q16556">
        <v>0</v>
      </c>
      <c r="R16556">
        <v>0</v>
      </c>
      <c r="S16556">
        <v>0</v>
      </c>
      <c r="T16556">
        <v>0</v>
      </c>
      <c r="U16556">
        <v>0</v>
      </c>
      <c r="V16556">
        <v>1</v>
      </c>
      <c r="W16556">
        <v>0</v>
      </c>
      <c r="X16556">
        <v>0</v>
      </c>
      <c r="Y16556">
        <v>0</v>
      </c>
      <c r="Z16556">
        <v>67</v>
      </c>
      <c r="AA16556">
        <v>0</v>
      </c>
      <c r="AB16556">
        <v>0</v>
      </c>
      <c r="AC16556">
        <f t="shared" si="2323"/>
        <v>-1.9240664534678884</v>
      </c>
      <c r="AD16556">
        <f t="shared" si="2324"/>
        <v>0.14601200224897171</v>
      </c>
      <c r="AE16556">
        <f t="shared" si="2325"/>
        <v>0.12740878975301562</v>
      </c>
      <c r="AF16556">
        <f t="shared" si="2326"/>
        <v>5.918916604603372E-2</v>
      </c>
      <c r="AG16556">
        <f t="shared" si="2327"/>
        <v>0</v>
      </c>
      <c r="AH16556">
        <f t="shared" si="2328"/>
        <v>0</v>
      </c>
      <c r="AI16556">
        <f t="shared" si="2329"/>
        <v>0</v>
      </c>
      <c r="AJ16556">
        <f t="shared" si="2330"/>
        <v>0</v>
      </c>
      <c r="AK16556">
        <f t="shared" si="2331"/>
        <v>1</v>
      </c>
    </row>
    <row r="16557" spans="1:37" x14ac:dyDescent="0.35">
      <c r="A16557">
        <v>1</v>
      </c>
      <c r="B16557">
        <v>2</v>
      </c>
      <c r="C16557">
        <v>0</v>
      </c>
      <c r="D16557">
        <v>1</v>
      </c>
      <c r="E16557">
        <v>0</v>
      </c>
      <c r="F16557">
        <v>0</v>
      </c>
      <c r="G16557">
        <v>0</v>
      </c>
      <c r="H16557">
        <v>0</v>
      </c>
      <c r="I16557">
        <v>0</v>
      </c>
      <c r="J16557">
        <v>0</v>
      </c>
      <c r="K16557">
        <v>0</v>
      </c>
      <c r="L16557">
        <v>286</v>
      </c>
      <c r="M16557">
        <v>0</v>
      </c>
      <c r="N16557">
        <v>0</v>
      </c>
      <c r="O16557">
        <v>0</v>
      </c>
      <c r="P16557">
        <v>0</v>
      </c>
      <c r="Q16557">
        <v>0</v>
      </c>
      <c r="R16557">
        <v>0</v>
      </c>
      <c r="S16557">
        <v>0</v>
      </c>
      <c r="T16557">
        <v>0</v>
      </c>
      <c r="U16557">
        <v>1</v>
      </c>
      <c r="V16557">
        <v>0</v>
      </c>
      <c r="W16557">
        <v>0</v>
      </c>
      <c r="X16557">
        <v>0</v>
      </c>
      <c r="Y16557">
        <v>0</v>
      </c>
      <c r="Z16557">
        <v>90</v>
      </c>
      <c r="AA16557">
        <v>0</v>
      </c>
      <c r="AB16557">
        <v>1</v>
      </c>
      <c r="AC16557">
        <f t="shared" si="2323"/>
        <v>1.9111596392745862</v>
      </c>
      <c r="AD16557">
        <f t="shared" si="2324"/>
        <v>6.7609244879353243</v>
      </c>
      <c r="AE16557">
        <f t="shared" si="2325"/>
        <v>0.87114937124378145</v>
      </c>
      <c r="AF16557">
        <f t="shared" si="2326"/>
        <v>5.9907372495134156E-2</v>
      </c>
      <c r="AG16557">
        <f t="shared" si="2327"/>
        <v>1</v>
      </c>
      <c r="AH16557">
        <f t="shared" si="2328"/>
        <v>1</v>
      </c>
      <c r="AI16557">
        <f t="shared" si="2329"/>
        <v>0</v>
      </c>
      <c r="AJ16557">
        <f t="shared" si="2330"/>
        <v>0</v>
      </c>
      <c r="AK16557">
        <f t="shared" si="2331"/>
        <v>0</v>
      </c>
    </row>
    <row r="16558" spans="1:37" x14ac:dyDescent="0.35">
      <c r="A16558">
        <v>1</v>
      </c>
      <c r="B16558">
        <v>2</v>
      </c>
      <c r="C16558">
        <v>0</v>
      </c>
      <c r="D16558">
        <v>3</v>
      </c>
      <c r="E16558">
        <v>0</v>
      </c>
      <c r="F16558">
        <v>0</v>
      </c>
      <c r="G16558">
        <v>0</v>
      </c>
      <c r="H16558">
        <v>0</v>
      </c>
      <c r="I16558">
        <v>0</v>
      </c>
      <c r="J16558">
        <v>0</v>
      </c>
      <c r="K16558">
        <v>0</v>
      </c>
      <c r="L16558">
        <v>263</v>
      </c>
      <c r="M16558">
        <v>0</v>
      </c>
      <c r="N16558">
        <v>0</v>
      </c>
      <c r="O16558">
        <v>0</v>
      </c>
      <c r="P16558">
        <v>0</v>
      </c>
      <c r="Q16558">
        <v>0</v>
      </c>
      <c r="R16558">
        <v>0</v>
      </c>
      <c r="S16558">
        <v>1</v>
      </c>
      <c r="T16558">
        <v>0</v>
      </c>
      <c r="U16558">
        <v>0</v>
      </c>
      <c r="V16558">
        <v>0</v>
      </c>
      <c r="W16558">
        <v>0</v>
      </c>
      <c r="X16558">
        <v>0</v>
      </c>
      <c r="Y16558">
        <v>0</v>
      </c>
      <c r="Z16558">
        <v>72.08</v>
      </c>
      <c r="AA16558">
        <v>0</v>
      </c>
      <c r="AB16558">
        <v>1</v>
      </c>
      <c r="AC16558">
        <f t="shared" si="2323"/>
        <v>1.4977301412411868</v>
      </c>
      <c r="AD16558">
        <f t="shared" si="2324"/>
        <v>4.4715278058278933</v>
      </c>
      <c r="AE16558">
        <f t="shared" si="2325"/>
        <v>0.81723569074530356</v>
      </c>
      <c r="AF16558">
        <f t="shared" si="2326"/>
        <v>8.7652674889238877E-2</v>
      </c>
      <c r="AG16558">
        <f t="shared" si="2327"/>
        <v>1</v>
      </c>
      <c r="AH16558">
        <f t="shared" si="2328"/>
        <v>1</v>
      </c>
      <c r="AI16558">
        <f t="shared" si="2329"/>
        <v>0</v>
      </c>
      <c r="AJ16558">
        <f t="shared" si="2330"/>
        <v>0</v>
      </c>
      <c r="AK16558">
        <f t="shared" si="2331"/>
        <v>0</v>
      </c>
    </row>
    <row r="16559" spans="1:37" x14ac:dyDescent="0.35">
      <c r="A16559">
        <v>1</v>
      </c>
      <c r="B16559">
        <v>2</v>
      </c>
      <c r="C16559">
        <v>0</v>
      </c>
      <c r="D16559">
        <v>3</v>
      </c>
      <c r="E16559">
        <v>0</v>
      </c>
      <c r="F16559">
        <v>0</v>
      </c>
      <c r="G16559">
        <v>0</v>
      </c>
      <c r="H16559">
        <v>0</v>
      </c>
      <c r="I16559">
        <v>0</v>
      </c>
      <c r="J16559">
        <v>0</v>
      </c>
      <c r="K16559">
        <v>0</v>
      </c>
      <c r="L16559">
        <v>304</v>
      </c>
      <c r="M16559">
        <v>0</v>
      </c>
      <c r="N16559">
        <v>0</v>
      </c>
      <c r="O16559">
        <v>0</v>
      </c>
      <c r="P16559">
        <v>0</v>
      </c>
      <c r="Q16559">
        <v>0</v>
      </c>
      <c r="R16559">
        <v>0</v>
      </c>
      <c r="S16559">
        <v>0</v>
      </c>
      <c r="T16559">
        <v>0</v>
      </c>
      <c r="U16559">
        <v>0</v>
      </c>
      <c r="V16559">
        <v>1</v>
      </c>
      <c r="W16559">
        <v>0</v>
      </c>
      <c r="X16559">
        <v>0</v>
      </c>
      <c r="Y16559">
        <v>0</v>
      </c>
      <c r="Z16559">
        <v>89</v>
      </c>
      <c r="AA16559">
        <v>0</v>
      </c>
      <c r="AB16559">
        <v>1</v>
      </c>
      <c r="AC16559">
        <f t="shared" si="2323"/>
        <v>2.8741946241916079</v>
      </c>
      <c r="AD16559">
        <f t="shared" si="2324"/>
        <v>17.711154240760401</v>
      </c>
      <c r="AE16559">
        <f t="shared" si="2325"/>
        <v>0.94655594266752396</v>
      </c>
      <c r="AF16559">
        <f t="shared" si="2326"/>
        <v>2.3853713582018383E-2</v>
      </c>
      <c r="AG16559">
        <f t="shared" si="2327"/>
        <v>1</v>
      </c>
      <c r="AH16559">
        <f t="shared" si="2328"/>
        <v>1</v>
      </c>
      <c r="AI16559">
        <f t="shared" si="2329"/>
        <v>0</v>
      </c>
      <c r="AJ16559">
        <f t="shared" si="2330"/>
        <v>0</v>
      </c>
      <c r="AK16559">
        <f t="shared" si="2331"/>
        <v>0</v>
      </c>
    </row>
    <row r="16560" spans="1:37" x14ac:dyDescent="0.35">
      <c r="A16560">
        <v>1</v>
      </c>
      <c r="B16560">
        <v>2</v>
      </c>
      <c r="C16560">
        <v>0</v>
      </c>
      <c r="D16560">
        <v>4</v>
      </c>
      <c r="E16560">
        <v>0</v>
      </c>
      <c r="F16560">
        <v>0</v>
      </c>
      <c r="G16560">
        <v>0</v>
      </c>
      <c r="H16560">
        <v>1</v>
      </c>
      <c r="I16560">
        <v>0</v>
      </c>
      <c r="J16560">
        <v>0</v>
      </c>
      <c r="K16560">
        <v>0</v>
      </c>
      <c r="L16560">
        <v>75</v>
      </c>
      <c r="M16560">
        <v>0</v>
      </c>
      <c r="N16560">
        <v>0</v>
      </c>
      <c r="O16560">
        <v>1</v>
      </c>
      <c r="P16560">
        <v>0</v>
      </c>
      <c r="Q16560">
        <v>0</v>
      </c>
      <c r="R16560">
        <v>0</v>
      </c>
      <c r="S16560">
        <v>0</v>
      </c>
      <c r="T16560">
        <v>0</v>
      </c>
      <c r="U16560">
        <v>0</v>
      </c>
      <c r="V16560">
        <v>0</v>
      </c>
      <c r="W16560">
        <v>0</v>
      </c>
      <c r="X16560">
        <v>0</v>
      </c>
      <c r="Y16560">
        <v>0</v>
      </c>
      <c r="Z16560">
        <v>103.7</v>
      </c>
      <c r="AA16560">
        <v>1</v>
      </c>
      <c r="AB16560">
        <v>0</v>
      </c>
      <c r="AC16560">
        <f t="shared" si="2323"/>
        <v>-1.0481915972251978</v>
      </c>
      <c r="AD16560">
        <f t="shared" si="2324"/>
        <v>0.35057115005705136</v>
      </c>
      <c r="AE16560">
        <f t="shared" si="2325"/>
        <v>0.25957251496320083</v>
      </c>
      <c r="AF16560">
        <f t="shared" si="2326"/>
        <v>0.13051746839256981</v>
      </c>
      <c r="AG16560">
        <f t="shared" si="2327"/>
        <v>0</v>
      </c>
      <c r="AH16560">
        <f t="shared" si="2328"/>
        <v>0</v>
      </c>
      <c r="AI16560">
        <f t="shared" si="2329"/>
        <v>0</v>
      </c>
      <c r="AJ16560">
        <f t="shared" si="2330"/>
        <v>0</v>
      </c>
      <c r="AK16560">
        <f t="shared" si="2331"/>
        <v>1</v>
      </c>
    </row>
    <row r="16561" spans="1:37" x14ac:dyDescent="0.35">
      <c r="A16561">
        <v>1</v>
      </c>
      <c r="B16561">
        <v>2</v>
      </c>
      <c r="C16561">
        <v>0</v>
      </c>
      <c r="D16561">
        <v>2</v>
      </c>
      <c r="E16561">
        <v>0</v>
      </c>
      <c r="F16561">
        <v>0</v>
      </c>
      <c r="G16561">
        <v>0</v>
      </c>
      <c r="H16561">
        <v>1</v>
      </c>
      <c r="I16561">
        <v>0</v>
      </c>
      <c r="J16561">
        <v>0</v>
      </c>
      <c r="K16561">
        <v>0</v>
      </c>
      <c r="L16561">
        <v>40</v>
      </c>
      <c r="M16561">
        <v>0</v>
      </c>
      <c r="N16561">
        <v>0</v>
      </c>
      <c r="O16561">
        <v>0</v>
      </c>
      <c r="P16561">
        <v>0</v>
      </c>
      <c r="Q16561">
        <v>0</v>
      </c>
      <c r="R16561">
        <v>0</v>
      </c>
      <c r="S16561">
        <v>0</v>
      </c>
      <c r="T16561">
        <v>0</v>
      </c>
      <c r="U16561">
        <v>1</v>
      </c>
      <c r="V16561">
        <v>0</v>
      </c>
      <c r="W16561">
        <v>0</v>
      </c>
      <c r="X16561">
        <v>0</v>
      </c>
      <c r="Y16561">
        <v>0</v>
      </c>
      <c r="Z16561">
        <v>175</v>
      </c>
      <c r="AA16561">
        <v>0</v>
      </c>
      <c r="AB16561">
        <v>1</v>
      </c>
      <c r="AC16561">
        <f t="shared" si="2323"/>
        <v>0.54459686465591384</v>
      </c>
      <c r="AD16561">
        <f t="shared" si="2324"/>
        <v>1.723913271904006</v>
      </c>
      <c r="AE16561">
        <f t="shared" si="2325"/>
        <v>0.63288111618142551</v>
      </c>
      <c r="AF16561">
        <f t="shared" si="2326"/>
        <v>0.19867786255037864</v>
      </c>
      <c r="AG16561">
        <f t="shared" si="2327"/>
        <v>1</v>
      </c>
      <c r="AH16561">
        <f t="shared" si="2328"/>
        <v>1</v>
      </c>
      <c r="AI16561">
        <f t="shared" si="2329"/>
        <v>0</v>
      </c>
      <c r="AJ16561">
        <f t="shared" si="2330"/>
        <v>0</v>
      </c>
      <c r="AK16561">
        <f t="shared" si="2331"/>
        <v>0</v>
      </c>
    </row>
    <row r="16562" spans="1:37" x14ac:dyDescent="0.35">
      <c r="A16562">
        <v>1</v>
      </c>
      <c r="B16562">
        <v>2</v>
      </c>
      <c r="C16562">
        <v>0</v>
      </c>
      <c r="D16562">
        <v>4</v>
      </c>
      <c r="E16562">
        <v>0</v>
      </c>
      <c r="F16562">
        <v>0</v>
      </c>
      <c r="G16562">
        <v>0</v>
      </c>
      <c r="H16562">
        <v>0</v>
      </c>
      <c r="I16562">
        <v>0</v>
      </c>
      <c r="J16562">
        <v>0</v>
      </c>
      <c r="K16562">
        <v>0</v>
      </c>
      <c r="L16562">
        <v>204</v>
      </c>
      <c r="M16562">
        <v>0</v>
      </c>
      <c r="N16562">
        <v>0</v>
      </c>
      <c r="O16562">
        <v>0</v>
      </c>
      <c r="P16562">
        <v>0</v>
      </c>
      <c r="Q16562">
        <v>0</v>
      </c>
      <c r="R16562">
        <v>0</v>
      </c>
      <c r="S16562">
        <v>0</v>
      </c>
      <c r="T16562">
        <v>1</v>
      </c>
      <c r="U16562">
        <v>0</v>
      </c>
      <c r="V16562">
        <v>0</v>
      </c>
      <c r="W16562">
        <v>0</v>
      </c>
      <c r="X16562">
        <v>0</v>
      </c>
      <c r="Y16562">
        <v>0</v>
      </c>
      <c r="Z16562">
        <v>80.75</v>
      </c>
      <c r="AA16562">
        <v>2</v>
      </c>
      <c r="AB16562">
        <v>0</v>
      </c>
      <c r="AC16562">
        <f t="shared" si="2323"/>
        <v>-1.657512885239137</v>
      </c>
      <c r="AD16562">
        <f t="shared" si="2324"/>
        <v>0.19061246612851809</v>
      </c>
      <c r="AE16562">
        <f t="shared" si="2325"/>
        <v>0.16009614509440459</v>
      </c>
      <c r="AF16562">
        <f t="shared" si="2326"/>
        <v>7.5770425454507392E-2</v>
      </c>
      <c r="AG16562">
        <f t="shared" si="2327"/>
        <v>0</v>
      </c>
      <c r="AH16562">
        <f t="shared" si="2328"/>
        <v>0</v>
      </c>
      <c r="AI16562">
        <f t="shared" si="2329"/>
        <v>0</v>
      </c>
      <c r="AJ16562">
        <f t="shared" si="2330"/>
        <v>0</v>
      </c>
      <c r="AK16562">
        <f t="shared" si="2331"/>
        <v>1</v>
      </c>
    </row>
    <row r="16563" spans="1:37" x14ac:dyDescent="0.35">
      <c r="A16563">
        <v>1</v>
      </c>
      <c r="B16563">
        <v>1</v>
      </c>
      <c r="C16563">
        <v>0</v>
      </c>
      <c r="D16563">
        <v>3</v>
      </c>
      <c r="E16563">
        <v>0</v>
      </c>
      <c r="F16563">
        <v>0</v>
      </c>
      <c r="G16563">
        <v>0</v>
      </c>
      <c r="H16563">
        <v>0</v>
      </c>
      <c r="I16563">
        <v>0</v>
      </c>
      <c r="J16563">
        <v>0</v>
      </c>
      <c r="K16563">
        <v>0</v>
      </c>
      <c r="L16563">
        <v>7</v>
      </c>
      <c r="M16563">
        <v>0</v>
      </c>
      <c r="N16563">
        <v>0</v>
      </c>
      <c r="O16563">
        <v>0</v>
      </c>
      <c r="P16563">
        <v>1</v>
      </c>
      <c r="Q16563">
        <v>0</v>
      </c>
      <c r="R16563">
        <v>0</v>
      </c>
      <c r="S16563">
        <v>0</v>
      </c>
      <c r="T16563">
        <v>0</v>
      </c>
      <c r="U16563">
        <v>0</v>
      </c>
      <c r="V16563">
        <v>0</v>
      </c>
      <c r="W16563">
        <v>0</v>
      </c>
      <c r="X16563">
        <v>0</v>
      </c>
      <c r="Y16563">
        <v>0</v>
      </c>
      <c r="Z16563">
        <v>112</v>
      </c>
      <c r="AA16563">
        <v>0</v>
      </c>
      <c r="AB16563">
        <v>0</v>
      </c>
      <c r="AC16563">
        <f t="shared" si="2323"/>
        <v>-1.2826532431096775</v>
      </c>
      <c r="AD16563">
        <f t="shared" si="2324"/>
        <v>0.27730057768602839</v>
      </c>
      <c r="AE16563">
        <f t="shared" si="2325"/>
        <v>0.21709892137400355</v>
      </c>
      <c r="AF16563">
        <f t="shared" si="2326"/>
        <v>0.10629310859450787</v>
      </c>
      <c r="AG16563">
        <f t="shared" si="2327"/>
        <v>0</v>
      </c>
      <c r="AH16563">
        <f t="shared" si="2328"/>
        <v>0</v>
      </c>
      <c r="AI16563">
        <f t="shared" si="2329"/>
        <v>0</v>
      </c>
      <c r="AJ16563">
        <f t="shared" si="2330"/>
        <v>0</v>
      </c>
      <c r="AK16563">
        <f t="shared" si="2331"/>
        <v>1</v>
      </c>
    </row>
    <row r="16564" spans="1:37" x14ac:dyDescent="0.35">
      <c r="A16564">
        <v>1</v>
      </c>
      <c r="B16564">
        <v>2</v>
      </c>
      <c r="C16564">
        <v>0</v>
      </c>
      <c r="D16564">
        <v>5</v>
      </c>
      <c r="E16564">
        <v>0</v>
      </c>
      <c r="F16564">
        <v>0</v>
      </c>
      <c r="G16564">
        <v>0</v>
      </c>
      <c r="H16564">
        <v>0</v>
      </c>
      <c r="I16564">
        <v>0</v>
      </c>
      <c r="J16564">
        <v>0</v>
      </c>
      <c r="K16564">
        <v>0</v>
      </c>
      <c r="L16564">
        <v>81</v>
      </c>
      <c r="M16564">
        <v>0</v>
      </c>
      <c r="N16564">
        <v>0</v>
      </c>
      <c r="O16564">
        <v>1</v>
      </c>
      <c r="P16564">
        <v>0</v>
      </c>
      <c r="Q16564">
        <v>0</v>
      </c>
      <c r="R16564">
        <v>0</v>
      </c>
      <c r="S16564">
        <v>0</v>
      </c>
      <c r="T16564">
        <v>0</v>
      </c>
      <c r="U16564">
        <v>0</v>
      </c>
      <c r="V16564">
        <v>0</v>
      </c>
      <c r="W16564">
        <v>0</v>
      </c>
      <c r="X16564">
        <v>0</v>
      </c>
      <c r="Y16564">
        <v>0</v>
      </c>
      <c r="Z16564">
        <v>90.95</v>
      </c>
      <c r="AA16564">
        <v>0</v>
      </c>
      <c r="AB16564">
        <v>1</v>
      </c>
      <c r="AC16564">
        <f t="shared" si="2323"/>
        <v>2.3962134986161843E-2</v>
      </c>
      <c r="AD16564">
        <f t="shared" si="2324"/>
        <v>1.024251533857844</v>
      </c>
      <c r="AE16564">
        <f t="shared" si="2325"/>
        <v>0.50599024712398888</v>
      </c>
      <c r="AF16564">
        <f t="shared" si="2326"/>
        <v>0.29585785403185005</v>
      </c>
      <c r="AG16564">
        <f t="shared" si="2327"/>
        <v>1</v>
      </c>
      <c r="AH16564">
        <f t="shared" si="2328"/>
        <v>1</v>
      </c>
      <c r="AI16564">
        <f t="shared" si="2329"/>
        <v>0</v>
      </c>
      <c r="AJ16564">
        <f t="shared" si="2330"/>
        <v>0</v>
      </c>
      <c r="AK16564">
        <f t="shared" si="2331"/>
        <v>0</v>
      </c>
    </row>
    <row r="16565" spans="1:37" x14ac:dyDescent="0.35">
      <c r="A16565">
        <v>1</v>
      </c>
      <c r="B16565">
        <v>1</v>
      </c>
      <c r="C16565">
        <v>0</v>
      </c>
      <c r="D16565">
        <v>4</v>
      </c>
      <c r="E16565">
        <v>0</v>
      </c>
      <c r="F16565">
        <v>0</v>
      </c>
      <c r="G16565">
        <v>0</v>
      </c>
      <c r="H16565">
        <v>0</v>
      </c>
      <c r="I16565">
        <v>0</v>
      </c>
      <c r="J16565">
        <v>0</v>
      </c>
      <c r="K16565">
        <v>0</v>
      </c>
      <c r="L16565">
        <v>77</v>
      </c>
      <c r="M16565">
        <v>0</v>
      </c>
      <c r="N16565">
        <v>0</v>
      </c>
      <c r="O16565">
        <v>1</v>
      </c>
      <c r="P16565">
        <v>0</v>
      </c>
      <c r="Q16565">
        <v>0</v>
      </c>
      <c r="R16565">
        <v>0</v>
      </c>
      <c r="S16565">
        <v>0</v>
      </c>
      <c r="T16565">
        <v>0</v>
      </c>
      <c r="U16565">
        <v>0</v>
      </c>
      <c r="V16565">
        <v>0</v>
      </c>
      <c r="W16565">
        <v>0</v>
      </c>
      <c r="X16565">
        <v>0</v>
      </c>
      <c r="Y16565">
        <v>0</v>
      </c>
      <c r="Z16565">
        <v>72.25</v>
      </c>
      <c r="AA16565">
        <v>0</v>
      </c>
      <c r="AB16565">
        <v>0</v>
      </c>
      <c r="AC16565">
        <f t="shared" si="2323"/>
        <v>-0.71075093652458965</v>
      </c>
      <c r="AD16565">
        <f t="shared" si="2324"/>
        <v>0.49127514246177101</v>
      </c>
      <c r="AE16565">
        <f t="shared" si="2325"/>
        <v>0.32943293190737599</v>
      </c>
      <c r="AF16565">
        <f t="shared" si="2326"/>
        <v>0.17355777881778511</v>
      </c>
      <c r="AG16565">
        <f t="shared" si="2327"/>
        <v>0</v>
      </c>
      <c r="AH16565">
        <f t="shared" si="2328"/>
        <v>0</v>
      </c>
      <c r="AI16565">
        <f t="shared" si="2329"/>
        <v>0</v>
      </c>
      <c r="AJ16565">
        <f t="shared" si="2330"/>
        <v>0</v>
      </c>
      <c r="AK16565">
        <f t="shared" si="2331"/>
        <v>1</v>
      </c>
    </row>
    <row r="16566" spans="1:37" x14ac:dyDescent="0.35">
      <c r="A16566">
        <v>1</v>
      </c>
      <c r="B16566">
        <v>2</v>
      </c>
      <c r="C16566">
        <v>0</v>
      </c>
      <c r="D16566">
        <v>3</v>
      </c>
      <c r="E16566">
        <v>0</v>
      </c>
      <c r="F16566">
        <v>0</v>
      </c>
      <c r="G16566">
        <v>0</v>
      </c>
      <c r="H16566">
        <v>0</v>
      </c>
      <c r="I16566">
        <v>0</v>
      </c>
      <c r="J16566">
        <v>0</v>
      </c>
      <c r="K16566">
        <v>0</v>
      </c>
      <c r="L16566">
        <v>180</v>
      </c>
      <c r="M16566">
        <v>0</v>
      </c>
      <c r="N16566">
        <v>0</v>
      </c>
      <c r="O16566">
        <v>0</v>
      </c>
      <c r="P16566">
        <v>0</v>
      </c>
      <c r="Q16566">
        <v>0</v>
      </c>
      <c r="R16566">
        <v>0</v>
      </c>
      <c r="S16566">
        <v>0</v>
      </c>
      <c r="T16566">
        <v>0</v>
      </c>
      <c r="U16566">
        <v>1</v>
      </c>
      <c r="V16566">
        <v>0</v>
      </c>
      <c r="W16566">
        <v>0</v>
      </c>
      <c r="X16566">
        <v>0</v>
      </c>
      <c r="Y16566">
        <v>0</v>
      </c>
      <c r="Z16566">
        <v>100.08</v>
      </c>
      <c r="AA16566">
        <v>2</v>
      </c>
      <c r="AB16566">
        <v>1</v>
      </c>
      <c r="AC16566">
        <f t="shared" si="2323"/>
        <v>-1.3187233780400578</v>
      </c>
      <c r="AD16566">
        <f t="shared" si="2324"/>
        <v>0.26747655053497815</v>
      </c>
      <c r="AE16566">
        <f t="shared" si="2325"/>
        <v>0.21103076851566313</v>
      </c>
      <c r="AF16566">
        <f t="shared" si="2326"/>
        <v>0.67565421947775306</v>
      </c>
      <c r="AG16566">
        <f t="shared" si="2327"/>
        <v>0</v>
      </c>
      <c r="AH16566">
        <f t="shared" si="2328"/>
        <v>0</v>
      </c>
      <c r="AI16566">
        <f t="shared" si="2329"/>
        <v>0</v>
      </c>
      <c r="AJ16566">
        <f t="shared" si="2330"/>
        <v>1</v>
      </c>
      <c r="AK16566">
        <f t="shared" si="2331"/>
        <v>0</v>
      </c>
    </row>
    <row r="16567" spans="1:37" x14ac:dyDescent="0.35">
      <c r="A16567">
        <v>1</v>
      </c>
      <c r="B16567">
        <v>2</v>
      </c>
      <c r="C16567">
        <v>0</v>
      </c>
      <c r="D16567">
        <v>7</v>
      </c>
      <c r="E16567">
        <v>0</v>
      </c>
      <c r="F16567">
        <v>0</v>
      </c>
      <c r="G16567">
        <v>0</v>
      </c>
      <c r="H16567">
        <v>0</v>
      </c>
      <c r="I16567">
        <v>0</v>
      </c>
      <c r="J16567">
        <v>0</v>
      </c>
      <c r="K16567">
        <v>0</v>
      </c>
      <c r="L16567">
        <v>147</v>
      </c>
      <c r="M16567">
        <v>0</v>
      </c>
      <c r="N16567">
        <v>0</v>
      </c>
      <c r="O16567">
        <v>0</v>
      </c>
      <c r="P16567">
        <v>0</v>
      </c>
      <c r="Q16567">
        <v>0</v>
      </c>
      <c r="R16567">
        <v>0</v>
      </c>
      <c r="S16567">
        <v>0</v>
      </c>
      <c r="T16567">
        <v>1</v>
      </c>
      <c r="U16567">
        <v>0</v>
      </c>
      <c r="V16567">
        <v>0</v>
      </c>
      <c r="W16567">
        <v>0</v>
      </c>
      <c r="X16567">
        <v>0</v>
      </c>
      <c r="Y16567">
        <v>0</v>
      </c>
      <c r="Z16567">
        <v>126.9</v>
      </c>
      <c r="AA16567">
        <v>1</v>
      </c>
      <c r="AB16567">
        <v>0</v>
      </c>
      <c r="AC16567">
        <f t="shared" si="2323"/>
        <v>2.4371108438697942E-2</v>
      </c>
      <c r="AD16567">
        <f t="shared" si="2324"/>
        <v>1.0246705112133792</v>
      </c>
      <c r="AE16567">
        <f t="shared" si="2325"/>
        <v>0.50609247556003423</v>
      </c>
      <c r="AF16567">
        <f t="shared" si="2326"/>
        <v>0.30635435752368245</v>
      </c>
      <c r="AG16567">
        <f t="shared" si="2327"/>
        <v>1</v>
      </c>
      <c r="AH16567">
        <f t="shared" si="2328"/>
        <v>0</v>
      </c>
      <c r="AI16567">
        <f t="shared" si="2329"/>
        <v>1</v>
      </c>
      <c r="AJ16567">
        <f t="shared" si="2330"/>
        <v>0</v>
      </c>
      <c r="AK16567">
        <f t="shared" si="2331"/>
        <v>0</v>
      </c>
    </row>
    <row r="16568" spans="1:37" x14ac:dyDescent="0.35">
      <c r="A16568">
        <v>1</v>
      </c>
      <c r="B16568">
        <v>1</v>
      </c>
      <c r="C16568">
        <v>0</v>
      </c>
      <c r="D16568">
        <v>3</v>
      </c>
      <c r="E16568">
        <v>0</v>
      </c>
      <c r="F16568">
        <v>0</v>
      </c>
      <c r="G16568">
        <v>0</v>
      </c>
      <c r="H16568">
        <v>0</v>
      </c>
      <c r="I16568">
        <v>0</v>
      </c>
      <c r="J16568">
        <v>0</v>
      </c>
      <c r="K16568">
        <v>0</v>
      </c>
      <c r="L16568">
        <v>230</v>
      </c>
      <c r="M16568">
        <v>0</v>
      </c>
      <c r="N16568">
        <v>0</v>
      </c>
      <c r="O16568">
        <v>0</v>
      </c>
      <c r="P16568">
        <v>0</v>
      </c>
      <c r="Q16568">
        <v>0</v>
      </c>
      <c r="R16568">
        <v>0</v>
      </c>
      <c r="S16568">
        <v>0</v>
      </c>
      <c r="T16568">
        <v>1</v>
      </c>
      <c r="U16568">
        <v>0</v>
      </c>
      <c r="V16568">
        <v>0</v>
      </c>
      <c r="W16568">
        <v>0</v>
      </c>
      <c r="X16568">
        <v>0</v>
      </c>
      <c r="Y16568">
        <v>0</v>
      </c>
      <c r="Z16568">
        <v>90.9</v>
      </c>
      <c r="AA16568">
        <v>1</v>
      </c>
      <c r="AB16568">
        <v>0</v>
      </c>
      <c r="AC16568">
        <f t="shared" si="2323"/>
        <v>-0.22613727549752616</v>
      </c>
      <c r="AD16568">
        <f t="shared" si="2324"/>
        <v>0.79760860203236272</v>
      </c>
      <c r="AE16568">
        <f t="shared" si="2325"/>
        <v>0.44370537676032062</v>
      </c>
      <c r="AF16568">
        <f t="shared" si="2326"/>
        <v>0.25469513762994761</v>
      </c>
      <c r="AG16568">
        <f t="shared" si="2327"/>
        <v>0</v>
      </c>
      <c r="AH16568">
        <f t="shared" si="2328"/>
        <v>0</v>
      </c>
      <c r="AI16568">
        <f t="shared" si="2329"/>
        <v>0</v>
      </c>
      <c r="AJ16568">
        <f t="shared" si="2330"/>
        <v>0</v>
      </c>
      <c r="AK16568">
        <f t="shared" si="2331"/>
        <v>1</v>
      </c>
    </row>
    <row r="16569" spans="1:37" x14ac:dyDescent="0.35">
      <c r="A16569">
        <v>1</v>
      </c>
      <c r="B16569">
        <v>2</v>
      </c>
      <c r="C16569">
        <v>2</v>
      </c>
      <c r="D16569">
        <v>5</v>
      </c>
      <c r="E16569">
        <v>0</v>
      </c>
      <c r="F16569">
        <v>0</v>
      </c>
      <c r="G16569">
        <v>0</v>
      </c>
      <c r="H16569">
        <v>0</v>
      </c>
      <c r="I16569">
        <v>0</v>
      </c>
      <c r="J16569">
        <v>1</v>
      </c>
      <c r="K16569">
        <v>0</v>
      </c>
      <c r="L16569">
        <v>151</v>
      </c>
      <c r="M16569">
        <v>0</v>
      </c>
      <c r="N16569">
        <v>0</v>
      </c>
      <c r="O16569">
        <v>0</v>
      </c>
      <c r="P16569">
        <v>0</v>
      </c>
      <c r="Q16569">
        <v>0</v>
      </c>
      <c r="R16569">
        <v>0</v>
      </c>
      <c r="S16569">
        <v>1</v>
      </c>
      <c r="T16569">
        <v>0</v>
      </c>
      <c r="U16569">
        <v>0</v>
      </c>
      <c r="V16569">
        <v>0</v>
      </c>
      <c r="W16569">
        <v>0</v>
      </c>
      <c r="X16569">
        <v>0</v>
      </c>
      <c r="Y16569">
        <v>0</v>
      </c>
      <c r="Z16569">
        <v>217.6</v>
      </c>
      <c r="AA16569">
        <v>2</v>
      </c>
      <c r="AB16569">
        <v>1</v>
      </c>
      <c r="AC16569">
        <f t="shared" si="2323"/>
        <v>0.66612321631568561</v>
      </c>
      <c r="AD16569">
        <f t="shared" si="2324"/>
        <v>1.9466758318745663</v>
      </c>
      <c r="AE16569">
        <f t="shared" si="2325"/>
        <v>0.66063453971323438</v>
      </c>
      <c r="AF16569">
        <f t="shared" si="2326"/>
        <v>0.18003872399197518</v>
      </c>
      <c r="AG16569">
        <f t="shared" si="2327"/>
        <v>1</v>
      </c>
      <c r="AH16569">
        <f t="shared" si="2328"/>
        <v>1</v>
      </c>
      <c r="AI16569">
        <f t="shared" si="2329"/>
        <v>0</v>
      </c>
      <c r="AJ16569">
        <f t="shared" si="2330"/>
        <v>0</v>
      </c>
      <c r="AK16569">
        <f t="shared" si="2331"/>
        <v>0</v>
      </c>
    </row>
    <row r="16570" spans="1:37" x14ac:dyDescent="0.35">
      <c r="A16570">
        <v>1</v>
      </c>
      <c r="B16570">
        <v>1</v>
      </c>
      <c r="C16570">
        <v>0</v>
      </c>
      <c r="D16570">
        <v>1</v>
      </c>
      <c r="E16570">
        <v>1</v>
      </c>
      <c r="F16570">
        <v>0</v>
      </c>
      <c r="G16570">
        <v>0</v>
      </c>
      <c r="H16570">
        <v>0</v>
      </c>
      <c r="I16570">
        <v>0</v>
      </c>
      <c r="J16570">
        <v>0</v>
      </c>
      <c r="K16570">
        <v>0</v>
      </c>
      <c r="L16570">
        <v>6</v>
      </c>
      <c r="M16570">
        <v>0</v>
      </c>
      <c r="N16570">
        <v>0</v>
      </c>
      <c r="O16570">
        <v>0</v>
      </c>
      <c r="P16570">
        <v>0</v>
      </c>
      <c r="Q16570">
        <v>0</v>
      </c>
      <c r="R16570">
        <v>0</v>
      </c>
      <c r="S16570">
        <v>0</v>
      </c>
      <c r="T16570">
        <v>0</v>
      </c>
      <c r="U16570">
        <v>0</v>
      </c>
      <c r="V16570">
        <v>1</v>
      </c>
      <c r="W16570">
        <v>0</v>
      </c>
      <c r="X16570">
        <v>1</v>
      </c>
      <c r="Y16570">
        <v>0</v>
      </c>
      <c r="Z16570">
        <v>74</v>
      </c>
      <c r="AA16570">
        <v>1</v>
      </c>
      <c r="AB16570">
        <v>0</v>
      </c>
      <c r="AC16570">
        <f t="shared" si="2323"/>
        <v>-6.8416358655708818</v>
      </c>
      <c r="AD16570">
        <f t="shared" si="2324"/>
        <v>1.0683542853788103E-3</v>
      </c>
      <c r="AE16570">
        <f t="shared" si="2325"/>
        <v>1.0672141225975165E-3</v>
      </c>
      <c r="AF16570">
        <f t="shared" si="2326"/>
        <v>4.6373269953370495E-4</v>
      </c>
      <c r="AG16570">
        <f t="shared" si="2327"/>
        <v>0</v>
      </c>
      <c r="AH16570">
        <f t="shared" si="2328"/>
        <v>0</v>
      </c>
      <c r="AI16570">
        <f t="shared" si="2329"/>
        <v>0</v>
      </c>
      <c r="AJ16570">
        <f t="shared" si="2330"/>
        <v>0</v>
      </c>
      <c r="AK16570">
        <f t="shared" si="2331"/>
        <v>1</v>
      </c>
    </row>
    <row r="16571" spans="1:37" x14ac:dyDescent="0.35">
      <c r="A16571">
        <v>1</v>
      </c>
      <c r="B16571">
        <v>2</v>
      </c>
      <c r="C16571">
        <v>0</v>
      </c>
      <c r="D16571">
        <v>7</v>
      </c>
      <c r="E16571">
        <v>0</v>
      </c>
      <c r="F16571">
        <v>0</v>
      </c>
      <c r="G16571">
        <v>0</v>
      </c>
      <c r="H16571">
        <v>0</v>
      </c>
      <c r="I16571">
        <v>0</v>
      </c>
      <c r="J16571">
        <v>0</v>
      </c>
      <c r="K16571">
        <v>0</v>
      </c>
      <c r="L16571">
        <v>172</v>
      </c>
      <c r="M16571">
        <v>0</v>
      </c>
      <c r="N16571">
        <v>0</v>
      </c>
      <c r="O16571">
        <v>0</v>
      </c>
      <c r="P16571">
        <v>0</v>
      </c>
      <c r="Q16571">
        <v>0</v>
      </c>
      <c r="R16571">
        <v>1</v>
      </c>
      <c r="S16571">
        <v>0</v>
      </c>
      <c r="T16571">
        <v>0</v>
      </c>
      <c r="U16571">
        <v>0</v>
      </c>
      <c r="V16571">
        <v>0</v>
      </c>
      <c r="W16571">
        <v>0</v>
      </c>
      <c r="X16571">
        <v>0</v>
      </c>
      <c r="Y16571">
        <v>0</v>
      </c>
      <c r="Z16571">
        <v>72.84</v>
      </c>
      <c r="AA16571">
        <v>1</v>
      </c>
      <c r="AB16571">
        <v>0</v>
      </c>
      <c r="AC16571">
        <f t="shared" si="2323"/>
        <v>-0.31418470966422651</v>
      </c>
      <c r="AD16571">
        <f t="shared" si="2324"/>
        <v>0.73038410669605514</v>
      </c>
      <c r="AE16571">
        <f t="shared" si="2325"/>
        <v>0.42209362873231032</v>
      </c>
      <c r="AF16571">
        <f t="shared" si="2326"/>
        <v>0.23814251752332527</v>
      </c>
      <c r="AG16571">
        <f t="shared" si="2327"/>
        <v>0</v>
      </c>
      <c r="AH16571">
        <f t="shared" si="2328"/>
        <v>0</v>
      </c>
      <c r="AI16571">
        <f t="shared" si="2329"/>
        <v>0</v>
      </c>
      <c r="AJ16571">
        <f t="shared" si="2330"/>
        <v>0</v>
      </c>
      <c r="AK16571">
        <f t="shared" si="2331"/>
        <v>1</v>
      </c>
    </row>
    <row r="16572" spans="1:37" x14ac:dyDescent="0.35">
      <c r="A16572">
        <v>1</v>
      </c>
      <c r="B16572">
        <v>1</v>
      </c>
      <c r="C16572">
        <v>0</v>
      </c>
      <c r="D16572">
        <v>7</v>
      </c>
      <c r="E16572">
        <v>0</v>
      </c>
      <c r="F16572">
        <v>0</v>
      </c>
      <c r="G16572">
        <v>0</v>
      </c>
      <c r="H16572">
        <v>0</v>
      </c>
      <c r="I16572">
        <v>0</v>
      </c>
      <c r="J16572">
        <v>0</v>
      </c>
      <c r="K16572">
        <v>0</v>
      </c>
      <c r="L16572">
        <v>66</v>
      </c>
      <c r="M16572">
        <v>0</v>
      </c>
      <c r="N16572">
        <v>0</v>
      </c>
      <c r="O16572">
        <v>0</v>
      </c>
      <c r="P16572">
        <v>0</v>
      </c>
      <c r="Q16572">
        <v>0</v>
      </c>
      <c r="R16572">
        <v>0</v>
      </c>
      <c r="S16572">
        <v>0</v>
      </c>
      <c r="T16572">
        <v>0</v>
      </c>
      <c r="U16572">
        <v>0</v>
      </c>
      <c r="V16572">
        <v>0</v>
      </c>
      <c r="W16572">
        <v>1</v>
      </c>
      <c r="X16572">
        <v>0</v>
      </c>
      <c r="Y16572">
        <v>0</v>
      </c>
      <c r="Z16572">
        <v>63.75</v>
      </c>
      <c r="AA16572">
        <v>1</v>
      </c>
      <c r="AB16572">
        <v>0</v>
      </c>
      <c r="AC16572">
        <f t="shared" si="2323"/>
        <v>-3.4614735362274018</v>
      </c>
      <c r="AD16572">
        <f t="shared" si="2324"/>
        <v>3.1383483230524048E-2</v>
      </c>
      <c r="AE16572">
        <f t="shared" si="2325"/>
        <v>3.0428529970466418E-2</v>
      </c>
      <c r="AF16572">
        <f t="shared" si="2326"/>
        <v>1.3420172252703033E-2</v>
      </c>
      <c r="AG16572">
        <f t="shared" si="2327"/>
        <v>0</v>
      </c>
      <c r="AH16572">
        <f t="shared" si="2328"/>
        <v>0</v>
      </c>
      <c r="AI16572">
        <f t="shared" si="2329"/>
        <v>0</v>
      </c>
      <c r="AJ16572">
        <f t="shared" si="2330"/>
        <v>0</v>
      </c>
      <c r="AK16572">
        <f t="shared" si="2331"/>
        <v>1</v>
      </c>
    </row>
    <row r="16573" spans="1:37" x14ac:dyDescent="0.35">
      <c r="A16573">
        <v>1</v>
      </c>
      <c r="B16573">
        <v>2</v>
      </c>
      <c r="C16573">
        <v>0</v>
      </c>
      <c r="D16573">
        <v>4</v>
      </c>
      <c r="E16573">
        <v>0</v>
      </c>
      <c r="F16573">
        <v>0</v>
      </c>
      <c r="G16573">
        <v>0</v>
      </c>
      <c r="H16573">
        <v>0</v>
      </c>
      <c r="I16573">
        <v>0</v>
      </c>
      <c r="J16573">
        <v>0</v>
      </c>
      <c r="K16573">
        <v>0</v>
      </c>
      <c r="L16573">
        <v>127</v>
      </c>
      <c r="M16573">
        <v>0</v>
      </c>
      <c r="N16573">
        <v>0</v>
      </c>
      <c r="O16573">
        <v>1</v>
      </c>
      <c r="P16573">
        <v>0</v>
      </c>
      <c r="Q16573">
        <v>0</v>
      </c>
      <c r="R16573">
        <v>0</v>
      </c>
      <c r="S16573">
        <v>0</v>
      </c>
      <c r="T16573">
        <v>0</v>
      </c>
      <c r="U16573">
        <v>0</v>
      </c>
      <c r="V16573">
        <v>0</v>
      </c>
      <c r="W16573">
        <v>0</v>
      </c>
      <c r="X16573">
        <v>0</v>
      </c>
      <c r="Y16573">
        <v>0</v>
      </c>
      <c r="Z16573">
        <v>90</v>
      </c>
      <c r="AA16573">
        <v>0</v>
      </c>
      <c r="AB16573">
        <v>0</v>
      </c>
      <c r="AC16573">
        <f t="shared" si="2323"/>
        <v>0.52239394574578002</v>
      </c>
      <c r="AD16573">
        <f t="shared" si="2324"/>
        <v>1.6860591563138501</v>
      </c>
      <c r="AE16573">
        <f t="shared" si="2325"/>
        <v>0.62770738029004303</v>
      </c>
      <c r="AF16573">
        <f t="shared" si="2326"/>
        <v>0.42911557310476189</v>
      </c>
      <c r="AG16573">
        <f t="shared" si="2327"/>
        <v>1</v>
      </c>
      <c r="AH16573">
        <f t="shared" si="2328"/>
        <v>0</v>
      </c>
      <c r="AI16573">
        <f t="shared" si="2329"/>
        <v>1</v>
      </c>
      <c r="AJ16573">
        <f t="shared" si="2330"/>
        <v>0</v>
      </c>
      <c r="AK16573">
        <f t="shared" si="2331"/>
        <v>0</v>
      </c>
    </row>
    <row r="16574" spans="1:37" x14ac:dyDescent="0.35">
      <c r="A16574">
        <v>1</v>
      </c>
      <c r="B16574">
        <v>1</v>
      </c>
      <c r="C16574">
        <v>0</v>
      </c>
      <c r="D16574">
        <v>1</v>
      </c>
      <c r="E16574">
        <v>0</v>
      </c>
      <c r="F16574">
        <v>0</v>
      </c>
      <c r="G16574">
        <v>0</v>
      </c>
      <c r="H16574">
        <v>0</v>
      </c>
      <c r="I16574">
        <v>0</v>
      </c>
      <c r="J16574">
        <v>0</v>
      </c>
      <c r="K16574">
        <v>0</v>
      </c>
      <c r="L16574">
        <v>9</v>
      </c>
      <c r="M16574">
        <v>0</v>
      </c>
      <c r="N16574">
        <v>1</v>
      </c>
      <c r="O16574">
        <v>0</v>
      </c>
      <c r="P16574">
        <v>0</v>
      </c>
      <c r="Q16574">
        <v>0</v>
      </c>
      <c r="R16574">
        <v>0</v>
      </c>
      <c r="S16574">
        <v>0</v>
      </c>
      <c r="T16574">
        <v>0</v>
      </c>
      <c r="U16574">
        <v>0</v>
      </c>
      <c r="V16574">
        <v>0</v>
      </c>
      <c r="W16574">
        <v>0</v>
      </c>
      <c r="X16574">
        <v>0</v>
      </c>
      <c r="Y16574">
        <v>0</v>
      </c>
      <c r="Z16574">
        <v>97</v>
      </c>
      <c r="AA16574">
        <v>1</v>
      </c>
      <c r="AB16574">
        <v>0</v>
      </c>
      <c r="AC16574">
        <f t="shared" si="2323"/>
        <v>-2.2828570640104719</v>
      </c>
      <c r="AD16574">
        <f t="shared" si="2324"/>
        <v>0.10199239125591746</v>
      </c>
      <c r="AE16574">
        <f t="shared" si="2325"/>
        <v>9.2552718208588416E-2</v>
      </c>
      <c r="AF16574">
        <f t="shared" si="2326"/>
        <v>4.2178595925043E-2</v>
      </c>
      <c r="AG16574">
        <f t="shared" si="2327"/>
        <v>0</v>
      </c>
      <c r="AH16574">
        <f t="shared" si="2328"/>
        <v>0</v>
      </c>
      <c r="AI16574">
        <f t="shared" si="2329"/>
        <v>0</v>
      </c>
      <c r="AJ16574">
        <f t="shared" si="2330"/>
        <v>0</v>
      </c>
      <c r="AK16574">
        <f t="shared" si="2331"/>
        <v>1</v>
      </c>
    </row>
    <row r="16575" spans="1:37" x14ac:dyDescent="0.35">
      <c r="A16575">
        <v>1</v>
      </c>
      <c r="B16575">
        <v>2</v>
      </c>
      <c r="C16575">
        <v>0</v>
      </c>
      <c r="D16575">
        <v>2</v>
      </c>
      <c r="E16575">
        <v>0</v>
      </c>
      <c r="F16575">
        <v>0</v>
      </c>
      <c r="G16575">
        <v>0</v>
      </c>
      <c r="H16575">
        <v>0</v>
      </c>
      <c r="I16575">
        <v>0</v>
      </c>
      <c r="J16575">
        <v>0</v>
      </c>
      <c r="K16575">
        <v>0</v>
      </c>
      <c r="L16575">
        <v>60</v>
      </c>
      <c r="M16575">
        <v>0</v>
      </c>
      <c r="N16575">
        <v>0</v>
      </c>
      <c r="O16575">
        <v>0</v>
      </c>
      <c r="P16575">
        <v>0</v>
      </c>
      <c r="Q16575">
        <v>0</v>
      </c>
      <c r="R16575">
        <v>0</v>
      </c>
      <c r="S16575">
        <v>0</v>
      </c>
      <c r="T16575">
        <v>0</v>
      </c>
      <c r="U16575">
        <v>0</v>
      </c>
      <c r="V16575">
        <v>1</v>
      </c>
      <c r="W16575">
        <v>0</v>
      </c>
      <c r="X16575">
        <v>0</v>
      </c>
      <c r="Y16575">
        <v>0</v>
      </c>
      <c r="Z16575">
        <v>75</v>
      </c>
      <c r="AA16575">
        <v>0</v>
      </c>
      <c r="AB16575">
        <v>0</v>
      </c>
      <c r="AC16575">
        <f t="shared" si="2323"/>
        <v>-0.82401581043763761</v>
      </c>
      <c r="AD16575">
        <f t="shared" si="2324"/>
        <v>0.43866651108362364</v>
      </c>
      <c r="AE16575">
        <f t="shared" si="2325"/>
        <v>0.30491188034481592</v>
      </c>
      <c r="AF16575">
        <f t="shared" si="2326"/>
        <v>0.15796013432490333</v>
      </c>
      <c r="AG16575">
        <f t="shared" si="2327"/>
        <v>0</v>
      </c>
      <c r="AH16575">
        <f t="shared" si="2328"/>
        <v>0</v>
      </c>
      <c r="AI16575">
        <f t="shared" si="2329"/>
        <v>0</v>
      </c>
      <c r="AJ16575">
        <f t="shared" si="2330"/>
        <v>0</v>
      </c>
      <c r="AK16575">
        <f t="shared" si="2331"/>
        <v>1</v>
      </c>
    </row>
    <row r="16576" spans="1:37" x14ac:dyDescent="0.35">
      <c r="A16576">
        <v>1</v>
      </c>
      <c r="B16576">
        <v>2</v>
      </c>
      <c r="C16576">
        <v>0</v>
      </c>
      <c r="D16576">
        <v>2</v>
      </c>
      <c r="E16576">
        <v>0</v>
      </c>
      <c r="F16576">
        <v>0</v>
      </c>
      <c r="G16576">
        <v>0</v>
      </c>
      <c r="H16576">
        <v>0</v>
      </c>
      <c r="I16576">
        <v>0</v>
      </c>
      <c r="J16576">
        <v>0</v>
      </c>
      <c r="K16576">
        <v>0</v>
      </c>
      <c r="L16576">
        <v>308</v>
      </c>
      <c r="M16576">
        <v>0</v>
      </c>
      <c r="N16576">
        <v>0</v>
      </c>
      <c r="O16576">
        <v>0</v>
      </c>
      <c r="P16576">
        <v>0</v>
      </c>
      <c r="Q16576">
        <v>0</v>
      </c>
      <c r="R16576">
        <v>0</v>
      </c>
      <c r="S16576">
        <v>0</v>
      </c>
      <c r="T16576">
        <v>0</v>
      </c>
      <c r="U16576">
        <v>0</v>
      </c>
      <c r="V16576">
        <v>1</v>
      </c>
      <c r="W16576">
        <v>0</v>
      </c>
      <c r="X16576">
        <v>0</v>
      </c>
      <c r="Y16576">
        <v>0</v>
      </c>
      <c r="Z16576">
        <v>52</v>
      </c>
      <c r="AA16576">
        <v>0</v>
      </c>
      <c r="AB16576">
        <v>1</v>
      </c>
      <c r="AC16576">
        <f t="shared" si="2323"/>
        <v>1.9974367352942732</v>
      </c>
      <c r="AD16576">
        <f t="shared" si="2324"/>
        <v>7.3701402457499867</v>
      </c>
      <c r="AE16576">
        <f t="shared" si="2325"/>
        <v>0.88052768882722621</v>
      </c>
      <c r="AF16576">
        <f t="shared" si="2326"/>
        <v>5.5256982779266814E-2</v>
      </c>
      <c r="AG16576">
        <f t="shared" si="2327"/>
        <v>1</v>
      </c>
      <c r="AH16576">
        <f t="shared" si="2328"/>
        <v>1</v>
      </c>
      <c r="AI16576">
        <f t="shared" si="2329"/>
        <v>0</v>
      </c>
      <c r="AJ16576">
        <f t="shared" si="2330"/>
        <v>0</v>
      </c>
      <c r="AK16576">
        <f t="shared" si="2331"/>
        <v>0</v>
      </c>
    </row>
    <row r="16577" spans="1:37" x14ac:dyDescent="0.35">
      <c r="A16577">
        <v>1</v>
      </c>
      <c r="B16577">
        <v>2</v>
      </c>
      <c r="C16577">
        <v>0</v>
      </c>
      <c r="D16577">
        <v>2</v>
      </c>
      <c r="E16577">
        <v>0</v>
      </c>
      <c r="F16577">
        <v>0</v>
      </c>
      <c r="G16577">
        <v>0</v>
      </c>
      <c r="H16577">
        <v>0</v>
      </c>
      <c r="I16577">
        <v>0</v>
      </c>
      <c r="J16577">
        <v>0</v>
      </c>
      <c r="K16577">
        <v>0</v>
      </c>
      <c r="L16577">
        <v>39</v>
      </c>
      <c r="M16577">
        <v>0</v>
      </c>
      <c r="N16577">
        <v>0</v>
      </c>
      <c r="O16577">
        <v>0</v>
      </c>
      <c r="P16577">
        <v>0</v>
      </c>
      <c r="Q16577">
        <v>0</v>
      </c>
      <c r="R16577">
        <v>0</v>
      </c>
      <c r="S16577">
        <v>1</v>
      </c>
      <c r="T16577">
        <v>0</v>
      </c>
      <c r="U16577">
        <v>0</v>
      </c>
      <c r="V16577">
        <v>0</v>
      </c>
      <c r="W16577">
        <v>0</v>
      </c>
      <c r="X16577">
        <v>0</v>
      </c>
      <c r="Y16577">
        <v>0</v>
      </c>
      <c r="Z16577">
        <v>101.5</v>
      </c>
      <c r="AA16577">
        <v>0</v>
      </c>
      <c r="AB16577">
        <v>0</v>
      </c>
      <c r="AC16577">
        <f t="shared" si="2323"/>
        <v>-0.9558502014197976</v>
      </c>
      <c r="AD16577">
        <f t="shared" si="2324"/>
        <v>0.38448511576119498</v>
      </c>
      <c r="AE16577">
        <f t="shared" si="2325"/>
        <v>0.27770982250668952</v>
      </c>
      <c r="AF16577">
        <f t="shared" si="2326"/>
        <v>0.14128829111985447</v>
      </c>
      <c r="AG16577">
        <f t="shared" si="2327"/>
        <v>0</v>
      </c>
      <c r="AH16577">
        <f t="shared" si="2328"/>
        <v>0</v>
      </c>
      <c r="AI16577">
        <f t="shared" si="2329"/>
        <v>0</v>
      </c>
      <c r="AJ16577">
        <f t="shared" si="2330"/>
        <v>0</v>
      </c>
      <c r="AK16577">
        <f t="shared" si="2331"/>
        <v>1</v>
      </c>
    </row>
    <row r="16578" spans="1:37" x14ac:dyDescent="0.35">
      <c r="A16578">
        <v>1</v>
      </c>
      <c r="B16578">
        <v>1</v>
      </c>
      <c r="C16578">
        <v>0</v>
      </c>
      <c r="D16578">
        <v>2</v>
      </c>
      <c r="E16578">
        <v>0</v>
      </c>
      <c r="F16578">
        <v>0</v>
      </c>
      <c r="G16578">
        <v>0</v>
      </c>
      <c r="H16578">
        <v>0</v>
      </c>
      <c r="I16578">
        <v>0</v>
      </c>
      <c r="J16578">
        <v>0</v>
      </c>
      <c r="K16578">
        <v>0</v>
      </c>
      <c r="L16578">
        <v>5</v>
      </c>
      <c r="M16578">
        <v>0</v>
      </c>
      <c r="N16578">
        <v>0</v>
      </c>
      <c r="O16578">
        <v>0</v>
      </c>
      <c r="P16578">
        <v>0</v>
      </c>
      <c r="Q16578">
        <v>0</v>
      </c>
      <c r="R16578">
        <v>0</v>
      </c>
      <c r="S16578">
        <v>1</v>
      </c>
      <c r="T16578">
        <v>0</v>
      </c>
      <c r="U16578">
        <v>0</v>
      </c>
      <c r="V16578">
        <v>0</v>
      </c>
      <c r="W16578">
        <v>0</v>
      </c>
      <c r="X16578">
        <v>1</v>
      </c>
      <c r="Y16578">
        <v>0</v>
      </c>
      <c r="Z16578">
        <v>65</v>
      </c>
      <c r="AA16578">
        <v>0</v>
      </c>
      <c r="AB16578">
        <v>0</v>
      </c>
      <c r="AC16578">
        <f t="shared" si="2323"/>
        <v>-4.827762853734372</v>
      </c>
      <c r="AD16578">
        <f t="shared" si="2324"/>
        <v>8.0044082826571904E-3</v>
      </c>
      <c r="AE16578">
        <f t="shared" si="2325"/>
        <v>7.940846505120296E-3</v>
      </c>
      <c r="AF16578">
        <f t="shared" si="2326"/>
        <v>3.4624314037985204E-3</v>
      </c>
      <c r="AG16578">
        <f t="shared" si="2327"/>
        <v>0</v>
      </c>
      <c r="AH16578">
        <f t="shared" si="2328"/>
        <v>0</v>
      </c>
      <c r="AI16578">
        <f t="shared" si="2329"/>
        <v>0</v>
      </c>
      <c r="AJ16578">
        <f t="shared" si="2330"/>
        <v>0</v>
      </c>
      <c r="AK16578">
        <f t="shared" si="2331"/>
        <v>1</v>
      </c>
    </row>
    <row r="16579" spans="1:37" x14ac:dyDescent="0.35">
      <c r="A16579">
        <v>1</v>
      </c>
      <c r="B16579">
        <v>2</v>
      </c>
      <c r="C16579">
        <v>0</v>
      </c>
      <c r="D16579">
        <v>6</v>
      </c>
      <c r="E16579">
        <v>0</v>
      </c>
      <c r="F16579">
        <v>0</v>
      </c>
      <c r="G16579">
        <v>0</v>
      </c>
      <c r="H16579">
        <v>1</v>
      </c>
      <c r="I16579">
        <v>0</v>
      </c>
      <c r="J16579">
        <v>0</v>
      </c>
      <c r="K16579">
        <v>0</v>
      </c>
      <c r="L16579">
        <v>14</v>
      </c>
      <c r="M16579">
        <v>0</v>
      </c>
      <c r="N16579">
        <v>0</v>
      </c>
      <c r="O16579">
        <v>0</v>
      </c>
      <c r="P16579">
        <v>0</v>
      </c>
      <c r="Q16579">
        <v>0</v>
      </c>
      <c r="R16579">
        <v>0</v>
      </c>
      <c r="S16579">
        <v>1</v>
      </c>
      <c r="T16579">
        <v>0</v>
      </c>
      <c r="U16579">
        <v>0</v>
      </c>
      <c r="V16579">
        <v>0</v>
      </c>
      <c r="W16579">
        <v>0</v>
      </c>
      <c r="X16579">
        <v>0</v>
      </c>
      <c r="Y16579">
        <v>0</v>
      </c>
      <c r="Z16579">
        <v>155.83000000000001</v>
      </c>
      <c r="AA16579">
        <v>1</v>
      </c>
      <c r="AB16579">
        <v>0</v>
      </c>
      <c r="AC16579">
        <f t="shared" si="2323"/>
        <v>-0.85266661381259068</v>
      </c>
      <c r="AD16579">
        <f t="shared" si="2324"/>
        <v>0.42627669967491755</v>
      </c>
      <c r="AE16579">
        <f t="shared" si="2325"/>
        <v>0.29887377377200097</v>
      </c>
      <c r="AF16579">
        <f t="shared" si="2326"/>
        <v>0.15420378742658755</v>
      </c>
      <c r="AG16579">
        <f t="shared" si="2327"/>
        <v>0</v>
      </c>
      <c r="AH16579">
        <f t="shared" si="2328"/>
        <v>0</v>
      </c>
      <c r="AI16579">
        <f t="shared" si="2329"/>
        <v>0</v>
      </c>
      <c r="AJ16579">
        <f t="shared" si="2330"/>
        <v>0</v>
      </c>
      <c r="AK16579">
        <f t="shared" si="2331"/>
        <v>1</v>
      </c>
    </row>
    <row r="16580" spans="1:37" x14ac:dyDescent="0.35">
      <c r="A16580">
        <v>1</v>
      </c>
      <c r="B16580">
        <v>2</v>
      </c>
      <c r="C16580">
        <v>0</v>
      </c>
      <c r="D16580">
        <v>5</v>
      </c>
      <c r="E16580">
        <v>0</v>
      </c>
      <c r="F16580">
        <v>0</v>
      </c>
      <c r="G16580">
        <v>0</v>
      </c>
      <c r="H16580">
        <v>0</v>
      </c>
      <c r="I16580">
        <v>0</v>
      </c>
      <c r="J16580">
        <v>0</v>
      </c>
      <c r="K16580">
        <v>0</v>
      </c>
      <c r="L16580">
        <v>159</v>
      </c>
      <c r="M16580">
        <v>0</v>
      </c>
      <c r="N16580">
        <v>0</v>
      </c>
      <c r="O16580">
        <v>0</v>
      </c>
      <c r="P16580">
        <v>0</v>
      </c>
      <c r="Q16580">
        <v>0</v>
      </c>
      <c r="R16580">
        <v>0</v>
      </c>
      <c r="S16580">
        <v>0</v>
      </c>
      <c r="T16580">
        <v>1</v>
      </c>
      <c r="U16580">
        <v>0</v>
      </c>
      <c r="V16580">
        <v>0</v>
      </c>
      <c r="W16580">
        <v>0</v>
      </c>
      <c r="X16580">
        <v>0</v>
      </c>
      <c r="Y16580">
        <v>0</v>
      </c>
      <c r="Z16580">
        <v>130.13999999999999</v>
      </c>
      <c r="AA16580">
        <v>2</v>
      </c>
      <c r="AB16580">
        <v>1</v>
      </c>
      <c r="AC16580">
        <f t="shared" si="2323"/>
        <v>-1.0542858858489503</v>
      </c>
      <c r="AD16580">
        <f t="shared" si="2324"/>
        <v>0.34844116524889712</v>
      </c>
      <c r="AE16580">
        <f t="shared" si="2325"/>
        <v>0.25840294276731118</v>
      </c>
      <c r="AF16580">
        <f t="shared" si="2326"/>
        <v>0.58770254477785344</v>
      </c>
      <c r="AG16580">
        <f t="shared" si="2327"/>
        <v>0</v>
      </c>
      <c r="AH16580">
        <f t="shared" si="2328"/>
        <v>0</v>
      </c>
      <c r="AI16580">
        <f t="shared" si="2329"/>
        <v>0</v>
      </c>
      <c r="AJ16580">
        <f t="shared" si="2330"/>
        <v>1</v>
      </c>
      <c r="AK16580">
        <f t="shared" si="2331"/>
        <v>0</v>
      </c>
    </row>
    <row r="16581" spans="1:37" x14ac:dyDescent="0.35">
      <c r="A16581">
        <v>1</v>
      </c>
      <c r="B16581">
        <v>2</v>
      </c>
      <c r="C16581">
        <v>0</v>
      </c>
      <c r="D16581">
        <v>2</v>
      </c>
      <c r="E16581">
        <v>0</v>
      </c>
      <c r="F16581">
        <v>0</v>
      </c>
      <c r="G16581">
        <v>0</v>
      </c>
      <c r="H16581">
        <v>0</v>
      </c>
      <c r="I16581">
        <v>0</v>
      </c>
      <c r="J16581">
        <v>0</v>
      </c>
      <c r="K16581">
        <v>0</v>
      </c>
      <c r="L16581">
        <v>3</v>
      </c>
      <c r="M16581">
        <v>0</v>
      </c>
      <c r="N16581">
        <v>0</v>
      </c>
      <c r="O16581">
        <v>0</v>
      </c>
      <c r="P16581">
        <v>0</v>
      </c>
      <c r="Q16581">
        <v>0</v>
      </c>
      <c r="R16581">
        <v>0</v>
      </c>
      <c r="S16581">
        <v>0</v>
      </c>
      <c r="T16581">
        <v>0</v>
      </c>
      <c r="U16581">
        <v>0</v>
      </c>
      <c r="V16581">
        <v>1</v>
      </c>
      <c r="W16581">
        <v>0</v>
      </c>
      <c r="X16581">
        <v>0</v>
      </c>
      <c r="Y16581">
        <v>0</v>
      </c>
      <c r="Z16581">
        <v>122</v>
      </c>
      <c r="AA16581">
        <v>1</v>
      </c>
      <c r="AB16581">
        <v>0</v>
      </c>
      <c r="AC16581">
        <f t="shared" si="2323"/>
        <v>-1.6495707570847173</v>
      </c>
      <c r="AD16581">
        <f t="shared" si="2324"/>
        <v>0.19213236237848993</v>
      </c>
      <c r="AE16581">
        <f t="shared" si="2325"/>
        <v>0.16116697142182762</v>
      </c>
      <c r="AF16581">
        <f t="shared" si="2326"/>
        <v>7.6324477769347934E-2</v>
      </c>
      <c r="AG16581">
        <f t="shared" si="2327"/>
        <v>0</v>
      </c>
      <c r="AH16581">
        <f t="shared" si="2328"/>
        <v>0</v>
      </c>
      <c r="AI16581">
        <f t="shared" si="2329"/>
        <v>0</v>
      </c>
      <c r="AJ16581">
        <f t="shared" si="2330"/>
        <v>0</v>
      </c>
      <c r="AK16581">
        <f t="shared" si="2331"/>
        <v>1</v>
      </c>
    </row>
    <row r="16582" spans="1:37" x14ac:dyDescent="0.35">
      <c r="A16582">
        <v>1</v>
      </c>
      <c r="B16582">
        <v>2</v>
      </c>
      <c r="C16582">
        <v>0</v>
      </c>
      <c r="D16582">
        <v>3</v>
      </c>
      <c r="E16582">
        <v>0</v>
      </c>
      <c r="F16582">
        <v>0</v>
      </c>
      <c r="G16582">
        <v>0</v>
      </c>
      <c r="H16582">
        <v>0</v>
      </c>
      <c r="I16582">
        <v>0</v>
      </c>
      <c r="J16582">
        <v>0</v>
      </c>
      <c r="K16582">
        <v>0</v>
      </c>
      <c r="L16582">
        <v>176</v>
      </c>
      <c r="M16582">
        <v>0</v>
      </c>
      <c r="N16582">
        <v>0</v>
      </c>
      <c r="O16582">
        <v>0</v>
      </c>
      <c r="P16582">
        <v>0</v>
      </c>
      <c r="Q16582">
        <v>0</v>
      </c>
      <c r="R16582">
        <v>0</v>
      </c>
      <c r="S16582">
        <v>0</v>
      </c>
      <c r="T16582">
        <v>0</v>
      </c>
      <c r="U16582">
        <v>1</v>
      </c>
      <c r="V16582">
        <v>0</v>
      </c>
      <c r="W16582">
        <v>0</v>
      </c>
      <c r="X16582">
        <v>0</v>
      </c>
      <c r="Y16582">
        <v>0</v>
      </c>
      <c r="Z16582">
        <v>80.75</v>
      </c>
      <c r="AA16582">
        <v>0</v>
      </c>
      <c r="AB16582">
        <v>0</v>
      </c>
      <c r="AC16582">
        <f t="shared" si="2323"/>
        <v>0.42152796650478641</v>
      </c>
      <c r="AD16582">
        <f t="shared" si="2324"/>
        <v>1.5242888394502738</v>
      </c>
      <c r="AE16582">
        <f t="shared" si="2325"/>
        <v>0.60384882095435055</v>
      </c>
      <c r="AF16582">
        <f t="shared" si="2326"/>
        <v>0.40213904716574894</v>
      </c>
      <c r="AG16582">
        <f t="shared" si="2327"/>
        <v>1</v>
      </c>
      <c r="AH16582">
        <f t="shared" si="2328"/>
        <v>0</v>
      </c>
      <c r="AI16582">
        <f t="shared" si="2329"/>
        <v>1</v>
      </c>
      <c r="AJ16582">
        <f t="shared" si="2330"/>
        <v>0</v>
      </c>
      <c r="AK16582">
        <f t="shared" si="2331"/>
        <v>0</v>
      </c>
    </row>
    <row r="16583" spans="1:37" x14ac:dyDescent="0.35">
      <c r="A16583">
        <v>1</v>
      </c>
      <c r="B16583">
        <v>2</v>
      </c>
      <c r="C16583">
        <v>0</v>
      </c>
      <c r="D16583">
        <v>4</v>
      </c>
      <c r="E16583">
        <v>0</v>
      </c>
      <c r="F16583">
        <v>0</v>
      </c>
      <c r="G16583">
        <v>0</v>
      </c>
      <c r="H16583">
        <v>0</v>
      </c>
      <c r="I16583">
        <v>0</v>
      </c>
      <c r="J16583">
        <v>0</v>
      </c>
      <c r="K16583">
        <v>0</v>
      </c>
      <c r="L16583">
        <v>98</v>
      </c>
      <c r="M16583">
        <v>0</v>
      </c>
      <c r="N16583">
        <v>0</v>
      </c>
      <c r="O16583">
        <v>0</v>
      </c>
      <c r="P16583">
        <v>1</v>
      </c>
      <c r="Q16583">
        <v>0</v>
      </c>
      <c r="R16583">
        <v>0</v>
      </c>
      <c r="S16583">
        <v>0</v>
      </c>
      <c r="T16583">
        <v>0</v>
      </c>
      <c r="U16583">
        <v>0</v>
      </c>
      <c r="V16583">
        <v>0</v>
      </c>
      <c r="W16583">
        <v>0</v>
      </c>
      <c r="X16583">
        <v>0</v>
      </c>
      <c r="Y16583">
        <v>0</v>
      </c>
      <c r="Z16583">
        <v>109.65</v>
      </c>
      <c r="AA16583">
        <v>2</v>
      </c>
      <c r="AB16583">
        <v>0</v>
      </c>
      <c r="AC16583">
        <f t="shared" si="2323"/>
        <v>-2.078121527760131</v>
      </c>
      <c r="AD16583">
        <f t="shared" si="2324"/>
        <v>0.1251651106901932</v>
      </c>
      <c r="AE16583">
        <f t="shared" si="2325"/>
        <v>0.11124154979655834</v>
      </c>
      <c r="AF16583">
        <f t="shared" si="2326"/>
        <v>5.1216257025294844E-2</v>
      </c>
      <c r="AG16583">
        <f t="shared" si="2327"/>
        <v>0</v>
      </c>
      <c r="AH16583">
        <f t="shared" si="2328"/>
        <v>0</v>
      </c>
      <c r="AI16583">
        <f t="shared" si="2329"/>
        <v>0</v>
      </c>
      <c r="AJ16583">
        <f t="shared" si="2330"/>
        <v>0</v>
      </c>
      <c r="AK16583">
        <f t="shared" si="2331"/>
        <v>1</v>
      </c>
    </row>
    <row r="16584" spans="1:37" x14ac:dyDescent="0.35">
      <c r="A16584">
        <v>1</v>
      </c>
      <c r="B16584">
        <v>2</v>
      </c>
      <c r="C16584">
        <v>0</v>
      </c>
      <c r="D16584">
        <v>3</v>
      </c>
      <c r="E16584">
        <v>0</v>
      </c>
      <c r="F16584">
        <v>0</v>
      </c>
      <c r="G16584">
        <v>0</v>
      </c>
      <c r="H16584">
        <v>0</v>
      </c>
      <c r="I16584">
        <v>0</v>
      </c>
      <c r="J16584">
        <v>0</v>
      </c>
      <c r="K16584">
        <v>0</v>
      </c>
      <c r="L16584">
        <v>31</v>
      </c>
      <c r="M16584">
        <v>0</v>
      </c>
      <c r="N16584">
        <v>0</v>
      </c>
      <c r="O16584">
        <v>0</v>
      </c>
      <c r="P16584">
        <v>0</v>
      </c>
      <c r="Q16584">
        <v>0</v>
      </c>
      <c r="R16584">
        <v>0</v>
      </c>
      <c r="S16584">
        <v>0</v>
      </c>
      <c r="T16584">
        <v>0</v>
      </c>
      <c r="U16584">
        <v>0</v>
      </c>
      <c r="V16584">
        <v>0</v>
      </c>
      <c r="W16584">
        <v>1</v>
      </c>
      <c r="X16584">
        <v>0</v>
      </c>
      <c r="Y16584">
        <v>0</v>
      </c>
      <c r="Z16584">
        <v>63</v>
      </c>
      <c r="AA16584">
        <v>1</v>
      </c>
      <c r="AB16584">
        <v>0</v>
      </c>
      <c r="AC16584">
        <f t="shared" si="2323"/>
        <v>-4.1856452238798765</v>
      </c>
      <c r="AD16584">
        <f t="shared" si="2324"/>
        <v>1.5212387379063684E-2</v>
      </c>
      <c r="AE16584">
        <f t="shared" si="2325"/>
        <v>1.4984438299001594E-2</v>
      </c>
      <c r="AF16584">
        <f t="shared" si="2326"/>
        <v>6.5569082765135657E-3</v>
      </c>
      <c r="AG16584">
        <f t="shared" si="2327"/>
        <v>0</v>
      </c>
      <c r="AH16584">
        <f t="shared" si="2328"/>
        <v>0</v>
      </c>
      <c r="AI16584">
        <f t="shared" si="2329"/>
        <v>0</v>
      </c>
      <c r="AJ16584">
        <f t="shared" si="2330"/>
        <v>0</v>
      </c>
      <c r="AK16584">
        <f t="shared" si="2331"/>
        <v>1</v>
      </c>
    </row>
    <row r="16585" spans="1:37" x14ac:dyDescent="0.35">
      <c r="A16585">
        <v>1</v>
      </c>
      <c r="B16585">
        <v>2</v>
      </c>
      <c r="C16585">
        <v>0</v>
      </c>
      <c r="D16585">
        <v>2</v>
      </c>
      <c r="E16585">
        <v>0</v>
      </c>
      <c r="F16585">
        <v>0</v>
      </c>
      <c r="G16585">
        <v>0</v>
      </c>
      <c r="H16585">
        <v>0</v>
      </c>
      <c r="I16585">
        <v>0</v>
      </c>
      <c r="J16585">
        <v>0</v>
      </c>
      <c r="K16585">
        <v>0</v>
      </c>
      <c r="L16585">
        <v>102</v>
      </c>
      <c r="M16585">
        <v>0</v>
      </c>
      <c r="N16585">
        <v>0</v>
      </c>
      <c r="O16585">
        <v>0</v>
      </c>
      <c r="P16585">
        <v>0</v>
      </c>
      <c r="Q16585">
        <v>0</v>
      </c>
      <c r="R16585">
        <v>0</v>
      </c>
      <c r="S16585">
        <v>0</v>
      </c>
      <c r="T16585">
        <v>0</v>
      </c>
      <c r="U16585">
        <v>1</v>
      </c>
      <c r="V16585">
        <v>0</v>
      </c>
      <c r="W16585">
        <v>0</v>
      </c>
      <c r="X16585">
        <v>0</v>
      </c>
      <c r="Y16585">
        <v>0</v>
      </c>
      <c r="Z16585">
        <v>101.5</v>
      </c>
      <c r="AA16585">
        <v>0</v>
      </c>
      <c r="AB16585">
        <v>1</v>
      </c>
      <c r="AC16585">
        <f t="shared" si="2323"/>
        <v>-0.20778372657105848</v>
      </c>
      <c r="AD16585">
        <f t="shared" si="2324"/>
        <v>0.81238271450931421</v>
      </c>
      <c r="AE16585">
        <f t="shared" si="2325"/>
        <v>0.4482401581110087</v>
      </c>
      <c r="AF16585">
        <f t="shared" si="2326"/>
        <v>0.34848923734861204</v>
      </c>
      <c r="AG16585">
        <f t="shared" si="2327"/>
        <v>0</v>
      </c>
      <c r="AH16585">
        <f t="shared" si="2328"/>
        <v>0</v>
      </c>
      <c r="AI16585">
        <f t="shared" si="2329"/>
        <v>0</v>
      </c>
      <c r="AJ16585">
        <f t="shared" si="2330"/>
        <v>1</v>
      </c>
      <c r="AK16585">
        <f t="shared" si="2331"/>
        <v>0</v>
      </c>
    </row>
    <row r="16586" spans="1:37" x14ac:dyDescent="0.35">
      <c r="A16586">
        <v>1</v>
      </c>
      <c r="B16586">
        <v>3</v>
      </c>
      <c r="C16586">
        <v>0</v>
      </c>
      <c r="D16586">
        <v>5</v>
      </c>
      <c r="E16586">
        <v>0</v>
      </c>
      <c r="F16586">
        <v>0</v>
      </c>
      <c r="G16586">
        <v>0</v>
      </c>
      <c r="H16586">
        <v>0</v>
      </c>
      <c r="I16586">
        <v>0</v>
      </c>
      <c r="J16586">
        <v>0</v>
      </c>
      <c r="K16586">
        <v>0</v>
      </c>
      <c r="L16586">
        <v>192</v>
      </c>
      <c r="M16586">
        <v>0</v>
      </c>
      <c r="N16586">
        <v>0</v>
      </c>
      <c r="O16586">
        <v>0</v>
      </c>
      <c r="P16586">
        <v>0</v>
      </c>
      <c r="Q16586">
        <v>0</v>
      </c>
      <c r="R16586">
        <v>0</v>
      </c>
      <c r="S16586">
        <v>1</v>
      </c>
      <c r="T16586">
        <v>0</v>
      </c>
      <c r="U16586">
        <v>0</v>
      </c>
      <c r="V16586">
        <v>0</v>
      </c>
      <c r="W16586">
        <v>0</v>
      </c>
      <c r="X16586">
        <v>0</v>
      </c>
      <c r="Y16586">
        <v>0</v>
      </c>
      <c r="Z16586">
        <v>96.9</v>
      </c>
      <c r="AA16586">
        <v>1</v>
      </c>
      <c r="AB16586">
        <v>0</v>
      </c>
      <c r="AC16586">
        <f t="shared" si="2323"/>
        <v>0.34563803208816779</v>
      </c>
      <c r="AD16586">
        <f t="shared" si="2324"/>
        <v>1.4128911020056294</v>
      </c>
      <c r="AE16586">
        <f t="shared" si="2325"/>
        <v>0.58555941494053099</v>
      </c>
      <c r="AF16586">
        <f t="shared" si="2326"/>
        <v>0.38253772188174262</v>
      </c>
      <c r="AG16586">
        <f t="shared" si="2327"/>
        <v>1</v>
      </c>
      <c r="AH16586">
        <f t="shared" si="2328"/>
        <v>0</v>
      </c>
      <c r="AI16586">
        <f t="shared" si="2329"/>
        <v>1</v>
      </c>
      <c r="AJ16586">
        <f t="shared" si="2330"/>
        <v>0</v>
      </c>
      <c r="AK16586">
        <f t="shared" si="2331"/>
        <v>0</v>
      </c>
    </row>
    <row r="16587" spans="1:37" x14ac:dyDescent="0.35">
      <c r="A16587">
        <v>1</v>
      </c>
      <c r="B16587">
        <v>2</v>
      </c>
      <c r="C16587">
        <v>0</v>
      </c>
      <c r="D16587">
        <v>2</v>
      </c>
      <c r="E16587">
        <v>0</v>
      </c>
      <c r="F16587">
        <v>0</v>
      </c>
      <c r="G16587">
        <v>0</v>
      </c>
      <c r="H16587">
        <v>0</v>
      </c>
      <c r="I16587">
        <v>0</v>
      </c>
      <c r="J16587">
        <v>0</v>
      </c>
      <c r="K16587">
        <v>0</v>
      </c>
      <c r="L16587">
        <v>74</v>
      </c>
      <c r="M16587">
        <v>0</v>
      </c>
      <c r="N16587">
        <v>0</v>
      </c>
      <c r="O16587">
        <v>0</v>
      </c>
      <c r="P16587">
        <v>0</v>
      </c>
      <c r="Q16587">
        <v>0</v>
      </c>
      <c r="R16587">
        <v>0</v>
      </c>
      <c r="S16587">
        <v>0</v>
      </c>
      <c r="T16587">
        <v>1</v>
      </c>
      <c r="U16587">
        <v>0</v>
      </c>
      <c r="V16587">
        <v>0</v>
      </c>
      <c r="W16587">
        <v>0</v>
      </c>
      <c r="X16587">
        <v>0</v>
      </c>
      <c r="Y16587">
        <v>0</v>
      </c>
      <c r="Z16587">
        <v>109</v>
      </c>
      <c r="AA16587">
        <v>0</v>
      </c>
      <c r="AB16587">
        <v>0</v>
      </c>
      <c r="AC16587">
        <f t="shared" si="2323"/>
        <v>-0.74317274919324916</v>
      </c>
      <c r="AD16587">
        <f t="shared" si="2324"/>
        <v>0.47560255158765197</v>
      </c>
      <c r="AE16587">
        <f t="shared" si="2325"/>
        <v>0.3223107408400282</v>
      </c>
      <c r="AF16587">
        <f t="shared" si="2326"/>
        <v>0.16896939753028717</v>
      </c>
      <c r="AG16587">
        <f t="shared" si="2327"/>
        <v>0</v>
      </c>
      <c r="AH16587">
        <f t="shared" si="2328"/>
        <v>0</v>
      </c>
      <c r="AI16587">
        <f t="shared" si="2329"/>
        <v>0</v>
      </c>
      <c r="AJ16587">
        <f t="shared" si="2330"/>
        <v>0</v>
      </c>
      <c r="AK16587">
        <f t="shared" si="2331"/>
        <v>1</v>
      </c>
    </row>
    <row r="16588" spans="1:37" x14ac:dyDescent="0.35">
      <c r="A16588">
        <v>1</v>
      </c>
      <c r="B16588">
        <v>2</v>
      </c>
      <c r="C16588">
        <v>1</v>
      </c>
      <c r="D16588">
        <v>2</v>
      </c>
      <c r="E16588">
        <v>0</v>
      </c>
      <c r="F16588">
        <v>0</v>
      </c>
      <c r="G16588">
        <v>0</v>
      </c>
      <c r="H16588">
        <v>0</v>
      </c>
      <c r="I16588">
        <v>0</v>
      </c>
      <c r="J16588">
        <v>0</v>
      </c>
      <c r="K16588">
        <v>0</v>
      </c>
      <c r="L16588">
        <v>93</v>
      </c>
      <c r="M16588">
        <v>0</v>
      </c>
      <c r="N16588">
        <v>0</v>
      </c>
      <c r="O16588">
        <v>0</v>
      </c>
      <c r="P16588">
        <v>0</v>
      </c>
      <c r="Q16588">
        <v>0</v>
      </c>
      <c r="R16588">
        <v>1</v>
      </c>
      <c r="S16588">
        <v>0</v>
      </c>
      <c r="T16588">
        <v>0</v>
      </c>
      <c r="U16588">
        <v>0</v>
      </c>
      <c r="V16588">
        <v>0</v>
      </c>
      <c r="W16588">
        <v>0</v>
      </c>
      <c r="X16588">
        <v>0</v>
      </c>
      <c r="Y16588">
        <v>0</v>
      </c>
      <c r="Z16588">
        <v>121.5</v>
      </c>
      <c r="AA16588">
        <v>2</v>
      </c>
      <c r="AB16588">
        <v>0</v>
      </c>
      <c r="AC16588">
        <f t="shared" si="2323"/>
        <v>-1.6243820161821976</v>
      </c>
      <c r="AD16588">
        <f t="shared" si="2324"/>
        <v>0.19703340104143147</v>
      </c>
      <c r="AE16588">
        <f t="shared" si="2325"/>
        <v>0.16460142287592841</v>
      </c>
      <c r="AF16588">
        <f t="shared" si="2326"/>
        <v>7.8106268773663293E-2</v>
      </c>
      <c r="AG16588">
        <f t="shared" si="2327"/>
        <v>0</v>
      </c>
      <c r="AH16588">
        <f t="shared" si="2328"/>
        <v>0</v>
      </c>
      <c r="AI16588">
        <f t="shared" si="2329"/>
        <v>0</v>
      </c>
      <c r="AJ16588">
        <f t="shared" si="2330"/>
        <v>0</v>
      </c>
      <c r="AK16588">
        <f t="shared" si="2331"/>
        <v>1</v>
      </c>
    </row>
    <row r="16589" spans="1:37" x14ac:dyDescent="0.35">
      <c r="A16589">
        <v>1</v>
      </c>
      <c r="B16589">
        <v>1</v>
      </c>
      <c r="C16589">
        <v>0</v>
      </c>
      <c r="D16589">
        <v>1</v>
      </c>
      <c r="E16589">
        <v>0</v>
      </c>
      <c r="F16589">
        <v>0</v>
      </c>
      <c r="G16589">
        <v>0</v>
      </c>
      <c r="H16589">
        <v>0</v>
      </c>
      <c r="I16589">
        <v>0</v>
      </c>
      <c r="J16589">
        <v>0</v>
      </c>
      <c r="K16589">
        <v>0</v>
      </c>
      <c r="L16589">
        <v>0</v>
      </c>
      <c r="M16589">
        <v>0</v>
      </c>
      <c r="N16589">
        <v>0</v>
      </c>
      <c r="O16589">
        <v>0</v>
      </c>
      <c r="P16589">
        <v>0</v>
      </c>
      <c r="Q16589">
        <v>0</v>
      </c>
      <c r="R16589">
        <v>0</v>
      </c>
      <c r="S16589">
        <v>0</v>
      </c>
      <c r="T16589">
        <v>0</v>
      </c>
      <c r="U16589">
        <v>0</v>
      </c>
      <c r="V16589">
        <v>0</v>
      </c>
      <c r="W16589">
        <v>1</v>
      </c>
      <c r="X16589">
        <v>1</v>
      </c>
      <c r="Y16589">
        <v>0</v>
      </c>
      <c r="Z16589">
        <v>56</v>
      </c>
      <c r="AA16589">
        <v>0</v>
      </c>
      <c r="AB16589">
        <v>0</v>
      </c>
      <c r="AC16589">
        <f t="shared" si="2323"/>
        <v>-6.4390911744594064</v>
      </c>
      <c r="AD16589">
        <f t="shared" si="2324"/>
        <v>1.5978581952636483E-3</v>
      </c>
      <c r="AE16589">
        <f t="shared" si="2325"/>
        <v>1.5953091175162463E-3</v>
      </c>
      <c r="AF16589">
        <f t="shared" si="2326"/>
        <v>6.9338717728413362E-4</v>
      </c>
      <c r="AG16589">
        <f t="shared" si="2327"/>
        <v>0</v>
      </c>
      <c r="AH16589">
        <f t="shared" si="2328"/>
        <v>0</v>
      </c>
      <c r="AI16589">
        <f t="shared" si="2329"/>
        <v>0</v>
      </c>
      <c r="AJ16589">
        <f t="shared" si="2330"/>
        <v>0</v>
      </c>
      <c r="AK16589">
        <f t="shared" si="2331"/>
        <v>1</v>
      </c>
    </row>
    <row r="16590" spans="1:37" x14ac:dyDescent="0.35">
      <c r="A16590">
        <v>1</v>
      </c>
      <c r="B16590">
        <v>2</v>
      </c>
      <c r="C16590">
        <v>0</v>
      </c>
      <c r="D16590">
        <v>3</v>
      </c>
      <c r="E16590">
        <v>0</v>
      </c>
      <c r="F16590">
        <v>0</v>
      </c>
      <c r="G16590">
        <v>0</v>
      </c>
      <c r="H16590">
        <v>0</v>
      </c>
      <c r="I16590">
        <v>0</v>
      </c>
      <c r="J16590">
        <v>0</v>
      </c>
      <c r="K16590">
        <v>0</v>
      </c>
      <c r="L16590">
        <v>40</v>
      </c>
      <c r="M16590">
        <v>0</v>
      </c>
      <c r="N16590">
        <v>0</v>
      </c>
      <c r="O16590">
        <v>0</v>
      </c>
      <c r="P16590">
        <v>0</v>
      </c>
      <c r="Q16590">
        <v>0</v>
      </c>
      <c r="R16590">
        <v>0</v>
      </c>
      <c r="S16590">
        <v>0</v>
      </c>
      <c r="T16590">
        <v>0</v>
      </c>
      <c r="U16590">
        <v>1</v>
      </c>
      <c r="V16590">
        <v>0</v>
      </c>
      <c r="W16590">
        <v>0</v>
      </c>
      <c r="X16590">
        <v>0</v>
      </c>
      <c r="Y16590">
        <v>0</v>
      </c>
      <c r="Z16590">
        <v>85</v>
      </c>
      <c r="AA16590">
        <v>0</v>
      </c>
      <c r="AB16590">
        <v>0</v>
      </c>
      <c r="AC16590">
        <f t="shared" si="2323"/>
        <v>-1.3135917800949957</v>
      </c>
      <c r="AD16590">
        <f t="shared" si="2324"/>
        <v>0.26885266045367989</v>
      </c>
      <c r="AE16590">
        <f t="shared" si="2325"/>
        <v>0.2118864300269121</v>
      </c>
      <c r="AF16590">
        <f t="shared" si="2326"/>
        <v>0.10341119461875083</v>
      </c>
      <c r="AG16590">
        <f t="shared" si="2327"/>
        <v>0</v>
      </c>
      <c r="AH16590">
        <f t="shared" si="2328"/>
        <v>0</v>
      </c>
      <c r="AI16590">
        <f t="shared" si="2329"/>
        <v>0</v>
      </c>
      <c r="AJ16590">
        <f t="shared" si="2330"/>
        <v>0</v>
      </c>
      <c r="AK16590">
        <f t="shared" si="2331"/>
        <v>1</v>
      </c>
    </row>
    <row r="16591" spans="1:37" x14ac:dyDescent="0.35">
      <c r="A16591">
        <v>1</v>
      </c>
      <c r="B16591">
        <v>1</v>
      </c>
      <c r="C16591">
        <v>0</v>
      </c>
      <c r="D16591">
        <v>5</v>
      </c>
      <c r="E16591">
        <v>0</v>
      </c>
      <c r="F16591">
        <v>0</v>
      </c>
      <c r="G16591">
        <v>0</v>
      </c>
      <c r="H16591">
        <v>0</v>
      </c>
      <c r="I16591">
        <v>0</v>
      </c>
      <c r="J16591">
        <v>0</v>
      </c>
      <c r="K16591">
        <v>0</v>
      </c>
      <c r="L16591">
        <v>135</v>
      </c>
      <c r="M16591">
        <v>0</v>
      </c>
      <c r="N16591">
        <v>0</v>
      </c>
      <c r="O16591">
        <v>0</v>
      </c>
      <c r="P16591">
        <v>0</v>
      </c>
      <c r="Q16591">
        <v>0</v>
      </c>
      <c r="R16591">
        <v>0</v>
      </c>
      <c r="S16591">
        <v>1</v>
      </c>
      <c r="T16591">
        <v>0</v>
      </c>
      <c r="U16591">
        <v>0</v>
      </c>
      <c r="V16591">
        <v>0</v>
      </c>
      <c r="W16591">
        <v>0</v>
      </c>
      <c r="X16591">
        <v>0</v>
      </c>
      <c r="Y16591">
        <v>0</v>
      </c>
      <c r="Z16591">
        <v>94.5</v>
      </c>
      <c r="AA16591">
        <v>1</v>
      </c>
      <c r="AB16591">
        <v>1</v>
      </c>
      <c r="AC16591">
        <f t="shared" si="2323"/>
        <v>-0.79827315353444295</v>
      </c>
      <c r="AD16591">
        <f t="shared" si="2324"/>
        <v>0.45010555658577645</v>
      </c>
      <c r="AE16591">
        <f t="shared" si="2325"/>
        <v>0.3103950292043115</v>
      </c>
      <c r="AF16591">
        <f t="shared" si="2326"/>
        <v>0.50808524233145214</v>
      </c>
      <c r="AG16591">
        <f t="shared" si="2327"/>
        <v>0</v>
      </c>
      <c r="AH16591">
        <f t="shared" si="2328"/>
        <v>0</v>
      </c>
      <c r="AI16591">
        <f t="shared" si="2329"/>
        <v>0</v>
      </c>
      <c r="AJ16591">
        <f t="shared" si="2330"/>
        <v>1</v>
      </c>
      <c r="AK16591">
        <f t="shared" si="2331"/>
        <v>0</v>
      </c>
    </row>
    <row r="16592" spans="1:37" x14ac:dyDescent="0.35">
      <c r="A16592">
        <v>1</v>
      </c>
      <c r="B16592">
        <v>2</v>
      </c>
      <c r="C16592">
        <v>1</v>
      </c>
      <c r="D16592">
        <v>3</v>
      </c>
      <c r="E16592">
        <v>0</v>
      </c>
      <c r="F16592">
        <v>0</v>
      </c>
      <c r="G16592">
        <v>0</v>
      </c>
      <c r="H16592">
        <v>0</v>
      </c>
      <c r="I16592">
        <v>0</v>
      </c>
      <c r="J16592">
        <v>0</v>
      </c>
      <c r="K16592">
        <v>0</v>
      </c>
      <c r="L16592">
        <v>4</v>
      </c>
      <c r="M16592">
        <v>0</v>
      </c>
      <c r="N16592">
        <v>0</v>
      </c>
      <c r="O16592">
        <v>0</v>
      </c>
      <c r="P16592">
        <v>0</v>
      </c>
      <c r="Q16592">
        <v>0</v>
      </c>
      <c r="R16592">
        <v>0</v>
      </c>
      <c r="S16592">
        <v>0</v>
      </c>
      <c r="T16592">
        <v>0</v>
      </c>
      <c r="U16592">
        <v>0</v>
      </c>
      <c r="V16592">
        <v>1</v>
      </c>
      <c r="W16592">
        <v>0</v>
      </c>
      <c r="X16592">
        <v>0</v>
      </c>
      <c r="Y16592">
        <v>0</v>
      </c>
      <c r="Z16592">
        <v>128.66999999999999</v>
      </c>
      <c r="AA16592">
        <v>3</v>
      </c>
      <c r="AB16592">
        <v>0</v>
      </c>
      <c r="AC16592">
        <f t="shared" si="2323"/>
        <v>-3.3440251960170504</v>
      </c>
      <c r="AD16592">
        <f t="shared" si="2324"/>
        <v>3.5294603714117224E-2</v>
      </c>
      <c r="AE16592">
        <f t="shared" si="2325"/>
        <v>3.4091362581721095E-2</v>
      </c>
      <c r="AF16592">
        <f t="shared" si="2326"/>
        <v>1.5063950335606546E-2</v>
      </c>
      <c r="AG16592">
        <f t="shared" si="2327"/>
        <v>0</v>
      </c>
      <c r="AH16592">
        <f t="shared" si="2328"/>
        <v>0</v>
      </c>
      <c r="AI16592">
        <f t="shared" si="2329"/>
        <v>0</v>
      </c>
      <c r="AJ16592">
        <f t="shared" si="2330"/>
        <v>0</v>
      </c>
      <c r="AK16592">
        <f t="shared" si="2331"/>
        <v>1</v>
      </c>
    </row>
    <row r="16593" spans="1:37" x14ac:dyDescent="0.35">
      <c r="A16593">
        <v>1</v>
      </c>
      <c r="B16593">
        <v>2</v>
      </c>
      <c r="C16593">
        <v>0</v>
      </c>
      <c r="D16593">
        <v>2</v>
      </c>
      <c r="E16593">
        <v>0</v>
      </c>
      <c r="F16593">
        <v>0</v>
      </c>
      <c r="G16593">
        <v>0</v>
      </c>
      <c r="H16593">
        <v>1</v>
      </c>
      <c r="I16593">
        <v>0</v>
      </c>
      <c r="J16593">
        <v>0</v>
      </c>
      <c r="K16593">
        <v>0</v>
      </c>
      <c r="L16593">
        <v>1</v>
      </c>
      <c r="M16593">
        <v>0</v>
      </c>
      <c r="N16593">
        <v>0</v>
      </c>
      <c r="O16593">
        <v>0</v>
      </c>
      <c r="P16593">
        <v>0</v>
      </c>
      <c r="Q16593">
        <v>0</v>
      </c>
      <c r="R16593">
        <v>0</v>
      </c>
      <c r="S16593">
        <v>0</v>
      </c>
      <c r="T16593">
        <v>1</v>
      </c>
      <c r="U16593">
        <v>0</v>
      </c>
      <c r="V16593">
        <v>0</v>
      </c>
      <c r="W16593">
        <v>0</v>
      </c>
      <c r="X16593">
        <v>0</v>
      </c>
      <c r="Y16593">
        <v>0</v>
      </c>
      <c r="Z16593">
        <v>155.54</v>
      </c>
      <c r="AA16593">
        <v>2</v>
      </c>
      <c r="AB16593">
        <v>0</v>
      </c>
      <c r="AC16593">
        <f t="shared" ref="AC16593:AC16656" si="2332">SUMPRODUCT($A$14:$AA$14,A16593:AA16593)</f>
        <v>-2.9728464821011813</v>
      </c>
      <c r="AD16593">
        <f t="shared" ref="AD16593:AD16656" si="2333">EXP(AC16593)</f>
        <v>5.1157484021781455E-2</v>
      </c>
      <c r="AE16593">
        <f t="shared" ref="AE16593:AE16656" si="2334">AD16593/(AD16593+1)</f>
        <v>4.8667763678997313E-2</v>
      </c>
      <c r="AF16593">
        <f t="shared" ref="AF16593:AF16656" si="2335">-AB16593*LOG(AE16593)-(1-AB16593)*LOG(1-AE16593)</f>
        <v>2.1667786739923346E-2</v>
      </c>
      <c r="AG16593">
        <f t="shared" ref="AG16593:AG16656" si="2336">IF(AE16593&gt;$AG$14,1,0)</f>
        <v>0</v>
      </c>
      <c r="AH16593">
        <f t="shared" ref="AH16593:AH16656" si="2337">IF(AND(AB16593=1,AG16593=1),1,0)</f>
        <v>0</v>
      </c>
      <c r="AI16593">
        <f t="shared" ref="AI16593:AI16656" si="2338">IF(AND(AB16593=0,AG16593=1),1,0)</f>
        <v>0</v>
      </c>
      <c r="AJ16593">
        <f t="shared" ref="AJ16593:AJ16656" si="2339">IF(AND(AB16593=1,AG16593=0),1,0)</f>
        <v>0</v>
      </c>
      <c r="AK16593">
        <f t="shared" ref="AK16593:AK16656" si="2340">IF(AND(AB16593=0,AG16593=0),1,0)</f>
        <v>1</v>
      </c>
    </row>
    <row r="16594" spans="1:37" x14ac:dyDescent="0.35">
      <c r="A16594">
        <v>1</v>
      </c>
      <c r="B16594">
        <v>2</v>
      </c>
      <c r="C16594">
        <v>0</v>
      </c>
      <c r="D16594">
        <v>4</v>
      </c>
      <c r="E16594">
        <v>0</v>
      </c>
      <c r="F16594">
        <v>0</v>
      </c>
      <c r="G16594">
        <v>0</v>
      </c>
      <c r="H16594">
        <v>0</v>
      </c>
      <c r="I16594">
        <v>0</v>
      </c>
      <c r="J16594">
        <v>0</v>
      </c>
      <c r="K16594">
        <v>0</v>
      </c>
      <c r="L16594">
        <v>72</v>
      </c>
      <c r="M16594">
        <v>0</v>
      </c>
      <c r="N16594">
        <v>1</v>
      </c>
      <c r="O16594">
        <v>0</v>
      </c>
      <c r="P16594">
        <v>0</v>
      </c>
      <c r="Q16594">
        <v>0</v>
      </c>
      <c r="R16594">
        <v>0</v>
      </c>
      <c r="S16594">
        <v>0</v>
      </c>
      <c r="T16594">
        <v>0</v>
      </c>
      <c r="U16594">
        <v>0</v>
      </c>
      <c r="V16594">
        <v>0</v>
      </c>
      <c r="W16594">
        <v>0</v>
      </c>
      <c r="X16594">
        <v>0</v>
      </c>
      <c r="Y16594">
        <v>0</v>
      </c>
      <c r="Z16594">
        <v>78.2</v>
      </c>
      <c r="AA16594">
        <v>1</v>
      </c>
      <c r="AB16594">
        <v>1</v>
      </c>
      <c r="AC16594">
        <f t="shared" si="2332"/>
        <v>-1.3976243151801591</v>
      </c>
      <c r="AD16594">
        <f t="shared" si="2333"/>
        <v>0.24718349703848863</v>
      </c>
      <c r="AE16594">
        <f t="shared" si="2334"/>
        <v>0.19819336739576857</v>
      </c>
      <c r="AF16594">
        <f t="shared" si="2335"/>
        <v>0.70291088341086605</v>
      </c>
      <c r="AG16594">
        <f t="shared" si="2336"/>
        <v>0</v>
      </c>
      <c r="AH16594">
        <f t="shared" si="2337"/>
        <v>0</v>
      </c>
      <c r="AI16594">
        <f t="shared" si="2338"/>
        <v>0</v>
      </c>
      <c r="AJ16594">
        <f t="shared" si="2339"/>
        <v>1</v>
      </c>
      <c r="AK16594">
        <f t="shared" si="2340"/>
        <v>0</v>
      </c>
    </row>
    <row r="16595" spans="1:37" x14ac:dyDescent="0.35">
      <c r="A16595">
        <v>1</v>
      </c>
      <c r="B16595">
        <v>2</v>
      </c>
      <c r="C16595">
        <v>0</v>
      </c>
      <c r="D16595">
        <v>4</v>
      </c>
      <c r="E16595">
        <v>0</v>
      </c>
      <c r="F16595">
        <v>0</v>
      </c>
      <c r="G16595">
        <v>0</v>
      </c>
      <c r="H16595">
        <v>0</v>
      </c>
      <c r="I16595">
        <v>0</v>
      </c>
      <c r="J16595">
        <v>0</v>
      </c>
      <c r="K16595">
        <v>0</v>
      </c>
      <c r="L16595">
        <v>23</v>
      </c>
      <c r="M16595">
        <v>0</v>
      </c>
      <c r="N16595">
        <v>0</v>
      </c>
      <c r="O16595">
        <v>0</v>
      </c>
      <c r="P16595">
        <v>0</v>
      </c>
      <c r="Q16595">
        <v>0</v>
      </c>
      <c r="R16595">
        <v>0</v>
      </c>
      <c r="S16595">
        <v>0</v>
      </c>
      <c r="T16595">
        <v>1</v>
      </c>
      <c r="U16595">
        <v>0</v>
      </c>
      <c r="V16595">
        <v>0</v>
      </c>
      <c r="W16595">
        <v>0</v>
      </c>
      <c r="X16595">
        <v>0</v>
      </c>
      <c r="Y16595">
        <v>0</v>
      </c>
      <c r="Z16595">
        <v>156.5</v>
      </c>
      <c r="AA16595">
        <v>0</v>
      </c>
      <c r="AB16595">
        <v>1</v>
      </c>
      <c r="AC16595">
        <f t="shared" si="2332"/>
        <v>-0.16376737472097114</v>
      </c>
      <c r="AD16595">
        <f t="shared" si="2333"/>
        <v>0.84893948369628469</v>
      </c>
      <c r="AE16595">
        <f t="shared" si="2334"/>
        <v>0.45914941575001567</v>
      </c>
      <c r="AF16595">
        <f t="shared" si="2335"/>
        <v>0.33804596396966885</v>
      </c>
      <c r="AG16595">
        <f t="shared" si="2336"/>
        <v>0</v>
      </c>
      <c r="AH16595">
        <f t="shared" si="2337"/>
        <v>0</v>
      </c>
      <c r="AI16595">
        <f t="shared" si="2338"/>
        <v>0</v>
      </c>
      <c r="AJ16595">
        <f t="shared" si="2339"/>
        <v>1</v>
      </c>
      <c r="AK16595">
        <f t="shared" si="2340"/>
        <v>0</v>
      </c>
    </row>
    <row r="16596" spans="1:37" x14ac:dyDescent="0.35">
      <c r="A16596">
        <v>1</v>
      </c>
      <c r="B16596">
        <v>2</v>
      </c>
      <c r="C16596">
        <v>0</v>
      </c>
      <c r="D16596">
        <v>7</v>
      </c>
      <c r="E16596">
        <v>0</v>
      </c>
      <c r="F16596">
        <v>0</v>
      </c>
      <c r="G16596">
        <v>0</v>
      </c>
      <c r="H16596">
        <v>0</v>
      </c>
      <c r="I16596">
        <v>0</v>
      </c>
      <c r="J16596">
        <v>0</v>
      </c>
      <c r="K16596">
        <v>0</v>
      </c>
      <c r="L16596">
        <v>185</v>
      </c>
      <c r="M16596">
        <v>0</v>
      </c>
      <c r="N16596">
        <v>0</v>
      </c>
      <c r="O16596">
        <v>0</v>
      </c>
      <c r="P16596">
        <v>0</v>
      </c>
      <c r="Q16596">
        <v>0</v>
      </c>
      <c r="R16596">
        <v>0</v>
      </c>
      <c r="S16596">
        <v>0</v>
      </c>
      <c r="T16596">
        <v>1</v>
      </c>
      <c r="U16596">
        <v>0</v>
      </c>
      <c r="V16596">
        <v>0</v>
      </c>
      <c r="W16596">
        <v>0</v>
      </c>
      <c r="X16596">
        <v>0</v>
      </c>
      <c r="Y16596">
        <v>0</v>
      </c>
      <c r="Z16596">
        <v>124.46</v>
      </c>
      <c r="AA16596">
        <v>1</v>
      </c>
      <c r="AB16596">
        <v>1</v>
      </c>
      <c r="AC16596">
        <f t="shared" si="2332"/>
        <v>0.48104672276161153</v>
      </c>
      <c r="AD16596">
        <f t="shared" si="2333"/>
        <v>1.6177668696717169</v>
      </c>
      <c r="AE16596">
        <f t="shared" si="2334"/>
        <v>0.61799501262486156</v>
      </c>
      <c r="AF16596">
        <f t="shared" si="2335"/>
        <v>0.20901502976270814</v>
      </c>
      <c r="AG16596">
        <f t="shared" si="2336"/>
        <v>1</v>
      </c>
      <c r="AH16596">
        <f t="shared" si="2337"/>
        <v>1</v>
      </c>
      <c r="AI16596">
        <f t="shared" si="2338"/>
        <v>0</v>
      </c>
      <c r="AJ16596">
        <f t="shared" si="2339"/>
        <v>0</v>
      </c>
      <c r="AK16596">
        <f t="shared" si="2340"/>
        <v>0</v>
      </c>
    </row>
    <row r="16597" spans="1:37" x14ac:dyDescent="0.35">
      <c r="A16597">
        <v>1</v>
      </c>
      <c r="B16597">
        <v>2</v>
      </c>
      <c r="C16597">
        <v>0</v>
      </c>
      <c r="D16597">
        <v>1</v>
      </c>
      <c r="E16597">
        <v>0</v>
      </c>
      <c r="F16597">
        <v>0</v>
      </c>
      <c r="G16597">
        <v>0</v>
      </c>
      <c r="H16597">
        <v>0</v>
      </c>
      <c r="I16597">
        <v>1</v>
      </c>
      <c r="J16597">
        <v>0</v>
      </c>
      <c r="K16597">
        <v>0</v>
      </c>
      <c r="L16597">
        <v>0</v>
      </c>
      <c r="M16597">
        <v>0</v>
      </c>
      <c r="N16597">
        <v>0</v>
      </c>
      <c r="O16597">
        <v>0</v>
      </c>
      <c r="P16597">
        <v>0</v>
      </c>
      <c r="Q16597">
        <v>0</v>
      </c>
      <c r="R16597">
        <v>0</v>
      </c>
      <c r="S16597">
        <v>0</v>
      </c>
      <c r="T16597">
        <v>0</v>
      </c>
      <c r="U16597">
        <v>1</v>
      </c>
      <c r="V16597">
        <v>0</v>
      </c>
      <c r="W16597">
        <v>0</v>
      </c>
      <c r="X16597">
        <v>0</v>
      </c>
      <c r="Y16597">
        <v>0</v>
      </c>
      <c r="Z16597">
        <v>0</v>
      </c>
      <c r="AA16597">
        <v>0</v>
      </c>
      <c r="AB16597">
        <v>0</v>
      </c>
      <c r="AC16597">
        <f t="shared" si="2332"/>
        <v>-4.8484747437187812</v>
      </c>
      <c r="AD16597">
        <f t="shared" si="2333"/>
        <v>7.8403269418809863E-3</v>
      </c>
      <c r="AE16597">
        <f t="shared" si="2334"/>
        <v>7.7793344166641127E-3</v>
      </c>
      <c r="AF16597">
        <f t="shared" si="2335"/>
        <v>3.3917318902947514E-3</v>
      </c>
      <c r="AG16597">
        <f t="shared" si="2336"/>
        <v>0</v>
      </c>
      <c r="AH16597">
        <f t="shared" si="2337"/>
        <v>0</v>
      </c>
      <c r="AI16597">
        <f t="shared" si="2338"/>
        <v>0</v>
      </c>
      <c r="AJ16597">
        <f t="shared" si="2339"/>
        <v>0</v>
      </c>
      <c r="AK16597">
        <f t="shared" si="2340"/>
        <v>1</v>
      </c>
    </row>
    <row r="16598" spans="1:37" x14ac:dyDescent="0.35">
      <c r="A16598">
        <v>1</v>
      </c>
      <c r="B16598">
        <v>2</v>
      </c>
      <c r="C16598">
        <v>0</v>
      </c>
      <c r="D16598">
        <v>3</v>
      </c>
      <c r="E16598">
        <v>0</v>
      </c>
      <c r="F16598">
        <v>0</v>
      </c>
      <c r="G16598">
        <v>0</v>
      </c>
      <c r="H16598">
        <v>1</v>
      </c>
      <c r="I16598">
        <v>0</v>
      </c>
      <c r="J16598">
        <v>0</v>
      </c>
      <c r="K16598">
        <v>0</v>
      </c>
      <c r="L16598">
        <v>128</v>
      </c>
      <c r="M16598">
        <v>0</v>
      </c>
      <c r="N16598">
        <v>0</v>
      </c>
      <c r="O16598">
        <v>0</v>
      </c>
      <c r="P16598">
        <v>0</v>
      </c>
      <c r="Q16598">
        <v>0</v>
      </c>
      <c r="R16598">
        <v>1</v>
      </c>
      <c r="S16598">
        <v>0</v>
      </c>
      <c r="T16598">
        <v>0</v>
      </c>
      <c r="U16598">
        <v>0</v>
      </c>
      <c r="V16598">
        <v>0</v>
      </c>
      <c r="W16598">
        <v>0</v>
      </c>
      <c r="X16598">
        <v>0</v>
      </c>
      <c r="Y16598">
        <v>0</v>
      </c>
      <c r="Z16598">
        <v>97.42</v>
      </c>
      <c r="AA16598">
        <v>1</v>
      </c>
      <c r="AB16598">
        <v>0</v>
      </c>
      <c r="AC16598">
        <f t="shared" si="2332"/>
        <v>-0.81609532852840472</v>
      </c>
      <c r="AD16598">
        <f t="shared" si="2333"/>
        <v>0.4421547573084465</v>
      </c>
      <c r="AE16598">
        <f t="shared" si="2334"/>
        <v>0.30659314131699589</v>
      </c>
      <c r="AF16598">
        <f t="shared" si="2335"/>
        <v>0.1590118669290449</v>
      </c>
      <c r="AG16598">
        <f t="shared" si="2336"/>
        <v>0</v>
      </c>
      <c r="AH16598">
        <f t="shared" si="2337"/>
        <v>0</v>
      </c>
      <c r="AI16598">
        <f t="shared" si="2338"/>
        <v>0</v>
      </c>
      <c r="AJ16598">
        <f t="shared" si="2339"/>
        <v>0</v>
      </c>
      <c r="AK16598">
        <f t="shared" si="2340"/>
        <v>1</v>
      </c>
    </row>
    <row r="16599" spans="1:37" x14ac:dyDescent="0.35">
      <c r="A16599">
        <v>1</v>
      </c>
      <c r="B16599">
        <v>2</v>
      </c>
      <c r="C16599">
        <v>0</v>
      </c>
      <c r="D16599">
        <v>3</v>
      </c>
      <c r="E16599">
        <v>0</v>
      </c>
      <c r="F16599">
        <v>0</v>
      </c>
      <c r="G16599">
        <v>0</v>
      </c>
      <c r="H16599">
        <v>0</v>
      </c>
      <c r="I16599">
        <v>0</v>
      </c>
      <c r="J16599">
        <v>0</v>
      </c>
      <c r="K16599">
        <v>0</v>
      </c>
      <c r="L16599">
        <v>83</v>
      </c>
      <c r="M16599">
        <v>0</v>
      </c>
      <c r="N16599">
        <v>0</v>
      </c>
      <c r="O16599">
        <v>0</v>
      </c>
      <c r="P16599">
        <v>1</v>
      </c>
      <c r="Q16599">
        <v>0</v>
      </c>
      <c r="R16599">
        <v>0</v>
      </c>
      <c r="S16599">
        <v>0</v>
      </c>
      <c r="T16599">
        <v>0</v>
      </c>
      <c r="U16599">
        <v>0</v>
      </c>
      <c r="V16599">
        <v>0</v>
      </c>
      <c r="W16599">
        <v>0</v>
      </c>
      <c r="X16599">
        <v>0</v>
      </c>
      <c r="Y16599">
        <v>0</v>
      </c>
      <c r="Z16599">
        <v>75</v>
      </c>
      <c r="AA16599">
        <v>0</v>
      </c>
      <c r="AB16599">
        <v>0</v>
      </c>
      <c r="AC16599">
        <f t="shared" si="2332"/>
        <v>-0.92949349181748486</v>
      </c>
      <c r="AD16599">
        <f t="shared" si="2333"/>
        <v>0.39475360567437567</v>
      </c>
      <c r="AE16599">
        <f t="shared" si="2334"/>
        <v>0.28302748533387645</v>
      </c>
      <c r="AF16599">
        <f t="shared" si="2335"/>
        <v>0.14449749280867372</v>
      </c>
      <c r="AG16599">
        <f t="shared" si="2336"/>
        <v>0</v>
      </c>
      <c r="AH16599">
        <f t="shared" si="2337"/>
        <v>0</v>
      </c>
      <c r="AI16599">
        <f t="shared" si="2338"/>
        <v>0</v>
      </c>
      <c r="AJ16599">
        <f t="shared" si="2339"/>
        <v>0</v>
      </c>
      <c r="AK16599">
        <f t="shared" si="2340"/>
        <v>1</v>
      </c>
    </row>
    <row r="16600" spans="1:37" x14ac:dyDescent="0.35">
      <c r="A16600">
        <v>1</v>
      </c>
      <c r="B16600">
        <v>2</v>
      </c>
      <c r="C16600">
        <v>0</v>
      </c>
      <c r="D16600">
        <v>3</v>
      </c>
      <c r="E16600">
        <v>0</v>
      </c>
      <c r="F16600">
        <v>0</v>
      </c>
      <c r="G16600">
        <v>0</v>
      </c>
      <c r="H16600">
        <v>0</v>
      </c>
      <c r="I16600">
        <v>0</v>
      </c>
      <c r="J16600">
        <v>0</v>
      </c>
      <c r="K16600">
        <v>0</v>
      </c>
      <c r="L16600">
        <v>259</v>
      </c>
      <c r="M16600">
        <v>0</v>
      </c>
      <c r="N16600">
        <v>0</v>
      </c>
      <c r="O16600">
        <v>0</v>
      </c>
      <c r="P16600">
        <v>1</v>
      </c>
      <c r="Q16600">
        <v>0</v>
      </c>
      <c r="R16600">
        <v>0</v>
      </c>
      <c r="S16600">
        <v>0</v>
      </c>
      <c r="T16600">
        <v>0</v>
      </c>
      <c r="U16600">
        <v>0</v>
      </c>
      <c r="V16600">
        <v>0</v>
      </c>
      <c r="W16600">
        <v>0</v>
      </c>
      <c r="X16600">
        <v>0</v>
      </c>
      <c r="Y16600">
        <v>0</v>
      </c>
      <c r="Z16600">
        <v>90</v>
      </c>
      <c r="AA16600">
        <v>0</v>
      </c>
      <c r="AB16600">
        <v>1</v>
      </c>
      <c r="AC16600">
        <f t="shared" si="2332"/>
        <v>1.7764855313679249</v>
      </c>
      <c r="AD16600">
        <f t="shared" si="2333"/>
        <v>5.9090527026319517</v>
      </c>
      <c r="AE16600">
        <f t="shared" si="2334"/>
        <v>0.85526235751262147</v>
      </c>
      <c r="AF16600">
        <f t="shared" si="2335"/>
        <v>6.7900642064537414E-2</v>
      </c>
      <c r="AG16600">
        <f t="shared" si="2336"/>
        <v>1</v>
      </c>
      <c r="AH16600">
        <f t="shared" si="2337"/>
        <v>1</v>
      </c>
      <c r="AI16600">
        <f t="shared" si="2338"/>
        <v>0</v>
      </c>
      <c r="AJ16600">
        <f t="shared" si="2339"/>
        <v>0</v>
      </c>
      <c r="AK16600">
        <f t="shared" si="2340"/>
        <v>0</v>
      </c>
    </row>
    <row r="16601" spans="1:37" x14ac:dyDescent="0.35">
      <c r="A16601">
        <v>1</v>
      </c>
      <c r="B16601">
        <v>2</v>
      </c>
      <c r="C16601">
        <v>0</v>
      </c>
      <c r="D16601">
        <v>4</v>
      </c>
      <c r="E16601">
        <v>0</v>
      </c>
      <c r="F16601">
        <v>0</v>
      </c>
      <c r="G16601">
        <v>0</v>
      </c>
      <c r="H16601">
        <v>0</v>
      </c>
      <c r="I16601">
        <v>0</v>
      </c>
      <c r="J16601">
        <v>0</v>
      </c>
      <c r="K16601">
        <v>0</v>
      </c>
      <c r="L16601">
        <v>18</v>
      </c>
      <c r="M16601">
        <v>0</v>
      </c>
      <c r="N16601">
        <v>0</v>
      </c>
      <c r="O16601">
        <v>0</v>
      </c>
      <c r="P16601">
        <v>0</v>
      </c>
      <c r="Q16601">
        <v>0</v>
      </c>
      <c r="R16601">
        <v>0</v>
      </c>
      <c r="S16601">
        <v>1</v>
      </c>
      <c r="T16601">
        <v>0</v>
      </c>
      <c r="U16601">
        <v>0</v>
      </c>
      <c r="V16601">
        <v>0</v>
      </c>
      <c r="W16601">
        <v>0</v>
      </c>
      <c r="X16601">
        <v>0</v>
      </c>
      <c r="Y16601">
        <v>0</v>
      </c>
      <c r="Z16601">
        <v>101.25</v>
      </c>
      <c r="AA16601">
        <v>1</v>
      </c>
      <c r="AB16601">
        <v>1</v>
      </c>
      <c r="AC16601">
        <f t="shared" si="2332"/>
        <v>-2.1595040007587665</v>
      </c>
      <c r="AD16601">
        <f t="shared" si="2333"/>
        <v>0.11538233639880734</v>
      </c>
      <c r="AE16601">
        <f t="shared" si="2334"/>
        <v>0.10344644399815216</v>
      </c>
      <c r="AF16601">
        <f t="shared" si="2335"/>
        <v>0.98528443374182928</v>
      </c>
      <c r="AG16601">
        <f t="shared" si="2336"/>
        <v>0</v>
      </c>
      <c r="AH16601">
        <f t="shared" si="2337"/>
        <v>0</v>
      </c>
      <c r="AI16601">
        <f t="shared" si="2338"/>
        <v>0</v>
      </c>
      <c r="AJ16601">
        <f t="shared" si="2339"/>
        <v>1</v>
      </c>
      <c r="AK16601">
        <f t="shared" si="2340"/>
        <v>0</v>
      </c>
    </row>
    <row r="16602" spans="1:37" x14ac:dyDescent="0.35">
      <c r="A16602">
        <v>1</v>
      </c>
      <c r="B16602">
        <v>1</v>
      </c>
      <c r="C16602">
        <v>0</v>
      </c>
      <c r="D16602">
        <v>1</v>
      </c>
      <c r="E16602">
        <v>1</v>
      </c>
      <c r="F16602">
        <v>0</v>
      </c>
      <c r="G16602">
        <v>0</v>
      </c>
      <c r="H16602">
        <v>0</v>
      </c>
      <c r="I16602">
        <v>0</v>
      </c>
      <c r="J16602">
        <v>0</v>
      </c>
      <c r="K16602">
        <v>0</v>
      </c>
      <c r="L16602">
        <v>5</v>
      </c>
      <c r="M16602">
        <v>0</v>
      </c>
      <c r="N16602">
        <v>0</v>
      </c>
      <c r="O16602">
        <v>0</v>
      </c>
      <c r="P16602">
        <v>0</v>
      </c>
      <c r="Q16602">
        <v>0</v>
      </c>
      <c r="R16602">
        <v>0</v>
      </c>
      <c r="S16602">
        <v>0</v>
      </c>
      <c r="T16602">
        <v>0</v>
      </c>
      <c r="U16602">
        <v>0</v>
      </c>
      <c r="V16602">
        <v>1</v>
      </c>
      <c r="W16602">
        <v>0</v>
      </c>
      <c r="X16602">
        <v>1</v>
      </c>
      <c r="Y16602">
        <v>0</v>
      </c>
      <c r="Z16602">
        <v>67</v>
      </c>
      <c r="AA16602">
        <v>1</v>
      </c>
      <c r="AB16602">
        <v>0</v>
      </c>
      <c r="AC16602">
        <f t="shared" si="2332"/>
        <v>-7.0123502519801759</v>
      </c>
      <c r="AD16602">
        <f t="shared" si="2333"/>
        <v>9.0068925218612299E-4</v>
      </c>
      <c r="AE16602">
        <f t="shared" si="2334"/>
        <v>8.9987874107576532E-4</v>
      </c>
      <c r="AF16602">
        <f t="shared" si="2335"/>
        <v>3.9098831906590184E-4</v>
      </c>
      <c r="AG16602">
        <f t="shared" si="2336"/>
        <v>0</v>
      </c>
      <c r="AH16602">
        <f t="shared" si="2337"/>
        <v>0</v>
      </c>
      <c r="AI16602">
        <f t="shared" si="2338"/>
        <v>0</v>
      </c>
      <c r="AJ16602">
        <f t="shared" si="2339"/>
        <v>0</v>
      </c>
      <c r="AK16602">
        <f t="shared" si="2340"/>
        <v>1</v>
      </c>
    </row>
    <row r="16603" spans="1:37" x14ac:dyDescent="0.35">
      <c r="A16603">
        <v>1</v>
      </c>
      <c r="B16603">
        <v>2</v>
      </c>
      <c r="C16603">
        <v>0</v>
      </c>
      <c r="D16603">
        <v>1</v>
      </c>
      <c r="E16603">
        <v>0</v>
      </c>
      <c r="F16603">
        <v>0</v>
      </c>
      <c r="G16603">
        <v>0</v>
      </c>
      <c r="H16603">
        <v>0</v>
      </c>
      <c r="I16603">
        <v>0</v>
      </c>
      <c r="J16603">
        <v>0</v>
      </c>
      <c r="K16603">
        <v>0</v>
      </c>
      <c r="L16603">
        <v>0</v>
      </c>
      <c r="M16603">
        <v>0</v>
      </c>
      <c r="N16603">
        <v>0</v>
      </c>
      <c r="O16603">
        <v>0</v>
      </c>
      <c r="P16603">
        <v>1</v>
      </c>
      <c r="Q16603">
        <v>0</v>
      </c>
      <c r="R16603">
        <v>0</v>
      </c>
      <c r="S16603">
        <v>0</v>
      </c>
      <c r="T16603">
        <v>0</v>
      </c>
      <c r="U16603">
        <v>0</v>
      </c>
      <c r="V16603">
        <v>0</v>
      </c>
      <c r="W16603">
        <v>0</v>
      </c>
      <c r="X16603">
        <v>0</v>
      </c>
      <c r="Y16603">
        <v>0</v>
      </c>
      <c r="Z16603">
        <v>79</v>
      </c>
      <c r="AA16603">
        <v>1</v>
      </c>
      <c r="AB16603">
        <v>0</v>
      </c>
      <c r="AC16603">
        <f t="shared" si="2332"/>
        <v>-3.2698019548944233</v>
      </c>
      <c r="AD16603">
        <f t="shared" si="2333"/>
        <v>3.8013954807427676E-2</v>
      </c>
      <c r="AE16603">
        <f t="shared" si="2334"/>
        <v>3.6621814794850251E-2</v>
      </c>
      <c r="AF16603">
        <f t="shared" si="2335"/>
        <v>1.6203192101190273E-2</v>
      </c>
      <c r="AG16603">
        <f t="shared" si="2336"/>
        <v>0</v>
      </c>
      <c r="AH16603">
        <f t="shared" si="2337"/>
        <v>0</v>
      </c>
      <c r="AI16603">
        <f t="shared" si="2338"/>
        <v>0</v>
      </c>
      <c r="AJ16603">
        <f t="shared" si="2339"/>
        <v>0</v>
      </c>
      <c r="AK16603">
        <f t="shared" si="2340"/>
        <v>1</v>
      </c>
    </row>
    <row r="16604" spans="1:37" x14ac:dyDescent="0.35">
      <c r="A16604">
        <v>1</v>
      </c>
      <c r="B16604">
        <v>1</v>
      </c>
      <c r="C16604">
        <v>0</v>
      </c>
      <c r="D16604">
        <v>1</v>
      </c>
      <c r="E16604">
        <v>0</v>
      </c>
      <c r="F16604">
        <v>0</v>
      </c>
      <c r="G16604">
        <v>0</v>
      </c>
      <c r="H16604">
        <v>0</v>
      </c>
      <c r="I16604">
        <v>0</v>
      </c>
      <c r="J16604">
        <v>0</v>
      </c>
      <c r="K16604">
        <v>0</v>
      </c>
      <c r="L16604">
        <v>164</v>
      </c>
      <c r="M16604">
        <v>0</v>
      </c>
      <c r="N16604">
        <v>0</v>
      </c>
      <c r="O16604">
        <v>0</v>
      </c>
      <c r="P16604">
        <v>0</v>
      </c>
      <c r="Q16604">
        <v>0</v>
      </c>
      <c r="R16604">
        <v>0</v>
      </c>
      <c r="S16604">
        <v>0</v>
      </c>
      <c r="T16604">
        <v>0</v>
      </c>
      <c r="U16604">
        <v>1</v>
      </c>
      <c r="V16604">
        <v>0</v>
      </c>
      <c r="W16604">
        <v>0</v>
      </c>
      <c r="X16604">
        <v>0</v>
      </c>
      <c r="Y16604">
        <v>0</v>
      </c>
      <c r="Z16604">
        <v>100</v>
      </c>
      <c r="AA16604">
        <v>0</v>
      </c>
      <c r="AB16604">
        <v>0</v>
      </c>
      <c r="AC16604">
        <f t="shared" si="2332"/>
        <v>0.33227626478251659</v>
      </c>
      <c r="AD16604">
        <f t="shared" si="2333"/>
        <v>1.3941379465321537</v>
      </c>
      <c r="AE16604">
        <f t="shared" si="2334"/>
        <v>0.58231312383295464</v>
      </c>
      <c r="AF16604">
        <f t="shared" si="2335"/>
        <v>0.37914917016886091</v>
      </c>
      <c r="AG16604">
        <f t="shared" si="2336"/>
        <v>1</v>
      </c>
      <c r="AH16604">
        <f t="shared" si="2337"/>
        <v>0</v>
      </c>
      <c r="AI16604">
        <f t="shared" si="2338"/>
        <v>1</v>
      </c>
      <c r="AJ16604">
        <f t="shared" si="2339"/>
        <v>0</v>
      </c>
      <c r="AK16604">
        <f t="shared" si="2340"/>
        <v>0</v>
      </c>
    </row>
    <row r="16605" spans="1:37" x14ac:dyDescent="0.35">
      <c r="A16605">
        <v>1</v>
      </c>
      <c r="B16605">
        <v>2</v>
      </c>
      <c r="C16605">
        <v>0</v>
      </c>
      <c r="D16605">
        <v>6</v>
      </c>
      <c r="E16605">
        <v>0</v>
      </c>
      <c r="F16605">
        <v>0</v>
      </c>
      <c r="G16605">
        <v>0</v>
      </c>
      <c r="H16605">
        <v>1</v>
      </c>
      <c r="I16605">
        <v>0</v>
      </c>
      <c r="J16605">
        <v>0</v>
      </c>
      <c r="K16605">
        <v>0</v>
      </c>
      <c r="L16605">
        <v>126</v>
      </c>
      <c r="M16605">
        <v>0</v>
      </c>
      <c r="N16605">
        <v>0</v>
      </c>
      <c r="O16605">
        <v>0</v>
      </c>
      <c r="P16605">
        <v>1</v>
      </c>
      <c r="Q16605">
        <v>0</v>
      </c>
      <c r="R16605">
        <v>0</v>
      </c>
      <c r="S16605">
        <v>0</v>
      </c>
      <c r="T16605">
        <v>0</v>
      </c>
      <c r="U16605">
        <v>0</v>
      </c>
      <c r="V16605">
        <v>0</v>
      </c>
      <c r="W16605">
        <v>0</v>
      </c>
      <c r="X16605">
        <v>0</v>
      </c>
      <c r="Y16605">
        <v>0</v>
      </c>
      <c r="Z16605">
        <v>111.35</v>
      </c>
      <c r="AA16605">
        <v>1</v>
      </c>
      <c r="AB16605">
        <v>0</v>
      </c>
      <c r="AC16605">
        <f t="shared" si="2332"/>
        <v>-0.41432917913391032</v>
      </c>
      <c r="AD16605">
        <f t="shared" si="2333"/>
        <v>0.66078339935400032</v>
      </c>
      <c r="AE16605">
        <f t="shared" si="2334"/>
        <v>0.39787452091044928</v>
      </c>
      <c r="AF16605">
        <f t="shared" si="2335"/>
        <v>0.2203129951248993</v>
      </c>
      <c r="AG16605">
        <f t="shared" si="2336"/>
        <v>0</v>
      </c>
      <c r="AH16605">
        <f t="shared" si="2337"/>
        <v>0</v>
      </c>
      <c r="AI16605">
        <f t="shared" si="2338"/>
        <v>0</v>
      </c>
      <c r="AJ16605">
        <f t="shared" si="2339"/>
        <v>0</v>
      </c>
      <c r="AK16605">
        <f t="shared" si="2340"/>
        <v>1</v>
      </c>
    </row>
    <row r="16606" spans="1:37" x14ac:dyDescent="0.35">
      <c r="A16606">
        <v>1</v>
      </c>
      <c r="B16606">
        <v>2</v>
      </c>
      <c r="C16606">
        <v>0</v>
      </c>
      <c r="D16606">
        <v>3</v>
      </c>
      <c r="E16606">
        <v>0</v>
      </c>
      <c r="F16606">
        <v>0</v>
      </c>
      <c r="G16606">
        <v>0</v>
      </c>
      <c r="H16606">
        <v>0</v>
      </c>
      <c r="I16606">
        <v>0</v>
      </c>
      <c r="J16606">
        <v>0</v>
      </c>
      <c r="K16606">
        <v>0</v>
      </c>
      <c r="L16606">
        <v>16</v>
      </c>
      <c r="M16606">
        <v>1</v>
      </c>
      <c r="N16606">
        <v>0</v>
      </c>
      <c r="O16606">
        <v>0</v>
      </c>
      <c r="P16606">
        <v>0</v>
      </c>
      <c r="Q16606">
        <v>0</v>
      </c>
      <c r="R16606">
        <v>0</v>
      </c>
      <c r="S16606">
        <v>0</v>
      </c>
      <c r="T16606">
        <v>0</v>
      </c>
      <c r="U16606">
        <v>0</v>
      </c>
      <c r="V16606">
        <v>0</v>
      </c>
      <c r="W16606">
        <v>0</v>
      </c>
      <c r="X16606">
        <v>0</v>
      </c>
      <c r="Y16606">
        <v>0</v>
      </c>
      <c r="Z16606">
        <v>93</v>
      </c>
      <c r="AA16606">
        <v>0</v>
      </c>
      <c r="AB16606">
        <v>0</v>
      </c>
      <c r="AC16606">
        <f t="shared" si="2332"/>
        <v>-0.5422851854662234</v>
      </c>
      <c r="AD16606">
        <f t="shared" si="2333"/>
        <v>0.58141808495567604</v>
      </c>
      <c r="AE16606">
        <f t="shared" si="2334"/>
        <v>0.36765615019001885</v>
      </c>
      <c r="AF16606">
        <f t="shared" si="2335"/>
        <v>0.19904670104270544</v>
      </c>
      <c r="AG16606">
        <f t="shared" si="2336"/>
        <v>0</v>
      </c>
      <c r="AH16606">
        <f t="shared" si="2337"/>
        <v>0</v>
      </c>
      <c r="AI16606">
        <f t="shared" si="2338"/>
        <v>0</v>
      </c>
      <c r="AJ16606">
        <f t="shared" si="2339"/>
        <v>0</v>
      </c>
      <c r="AK16606">
        <f t="shared" si="2340"/>
        <v>1</v>
      </c>
    </row>
    <row r="16607" spans="1:37" x14ac:dyDescent="0.35">
      <c r="A16607">
        <v>1</v>
      </c>
      <c r="B16607">
        <v>2</v>
      </c>
      <c r="C16607">
        <v>0</v>
      </c>
      <c r="D16607">
        <v>4</v>
      </c>
      <c r="E16607">
        <v>0</v>
      </c>
      <c r="F16607">
        <v>0</v>
      </c>
      <c r="G16607">
        <v>0</v>
      </c>
      <c r="H16607">
        <v>0</v>
      </c>
      <c r="I16607">
        <v>0</v>
      </c>
      <c r="J16607">
        <v>0</v>
      </c>
      <c r="K16607">
        <v>0</v>
      </c>
      <c r="L16607">
        <v>123</v>
      </c>
      <c r="M16607">
        <v>0</v>
      </c>
      <c r="N16607">
        <v>0</v>
      </c>
      <c r="O16607">
        <v>0</v>
      </c>
      <c r="P16607">
        <v>0</v>
      </c>
      <c r="Q16607">
        <v>0</v>
      </c>
      <c r="R16607">
        <v>0</v>
      </c>
      <c r="S16607">
        <v>1</v>
      </c>
      <c r="T16607">
        <v>0</v>
      </c>
      <c r="U16607">
        <v>0</v>
      </c>
      <c r="V16607">
        <v>0</v>
      </c>
      <c r="W16607">
        <v>0</v>
      </c>
      <c r="X16607">
        <v>0</v>
      </c>
      <c r="Y16607">
        <v>0</v>
      </c>
      <c r="Z16607">
        <v>105.3</v>
      </c>
      <c r="AA16607">
        <v>0</v>
      </c>
      <c r="AB16607">
        <v>1</v>
      </c>
      <c r="AC16607">
        <f t="shared" si="2332"/>
        <v>0.45897533656392486</v>
      </c>
      <c r="AD16607">
        <f t="shared" si="2333"/>
        <v>1.5824516736055447</v>
      </c>
      <c r="AE16607">
        <f t="shared" si="2334"/>
        <v>0.61277106935990455</v>
      </c>
      <c r="AF16607">
        <f t="shared" si="2335"/>
        <v>0.2127017471514763</v>
      </c>
      <c r="AG16607">
        <f t="shared" si="2336"/>
        <v>1</v>
      </c>
      <c r="AH16607">
        <f t="shared" si="2337"/>
        <v>1</v>
      </c>
      <c r="AI16607">
        <f t="shared" si="2338"/>
        <v>0</v>
      </c>
      <c r="AJ16607">
        <f t="shared" si="2339"/>
        <v>0</v>
      </c>
      <c r="AK16607">
        <f t="shared" si="2340"/>
        <v>0</v>
      </c>
    </row>
    <row r="16608" spans="1:37" x14ac:dyDescent="0.35">
      <c r="A16608">
        <v>1</v>
      </c>
      <c r="B16608">
        <v>3</v>
      </c>
      <c r="C16608">
        <v>0</v>
      </c>
      <c r="D16608">
        <v>1</v>
      </c>
      <c r="E16608">
        <v>0</v>
      </c>
      <c r="F16608">
        <v>0</v>
      </c>
      <c r="G16608">
        <v>0</v>
      </c>
      <c r="H16608">
        <v>1</v>
      </c>
      <c r="I16608">
        <v>0</v>
      </c>
      <c r="J16608">
        <v>0</v>
      </c>
      <c r="K16608">
        <v>0</v>
      </c>
      <c r="L16608">
        <v>16</v>
      </c>
      <c r="M16608">
        <v>0</v>
      </c>
      <c r="N16608">
        <v>0</v>
      </c>
      <c r="O16608">
        <v>1</v>
      </c>
      <c r="P16608">
        <v>0</v>
      </c>
      <c r="Q16608">
        <v>0</v>
      </c>
      <c r="R16608">
        <v>0</v>
      </c>
      <c r="S16608">
        <v>0</v>
      </c>
      <c r="T16608">
        <v>0</v>
      </c>
      <c r="U16608">
        <v>0</v>
      </c>
      <c r="V16608">
        <v>0</v>
      </c>
      <c r="W16608">
        <v>0</v>
      </c>
      <c r="X16608">
        <v>0</v>
      </c>
      <c r="Y16608">
        <v>0</v>
      </c>
      <c r="Z16608">
        <v>137</v>
      </c>
      <c r="AA16608">
        <v>2</v>
      </c>
      <c r="AB16608">
        <v>0</v>
      </c>
      <c r="AC16608">
        <f t="shared" si="2332"/>
        <v>-2.3452512046203622</v>
      </c>
      <c r="AD16608">
        <f t="shared" si="2333"/>
        <v>9.5823127894380966E-2</v>
      </c>
      <c r="AE16608">
        <f t="shared" si="2334"/>
        <v>8.7443972895976968E-2</v>
      </c>
      <c r="AF16608">
        <f t="shared" si="2335"/>
        <v>3.9740462197351091E-2</v>
      </c>
      <c r="AG16608">
        <f t="shared" si="2336"/>
        <v>0</v>
      </c>
      <c r="AH16608">
        <f t="shared" si="2337"/>
        <v>0</v>
      </c>
      <c r="AI16608">
        <f t="shared" si="2338"/>
        <v>0</v>
      </c>
      <c r="AJ16608">
        <f t="shared" si="2339"/>
        <v>0</v>
      </c>
      <c r="AK16608">
        <f t="shared" si="2340"/>
        <v>1</v>
      </c>
    </row>
    <row r="16609" spans="1:37" x14ac:dyDescent="0.35">
      <c r="A16609">
        <v>1</v>
      </c>
      <c r="B16609">
        <v>2</v>
      </c>
      <c r="C16609">
        <v>0</v>
      </c>
      <c r="D16609">
        <v>1</v>
      </c>
      <c r="E16609">
        <v>0</v>
      </c>
      <c r="F16609">
        <v>0</v>
      </c>
      <c r="G16609">
        <v>0</v>
      </c>
      <c r="H16609">
        <v>0</v>
      </c>
      <c r="I16609">
        <v>0</v>
      </c>
      <c r="J16609">
        <v>0</v>
      </c>
      <c r="K16609">
        <v>0</v>
      </c>
      <c r="L16609">
        <v>14</v>
      </c>
      <c r="M16609">
        <v>0</v>
      </c>
      <c r="N16609">
        <v>0</v>
      </c>
      <c r="O16609">
        <v>0</v>
      </c>
      <c r="P16609">
        <v>0</v>
      </c>
      <c r="Q16609">
        <v>0</v>
      </c>
      <c r="R16609">
        <v>0</v>
      </c>
      <c r="S16609">
        <v>0</v>
      </c>
      <c r="T16609">
        <v>1</v>
      </c>
      <c r="U16609">
        <v>0</v>
      </c>
      <c r="V16609">
        <v>0</v>
      </c>
      <c r="W16609">
        <v>0</v>
      </c>
      <c r="X16609">
        <v>0</v>
      </c>
      <c r="Y16609">
        <v>0</v>
      </c>
      <c r="Z16609">
        <v>96</v>
      </c>
      <c r="AA16609">
        <v>1</v>
      </c>
      <c r="AB16609">
        <v>0</v>
      </c>
      <c r="AC16609">
        <f t="shared" si="2332"/>
        <v>-3.056399537255881</v>
      </c>
      <c r="AD16609">
        <f t="shared" si="2333"/>
        <v>4.7056816895232806E-2</v>
      </c>
      <c r="AE16609">
        <f t="shared" si="2334"/>
        <v>4.494198990534938E-2</v>
      </c>
      <c r="AF16609">
        <f t="shared" si="2335"/>
        <v>1.9970248626869195E-2</v>
      </c>
      <c r="AG16609">
        <f t="shared" si="2336"/>
        <v>0</v>
      </c>
      <c r="AH16609">
        <f t="shared" si="2337"/>
        <v>0</v>
      </c>
      <c r="AI16609">
        <f t="shared" si="2338"/>
        <v>0</v>
      </c>
      <c r="AJ16609">
        <f t="shared" si="2339"/>
        <v>0</v>
      </c>
      <c r="AK16609">
        <f t="shared" si="2340"/>
        <v>1</v>
      </c>
    </row>
    <row r="16610" spans="1:37" x14ac:dyDescent="0.35">
      <c r="A16610">
        <v>1</v>
      </c>
      <c r="B16610">
        <v>2</v>
      </c>
      <c r="C16610">
        <v>0</v>
      </c>
      <c r="D16610">
        <v>2</v>
      </c>
      <c r="E16610">
        <v>0</v>
      </c>
      <c r="F16610">
        <v>0</v>
      </c>
      <c r="G16610">
        <v>0</v>
      </c>
      <c r="H16610">
        <v>0</v>
      </c>
      <c r="I16610">
        <v>0</v>
      </c>
      <c r="J16610">
        <v>0</v>
      </c>
      <c r="K16610">
        <v>0</v>
      </c>
      <c r="L16610">
        <v>386</v>
      </c>
      <c r="M16610">
        <v>0</v>
      </c>
      <c r="N16610">
        <v>0</v>
      </c>
      <c r="O16610">
        <v>0</v>
      </c>
      <c r="P16610">
        <v>0</v>
      </c>
      <c r="Q16610">
        <v>0</v>
      </c>
      <c r="R16610">
        <v>0</v>
      </c>
      <c r="S16610">
        <v>0</v>
      </c>
      <c r="T16610">
        <v>0</v>
      </c>
      <c r="U16610">
        <v>1</v>
      </c>
      <c r="V16610">
        <v>0</v>
      </c>
      <c r="W16610">
        <v>0</v>
      </c>
      <c r="X16610">
        <v>0</v>
      </c>
      <c r="Y16610">
        <v>0</v>
      </c>
      <c r="Z16610">
        <v>115</v>
      </c>
      <c r="AA16610">
        <v>1</v>
      </c>
      <c r="AB16610">
        <v>1</v>
      </c>
      <c r="AC16610">
        <f t="shared" si="2332"/>
        <v>2.8040369363689961</v>
      </c>
      <c r="AD16610">
        <f t="shared" si="2333"/>
        <v>16.511166942232542</v>
      </c>
      <c r="AE16610">
        <f t="shared" si="2334"/>
        <v>0.94289358308907156</v>
      </c>
      <c r="AF16610">
        <f t="shared" si="2335"/>
        <v>2.5537319866204389E-2</v>
      </c>
      <c r="AG16610">
        <f t="shared" si="2336"/>
        <v>1</v>
      </c>
      <c r="AH16610">
        <f t="shared" si="2337"/>
        <v>1</v>
      </c>
      <c r="AI16610">
        <f t="shared" si="2338"/>
        <v>0</v>
      </c>
      <c r="AJ16610">
        <f t="shared" si="2339"/>
        <v>0</v>
      </c>
      <c r="AK16610">
        <f t="shared" si="2340"/>
        <v>0</v>
      </c>
    </row>
    <row r="16611" spans="1:37" x14ac:dyDescent="0.35">
      <c r="A16611">
        <v>1</v>
      </c>
      <c r="B16611">
        <v>2</v>
      </c>
      <c r="C16611">
        <v>0</v>
      </c>
      <c r="D16611">
        <v>3</v>
      </c>
      <c r="E16611">
        <v>0</v>
      </c>
      <c r="F16611">
        <v>1</v>
      </c>
      <c r="G16611">
        <v>0</v>
      </c>
      <c r="H16611">
        <v>0</v>
      </c>
      <c r="I16611">
        <v>0</v>
      </c>
      <c r="J16611">
        <v>0</v>
      </c>
      <c r="K16611">
        <v>0</v>
      </c>
      <c r="L16611">
        <v>133</v>
      </c>
      <c r="M16611">
        <v>0</v>
      </c>
      <c r="N16611">
        <v>1</v>
      </c>
      <c r="O16611">
        <v>0</v>
      </c>
      <c r="P16611">
        <v>0</v>
      </c>
      <c r="Q16611">
        <v>0</v>
      </c>
      <c r="R16611">
        <v>0</v>
      </c>
      <c r="S16611">
        <v>0</v>
      </c>
      <c r="T16611">
        <v>0</v>
      </c>
      <c r="U16611">
        <v>0</v>
      </c>
      <c r="V16611">
        <v>0</v>
      </c>
      <c r="W16611">
        <v>0</v>
      </c>
      <c r="X16611">
        <v>0</v>
      </c>
      <c r="Y16611">
        <v>0</v>
      </c>
      <c r="Z16611">
        <v>75</v>
      </c>
      <c r="AA16611">
        <v>0</v>
      </c>
      <c r="AB16611">
        <v>1</v>
      </c>
      <c r="AC16611">
        <f t="shared" si="2332"/>
        <v>0.4340388737897074</v>
      </c>
      <c r="AD16611">
        <f t="shared" si="2333"/>
        <v>1.543478867823197</v>
      </c>
      <c r="AE16611">
        <f t="shared" si="2334"/>
        <v>0.60683770065845422</v>
      </c>
      <c r="AF16611">
        <f t="shared" si="2335"/>
        <v>0.21692744588247848</v>
      </c>
      <c r="AG16611">
        <f t="shared" si="2336"/>
        <v>1</v>
      </c>
      <c r="AH16611">
        <f t="shared" si="2337"/>
        <v>1</v>
      </c>
      <c r="AI16611">
        <f t="shared" si="2338"/>
        <v>0</v>
      </c>
      <c r="AJ16611">
        <f t="shared" si="2339"/>
        <v>0</v>
      </c>
      <c r="AK16611">
        <f t="shared" si="2340"/>
        <v>0</v>
      </c>
    </row>
    <row r="16612" spans="1:37" x14ac:dyDescent="0.35">
      <c r="A16612">
        <v>1</v>
      </c>
      <c r="B16612">
        <v>1</v>
      </c>
      <c r="C16612">
        <v>0</v>
      </c>
      <c r="D16612">
        <v>2</v>
      </c>
      <c r="E16612">
        <v>0</v>
      </c>
      <c r="F16612">
        <v>0</v>
      </c>
      <c r="G16612">
        <v>0</v>
      </c>
      <c r="H16612">
        <v>0</v>
      </c>
      <c r="I16612">
        <v>0</v>
      </c>
      <c r="J16612">
        <v>0</v>
      </c>
      <c r="K16612">
        <v>0</v>
      </c>
      <c r="L16612">
        <v>4</v>
      </c>
      <c r="M16612">
        <v>0</v>
      </c>
      <c r="N16612">
        <v>0</v>
      </c>
      <c r="O16612">
        <v>1</v>
      </c>
      <c r="P16612">
        <v>0</v>
      </c>
      <c r="Q16612">
        <v>0</v>
      </c>
      <c r="R16612">
        <v>0</v>
      </c>
      <c r="S16612">
        <v>0</v>
      </c>
      <c r="T16612">
        <v>0</v>
      </c>
      <c r="U16612">
        <v>0</v>
      </c>
      <c r="V16612">
        <v>0</v>
      </c>
      <c r="W16612">
        <v>0</v>
      </c>
      <c r="X16612">
        <v>0</v>
      </c>
      <c r="Y16612">
        <v>0</v>
      </c>
      <c r="Z16612">
        <v>104</v>
      </c>
      <c r="AA16612">
        <v>1</v>
      </c>
      <c r="AB16612">
        <v>0</v>
      </c>
      <c r="AC16612">
        <f t="shared" si="2332"/>
        <v>-2.2930565080722056</v>
      </c>
      <c r="AD16612">
        <f t="shared" si="2333"/>
        <v>0.10095741264208959</v>
      </c>
      <c r="AE16612">
        <f t="shared" si="2334"/>
        <v>9.1699652940989682E-2</v>
      </c>
      <c r="AF16612">
        <f t="shared" si="2335"/>
        <v>4.1770519868884984E-2</v>
      </c>
      <c r="AG16612">
        <f t="shared" si="2336"/>
        <v>0</v>
      </c>
      <c r="AH16612">
        <f t="shared" si="2337"/>
        <v>0</v>
      </c>
      <c r="AI16612">
        <f t="shared" si="2338"/>
        <v>0</v>
      </c>
      <c r="AJ16612">
        <f t="shared" si="2339"/>
        <v>0</v>
      </c>
      <c r="AK16612">
        <f t="shared" si="2340"/>
        <v>1</v>
      </c>
    </row>
    <row r="16613" spans="1:37" x14ac:dyDescent="0.35">
      <c r="A16613">
        <v>1</v>
      </c>
      <c r="B16613">
        <v>1</v>
      </c>
      <c r="C16613">
        <v>0</v>
      </c>
      <c r="D16613">
        <v>6</v>
      </c>
      <c r="E16613">
        <v>0</v>
      </c>
      <c r="F16613">
        <v>0</v>
      </c>
      <c r="G16613">
        <v>0</v>
      </c>
      <c r="H16613">
        <v>0</v>
      </c>
      <c r="I16613">
        <v>0</v>
      </c>
      <c r="J16613">
        <v>0</v>
      </c>
      <c r="K16613">
        <v>0</v>
      </c>
      <c r="L16613">
        <v>69</v>
      </c>
      <c r="M16613">
        <v>0</v>
      </c>
      <c r="N16613">
        <v>0</v>
      </c>
      <c r="O16613">
        <v>0</v>
      </c>
      <c r="P16613">
        <v>0</v>
      </c>
      <c r="Q16613">
        <v>1</v>
      </c>
      <c r="R16613">
        <v>0</v>
      </c>
      <c r="S16613">
        <v>0</v>
      </c>
      <c r="T16613">
        <v>0</v>
      </c>
      <c r="U16613">
        <v>0</v>
      </c>
      <c r="V16613">
        <v>0</v>
      </c>
      <c r="W16613">
        <v>0</v>
      </c>
      <c r="X16613">
        <v>0</v>
      </c>
      <c r="Y16613">
        <v>0</v>
      </c>
      <c r="Z16613">
        <v>120</v>
      </c>
      <c r="AA16613">
        <v>0</v>
      </c>
      <c r="AB16613">
        <v>1</v>
      </c>
      <c r="AC16613">
        <f t="shared" si="2332"/>
        <v>-5.2580375711555494E-2</v>
      </c>
      <c r="AD16613">
        <f t="shared" si="2333"/>
        <v>0.94877805927942227</v>
      </c>
      <c r="AE16613">
        <f t="shared" si="2334"/>
        <v>0.4868579337506711</v>
      </c>
      <c r="AF16613">
        <f t="shared" si="2335"/>
        <v>0.31259774841404481</v>
      </c>
      <c r="AG16613">
        <f t="shared" si="2336"/>
        <v>0</v>
      </c>
      <c r="AH16613">
        <f t="shared" si="2337"/>
        <v>0</v>
      </c>
      <c r="AI16613">
        <f t="shared" si="2338"/>
        <v>0</v>
      </c>
      <c r="AJ16613">
        <f t="shared" si="2339"/>
        <v>1</v>
      </c>
      <c r="AK16613">
        <f t="shared" si="2340"/>
        <v>0</v>
      </c>
    </row>
    <row r="16614" spans="1:37" x14ac:dyDescent="0.35">
      <c r="A16614">
        <v>1</v>
      </c>
      <c r="B16614">
        <v>3</v>
      </c>
      <c r="C16614">
        <v>0</v>
      </c>
      <c r="D16614">
        <v>1</v>
      </c>
      <c r="E16614">
        <v>0</v>
      </c>
      <c r="F16614">
        <v>0</v>
      </c>
      <c r="G16614">
        <v>0</v>
      </c>
      <c r="H16614">
        <v>1</v>
      </c>
      <c r="I16614">
        <v>0</v>
      </c>
      <c r="J16614">
        <v>0</v>
      </c>
      <c r="K16614">
        <v>0</v>
      </c>
      <c r="L16614">
        <v>68</v>
      </c>
      <c r="M16614">
        <v>0</v>
      </c>
      <c r="N16614">
        <v>0</v>
      </c>
      <c r="O16614">
        <v>1</v>
      </c>
      <c r="P16614">
        <v>0</v>
      </c>
      <c r="Q16614">
        <v>0</v>
      </c>
      <c r="R16614">
        <v>0</v>
      </c>
      <c r="S16614">
        <v>0</v>
      </c>
      <c r="T16614">
        <v>0</v>
      </c>
      <c r="U16614">
        <v>0</v>
      </c>
      <c r="V16614">
        <v>0</v>
      </c>
      <c r="W16614">
        <v>0</v>
      </c>
      <c r="X16614">
        <v>0</v>
      </c>
      <c r="Y16614">
        <v>0</v>
      </c>
      <c r="Z16614">
        <v>137.69999999999999</v>
      </c>
      <c r="AA16614">
        <v>1</v>
      </c>
      <c r="AB16614">
        <v>1</v>
      </c>
      <c r="AC16614">
        <f t="shared" si="2332"/>
        <v>-0.51542302005498142</v>
      </c>
      <c r="AD16614">
        <f t="shared" si="2333"/>
        <v>0.59724789333647399</v>
      </c>
      <c r="AE16614">
        <f t="shared" si="2334"/>
        <v>0.37392310600509809</v>
      </c>
      <c r="AF16614">
        <f t="shared" si="2335"/>
        <v>0.42721769745486388</v>
      </c>
      <c r="AG16614">
        <f t="shared" si="2336"/>
        <v>0</v>
      </c>
      <c r="AH16614">
        <f t="shared" si="2337"/>
        <v>0</v>
      </c>
      <c r="AI16614">
        <f t="shared" si="2338"/>
        <v>0</v>
      </c>
      <c r="AJ16614">
        <f t="shared" si="2339"/>
        <v>1</v>
      </c>
      <c r="AK16614">
        <f t="shared" si="2340"/>
        <v>0</v>
      </c>
    </row>
    <row r="16615" spans="1:37" x14ac:dyDescent="0.35">
      <c r="A16615">
        <v>1</v>
      </c>
      <c r="B16615">
        <v>2</v>
      </c>
      <c r="C16615">
        <v>0</v>
      </c>
      <c r="D16615">
        <v>4</v>
      </c>
      <c r="E16615">
        <v>0</v>
      </c>
      <c r="F16615">
        <v>0</v>
      </c>
      <c r="G16615">
        <v>0</v>
      </c>
      <c r="H16615">
        <v>0</v>
      </c>
      <c r="I16615">
        <v>0</v>
      </c>
      <c r="J16615">
        <v>0</v>
      </c>
      <c r="K16615">
        <v>0</v>
      </c>
      <c r="L16615">
        <v>24</v>
      </c>
      <c r="M16615">
        <v>0</v>
      </c>
      <c r="N16615">
        <v>0</v>
      </c>
      <c r="O16615">
        <v>0</v>
      </c>
      <c r="P16615">
        <v>0</v>
      </c>
      <c r="Q16615">
        <v>0</v>
      </c>
      <c r="R16615">
        <v>0</v>
      </c>
      <c r="S16615">
        <v>1</v>
      </c>
      <c r="T16615">
        <v>0</v>
      </c>
      <c r="U16615">
        <v>0</v>
      </c>
      <c r="V16615">
        <v>0</v>
      </c>
      <c r="W16615">
        <v>0</v>
      </c>
      <c r="X16615">
        <v>0</v>
      </c>
      <c r="Y16615">
        <v>0</v>
      </c>
      <c r="Z16615">
        <v>139</v>
      </c>
      <c r="AA16615">
        <v>1</v>
      </c>
      <c r="AB16615">
        <v>0</v>
      </c>
      <c r="AC16615">
        <f t="shared" si="2332"/>
        <v>-1.2306934014366187</v>
      </c>
      <c r="AD16615">
        <f t="shared" si="2333"/>
        <v>0.29208997183929114</v>
      </c>
      <c r="AE16615">
        <f t="shared" si="2334"/>
        <v>0.22606008730452481</v>
      </c>
      <c r="AF16615">
        <f t="shared" si="2335"/>
        <v>0.11129275585169209</v>
      </c>
      <c r="AG16615">
        <f t="shared" si="2336"/>
        <v>0</v>
      </c>
      <c r="AH16615">
        <f t="shared" si="2337"/>
        <v>0</v>
      </c>
      <c r="AI16615">
        <f t="shared" si="2338"/>
        <v>0</v>
      </c>
      <c r="AJ16615">
        <f t="shared" si="2339"/>
        <v>0</v>
      </c>
      <c r="AK16615">
        <f t="shared" si="2340"/>
        <v>1</v>
      </c>
    </row>
    <row r="16616" spans="1:37" x14ac:dyDescent="0.35">
      <c r="A16616">
        <v>1</v>
      </c>
      <c r="B16616">
        <v>2</v>
      </c>
      <c r="C16616">
        <v>0</v>
      </c>
      <c r="D16616">
        <v>2</v>
      </c>
      <c r="E16616">
        <v>0</v>
      </c>
      <c r="F16616">
        <v>0</v>
      </c>
      <c r="G16616">
        <v>0</v>
      </c>
      <c r="H16616">
        <v>0</v>
      </c>
      <c r="I16616">
        <v>0</v>
      </c>
      <c r="J16616">
        <v>0</v>
      </c>
      <c r="K16616">
        <v>0</v>
      </c>
      <c r="L16616">
        <v>11</v>
      </c>
      <c r="M16616">
        <v>0</v>
      </c>
      <c r="N16616">
        <v>0</v>
      </c>
      <c r="O16616">
        <v>0</v>
      </c>
      <c r="P16616">
        <v>0</v>
      </c>
      <c r="Q16616">
        <v>0</v>
      </c>
      <c r="R16616">
        <v>0</v>
      </c>
      <c r="S16616">
        <v>1</v>
      </c>
      <c r="T16616">
        <v>0</v>
      </c>
      <c r="U16616">
        <v>0</v>
      </c>
      <c r="V16616">
        <v>0</v>
      </c>
      <c r="W16616">
        <v>0</v>
      </c>
      <c r="X16616">
        <v>0</v>
      </c>
      <c r="Y16616">
        <v>0</v>
      </c>
      <c r="Z16616">
        <v>75</v>
      </c>
      <c r="AA16616">
        <v>0</v>
      </c>
      <c r="AB16616">
        <v>1</v>
      </c>
      <c r="AC16616">
        <f t="shared" si="2332"/>
        <v>-1.9280566930804168</v>
      </c>
      <c r="AD16616">
        <f t="shared" si="2333"/>
        <v>0.1454305402315843</v>
      </c>
      <c r="AE16616">
        <f t="shared" si="2334"/>
        <v>0.12696583085883237</v>
      </c>
      <c r="AF16616">
        <f t="shared" si="2335"/>
        <v>0.89631314098172843</v>
      </c>
      <c r="AG16616">
        <f t="shared" si="2336"/>
        <v>0</v>
      </c>
      <c r="AH16616">
        <f t="shared" si="2337"/>
        <v>0</v>
      </c>
      <c r="AI16616">
        <f t="shared" si="2338"/>
        <v>0</v>
      </c>
      <c r="AJ16616">
        <f t="shared" si="2339"/>
        <v>1</v>
      </c>
      <c r="AK16616">
        <f t="shared" si="2340"/>
        <v>0</v>
      </c>
    </row>
    <row r="16617" spans="1:37" x14ac:dyDescent="0.35">
      <c r="A16617">
        <v>1</v>
      </c>
      <c r="B16617">
        <v>1</v>
      </c>
      <c r="C16617">
        <v>0</v>
      </c>
      <c r="D16617">
        <v>1</v>
      </c>
      <c r="E16617">
        <v>1</v>
      </c>
      <c r="F16617">
        <v>0</v>
      </c>
      <c r="G16617">
        <v>0</v>
      </c>
      <c r="H16617">
        <v>0</v>
      </c>
      <c r="I16617">
        <v>0</v>
      </c>
      <c r="J16617">
        <v>0</v>
      </c>
      <c r="K16617">
        <v>0</v>
      </c>
      <c r="L16617">
        <v>62</v>
      </c>
      <c r="M16617">
        <v>0</v>
      </c>
      <c r="N16617">
        <v>0</v>
      </c>
      <c r="O16617">
        <v>0</v>
      </c>
      <c r="P16617">
        <v>0</v>
      </c>
      <c r="Q16617">
        <v>0</v>
      </c>
      <c r="R16617">
        <v>0</v>
      </c>
      <c r="S16617">
        <v>0</v>
      </c>
      <c r="T16617">
        <v>0</v>
      </c>
      <c r="U16617">
        <v>1</v>
      </c>
      <c r="V16617">
        <v>0</v>
      </c>
      <c r="W16617">
        <v>0</v>
      </c>
      <c r="X16617">
        <v>0</v>
      </c>
      <c r="Y16617">
        <v>0</v>
      </c>
      <c r="Z16617">
        <v>67</v>
      </c>
      <c r="AA16617">
        <v>0</v>
      </c>
      <c r="AB16617">
        <v>0</v>
      </c>
      <c r="AC16617">
        <f t="shared" si="2332"/>
        <v>-3.2424487002280906</v>
      </c>
      <c r="AD16617">
        <f t="shared" si="2333"/>
        <v>3.9068111780303207E-2</v>
      </c>
      <c r="AE16617">
        <f t="shared" si="2334"/>
        <v>3.7599182707440865E-2</v>
      </c>
      <c r="AF16617">
        <f t="shared" si="2335"/>
        <v>1.6644016855350274E-2</v>
      </c>
      <c r="AG16617">
        <f t="shared" si="2336"/>
        <v>0</v>
      </c>
      <c r="AH16617">
        <f t="shared" si="2337"/>
        <v>0</v>
      </c>
      <c r="AI16617">
        <f t="shared" si="2338"/>
        <v>0</v>
      </c>
      <c r="AJ16617">
        <f t="shared" si="2339"/>
        <v>0</v>
      </c>
      <c r="AK16617">
        <f t="shared" si="2340"/>
        <v>1</v>
      </c>
    </row>
    <row r="16618" spans="1:37" x14ac:dyDescent="0.35">
      <c r="A16618">
        <v>1</v>
      </c>
      <c r="B16618">
        <v>1</v>
      </c>
      <c r="C16618">
        <v>0</v>
      </c>
      <c r="D16618">
        <v>3</v>
      </c>
      <c r="E16618">
        <v>0</v>
      </c>
      <c r="F16618">
        <v>0</v>
      </c>
      <c r="G16618">
        <v>0</v>
      </c>
      <c r="H16618">
        <v>0</v>
      </c>
      <c r="I16618">
        <v>0</v>
      </c>
      <c r="J16618">
        <v>0</v>
      </c>
      <c r="K16618">
        <v>0</v>
      </c>
      <c r="L16618">
        <v>166</v>
      </c>
      <c r="M16618">
        <v>0</v>
      </c>
      <c r="N16618">
        <v>0</v>
      </c>
      <c r="O16618">
        <v>0</v>
      </c>
      <c r="P16618">
        <v>0</v>
      </c>
      <c r="Q16618">
        <v>0</v>
      </c>
      <c r="R16618">
        <v>0</v>
      </c>
      <c r="S16618">
        <v>0</v>
      </c>
      <c r="T16618">
        <v>0</v>
      </c>
      <c r="U16618">
        <v>0</v>
      </c>
      <c r="V16618">
        <v>1</v>
      </c>
      <c r="W16618">
        <v>0</v>
      </c>
      <c r="X16618">
        <v>0</v>
      </c>
      <c r="Y16618">
        <v>0</v>
      </c>
      <c r="Z16618">
        <v>110</v>
      </c>
      <c r="AA16618">
        <v>0</v>
      </c>
      <c r="AB16618">
        <v>1</v>
      </c>
      <c r="AC16618">
        <f t="shared" si="2332"/>
        <v>1.327060703253212</v>
      </c>
      <c r="AD16618">
        <f t="shared" si="2333"/>
        <v>3.7699460961460782</v>
      </c>
      <c r="AE16618">
        <f t="shared" si="2334"/>
        <v>0.79035402500502894</v>
      </c>
      <c r="AF16618">
        <f t="shared" si="2335"/>
        <v>0.10217833065137789</v>
      </c>
      <c r="AG16618">
        <f t="shared" si="2336"/>
        <v>1</v>
      </c>
      <c r="AH16618">
        <f t="shared" si="2337"/>
        <v>1</v>
      </c>
      <c r="AI16618">
        <f t="shared" si="2338"/>
        <v>0</v>
      </c>
      <c r="AJ16618">
        <f t="shared" si="2339"/>
        <v>0</v>
      </c>
      <c r="AK16618">
        <f t="shared" si="2340"/>
        <v>0</v>
      </c>
    </row>
    <row r="16619" spans="1:37" x14ac:dyDescent="0.35">
      <c r="A16619">
        <v>1</v>
      </c>
      <c r="B16619">
        <v>1</v>
      </c>
      <c r="C16619">
        <v>0</v>
      </c>
      <c r="D16619">
        <v>1</v>
      </c>
      <c r="E16619">
        <v>0</v>
      </c>
      <c r="F16619">
        <v>0</v>
      </c>
      <c r="G16619">
        <v>0</v>
      </c>
      <c r="H16619">
        <v>1</v>
      </c>
      <c r="I16619">
        <v>0</v>
      </c>
      <c r="J16619">
        <v>0</v>
      </c>
      <c r="K16619">
        <v>0</v>
      </c>
      <c r="L16619">
        <v>99</v>
      </c>
      <c r="M16619">
        <v>0</v>
      </c>
      <c r="N16619">
        <v>0</v>
      </c>
      <c r="O16619">
        <v>0</v>
      </c>
      <c r="P16619">
        <v>0</v>
      </c>
      <c r="Q16619">
        <v>1</v>
      </c>
      <c r="R16619">
        <v>0</v>
      </c>
      <c r="S16619">
        <v>0</v>
      </c>
      <c r="T16619">
        <v>0</v>
      </c>
      <c r="U16619">
        <v>0</v>
      </c>
      <c r="V16619">
        <v>0</v>
      </c>
      <c r="W16619">
        <v>0</v>
      </c>
      <c r="X16619">
        <v>0</v>
      </c>
      <c r="Y16619">
        <v>0</v>
      </c>
      <c r="Z16619">
        <v>90.95</v>
      </c>
      <c r="AA16619">
        <v>0</v>
      </c>
      <c r="AB16619">
        <v>0</v>
      </c>
      <c r="AC16619">
        <f t="shared" si="2332"/>
        <v>-0.86262150180254293</v>
      </c>
      <c r="AD16619">
        <f t="shared" si="2333"/>
        <v>0.42205421492882728</v>
      </c>
      <c r="AE16619">
        <f t="shared" si="2334"/>
        <v>0.29679192994055487</v>
      </c>
      <c r="AF16619">
        <f t="shared" si="2335"/>
        <v>0.15291615391526425</v>
      </c>
      <c r="AG16619">
        <f t="shared" si="2336"/>
        <v>0</v>
      </c>
      <c r="AH16619">
        <f t="shared" si="2337"/>
        <v>0</v>
      </c>
      <c r="AI16619">
        <f t="shared" si="2338"/>
        <v>0</v>
      </c>
      <c r="AJ16619">
        <f t="shared" si="2339"/>
        <v>0</v>
      </c>
      <c r="AK16619">
        <f t="shared" si="2340"/>
        <v>1</v>
      </c>
    </row>
    <row r="16620" spans="1:37" x14ac:dyDescent="0.35">
      <c r="A16620">
        <v>1</v>
      </c>
      <c r="B16620">
        <v>2</v>
      </c>
      <c r="C16620">
        <v>0</v>
      </c>
      <c r="D16620">
        <v>2</v>
      </c>
      <c r="E16620">
        <v>0</v>
      </c>
      <c r="F16620">
        <v>0</v>
      </c>
      <c r="G16620">
        <v>0</v>
      </c>
      <c r="H16620">
        <v>0</v>
      </c>
      <c r="I16620">
        <v>0</v>
      </c>
      <c r="J16620">
        <v>0</v>
      </c>
      <c r="K16620">
        <v>0</v>
      </c>
      <c r="L16620">
        <v>0</v>
      </c>
      <c r="M16620">
        <v>0</v>
      </c>
      <c r="N16620">
        <v>0</v>
      </c>
      <c r="O16620">
        <v>0</v>
      </c>
      <c r="P16620">
        <v>0</v>
      </c>
      <c r="Q16620">
        <v>0</v>
      </c>
      <c r="R16620">
        <v>0</v>
      </c>
      <c r="S16620">
        <v>1</v>
      </c>
      <c r="T16620">
        <v>0</v>
      </c>
      <c r="U16620">
        <v>0</v>
      </c>
      <c r="V16620">
        <v>0</v>
      </c>
      <c r="W16620">
        <v>0</v>
      </c>
      <c r="X16620">
        <v>0</v>
      </c>
      <c r="Y16620">
        <v>0</v>
      </c>
      <c r="Z16620">
        <v>148</v>
      </c>
      <c r="AA16620">
        <v>0</v>
      </c>
      <c r="AB16620">
        <v>0</v>
      </c>
      <c r="AC16620">
        <f t="shared" si="2332"/>
        <v>-0.43618368004316244</v>
      </c>
      <c r="AD16620">
        <f t="shared" si="2333"/>
        <v>0.64649896607087265</v>
      </c>
      <c r="AE16620">
        <f t="shared" si="2334"/>
        <v>0.39265069665585473</v>
      </c>
      <c r="AF16620">
        <f t="shared" si="2335"/>
        <v>0.21656146233012782</v>
      </c>
      <c r="AG16620">
        <f t="shared" si="2336"/>
        <v>0</v>
      </c>
      <c r="AH16620">
        <f t="shared" si="2337"/>
        <v>0</v>
      </c>
      <c r="AI16620">
        <f t="shared" si="2338"/>
        <v>0</v>
      </c>
      <c r="AJ16620">
        <f t="shared" si="2339"/>
        <v>0</v>
      </c>
      <c r="AK16620">
        <f t="shared" si="2340"/>
        <v>1</v>
      </c>
    </row>
    <row r="16621" spans="1:37" x14ac:dyDescent="0.35">
      <c r="A16621">
        <v>1</v>
      </c>
      <c r="B16621">
        <v>2</v>
      </c>
      <c r="C16621">
        <v>0</v>
      </c>
      <c r="D16621">
        <v>2</v>
      </c>
      <c r="E16621">
        <v>0</v>
      </c>
      <c r="F16621">
        <v>0</v>
      </c>
      <c r="G16621">
        <v>0</v>
      </c>
      <c r="H16621">
        <v>0</v>
      </c>
      <c r="I16621">
        <v>0</v>
      </c>
      <c r="J16621">
        <v>0</v>
      </c>
      <c r="K16621">
        <v>0</v>
      </c>
      <c r="L16621">
        <v>9</v>
      </c>
      <c r="M16621">
        <v>0</v>
      </c>
      <c r="N16621">
        <v>0</v>
      </c>
      <c r="O16621">
        <v>0</v>
      </c>
      <c r="P16621">
        <v>0</v>
      </c>
      <c r="Q16621">
        <v>0</v>
      </c>
      <c r="R16621">
        <v>0</v>
      </c>
      <c r="S16621">
        <v>1</v>
      </c>
      <c r="T16621">
        <v>0</v>
      </c>
      <c r="U16621">
        <v>0</v>
      </c>
      <c r="V16621">
        <v>0</v>
      </c>
      <c r="W16621">
        <v>0</v>
      </c>
      <c r="X16621">
        <v>0</v>
      </c>
      <c r="Y16621">
        <v>0</v>
      </c>
      <c r="Z16621">
        <v>156</v>
      </c>
      <c r="AA16621">
        <v>1</v>
      </c>
      <c r="AB16621">
        <v>1</v>
      </c>
      <c r="AC16621">
        <f t="shared" si="2332"/>
        <v>-1.2494915438987131</v>
      </c>
      <c r="AD16621">
        <f t="shared" si="2333"/>
        <v>0.28665050901317901</v>
      </c>
      <c r="AE16621">
        <f t="shared" si="2334"/>
        <v>0.22278816742009533</v>
      </c>
      <c r="AF16621">
        <f t="shared" si="2335"/>
        <v>0.65210787885118937</v>
      </c>
      <c r="AG16621">
        <f t="shared" si="2336"/>
        <v>0</v>
      </c>
      <c r="AH16621">
        <f t="shared" si="2337"/>
        <v>0</v>
      </c>
      <c r="AI16621">
        <f t="shared" si="2338"/>
        <v>0</v>
      </c>
      <c r="AJ16621">
        <f t="shared" si="2339"/>
        <v>1</v>
      </c>
      <c r="AK16621">
        <f t="shared" si="2340"/>
        <v>0</v>
      </c>
    </row>
    <row r="16622" spans="1:37" x14ac:dyDescent="0.35">
      <c r="A16622">
        <v>1</v>
      </c>
      <c r="B16622">
        <v>2</v>
      </c>
      <c r="C16622">
        <v>0</v>
      </c>
      <c r="D16622">
        <v>2</v>
      </c>
      <c r="E16622">
        <v>0</v>
      </c>
      <c r="F16622">
        <v>0</v>
      </c>
      <c r="G16622">
        <v>0</v>
      </c>
      <c r="H16622">
        <v>0</v>
      </c>
      <c r="I16622">
        <v>0</v>
      </c>
      <c r="J16622">
        <v>0</v>
      </c>
      <c r="K16622">
        <v>0</v>
      </c>
      <c r="L16622">
        <v>6</v>
      </c>
      <c r="M16622">
        <v>0</v>
      </c>
      <c r="N16622">
        <v>0</v>
      </c>
      <c r="O16622">
        <v>0</v>
      </c>
      <c r="P16622">
        <v>1</v>
      </c>
      <c r="Q16622">
        <v>0</v>
      </c>
      <c r="R16622">
        <v>0</v>
      </c>
      <c r="S16622">
        <v>0</v>
      </c>
      <c r="T16622">
        <v>0</v>
      </c>
      <c r="U16622">
        <v>0</v>
      </c>
      <c r="V16622">
        <v>0</v>
      </c>
      <c r="W16622">
        <v>0</v>
      </c>
      <c r="X16622">
        <v>0</v>
      </c>
      <c r="Y16622">
        <v>0</v>
      </c>
      <c r="Z16622">
        <v>110</v>
      </c>
      <c r="AA16622">
        <v>1</v>
      </c>
      <c r="AB16622">
        <v>0</v>
      </c>
      <c r="AC16622">
        <f t="shared" si="2332"/>
        <v>-2.3932307087641527</v>
      </c>
      <c r="AD16622">
        <f t="shared" si="2333"/>
        <v>9.133413273165121E-2</v>
      </c>
      <c r="AE16622">
        <f t="shared" si="2334"/>
        <v>8.3690347431027712E-2</v>
      </c>
      <c r="AF16622">
        <f t="shared" si="2335"/>
        <v>3.7957738475519059E-2</v>
      </c>
      <c r="AG16622">
        <f t="shared" si="2336"/>
        <v>0</v>
      </c>
      <c r="AH16622">
        <f t="shared" si="2337"/>
        <v>0</v>
      </c>
      <c r="AI16622">
        <f t="shared" si="2338"/>
        <v>0</v>
      </c>
      <c r="AJ16622">
        <f t="shared" si="2339"/>
        <v>0</v>
      </c>
      <c r="AK16622">
        <f t="shared" si="2340"/>
        <v>1</v>
      </c>
    </row>
    <row r="16623" spans="1:37" x14ac:dyDescent="0.35">
      <c r="A16623">
        <v>1</v>
      </c>
      <c r="B16623">
        <v>2</v>
      </c>
      <c r="C16623">
        <v>0</v>
      </c>
      <c r="D16623">
        <v>3</v>
      </c>
      <c r="E16623">
        <v>0</v>
      </c>
      <c r="F16623">
        <v>0</v>
      </c>
      <c r="G16623">
        <v>0</v>
      </c>
      <c r="H16623">
        <v>0</v>
      </c>
      <c r="I16623">
        <v>0</v>
      </c>
      <c r="J16623">
        <v>0</v>
      </c>
      <c r="K16623">
        <v>0</v>
      </c>
      <c r="L16623">
        <v>0</v>
      </c>
      <c r="M16623">
        <v>0</v>
      </c>
      <c r="N16623">
        <v>0</v>
      </c>
      <c r="O16623">
        <v>0</v>
      </c>
      <c r="P16623">
        <v>0</v>
      </c>
      <c r="Q16623">
        <v>0</v>
      </c>
      <c r="R16623">
        <v>0</v>
      </c>
      <c r="S16623">
        <v>1</v>
      </c>
      <c r="T16623">
        <v>0</v>
      </c>
      <c r="U16623">
        <v>0</v>
      </c>
      <c r="V16623">
        <v>0</v>
      </c>
      <c r="W16623">
        <v>0</v>
      </c>
      <c r="X16623">
        <v>0</v>
      </c>
      <c r="Y16623">
        <v>0</v>
      </c>
      <c r="Z16623">
        <v>90</v>
      </c>
      <c r="AA16623">
        <v>2</v>
      </c>
      <c r="AB16623">
        <v>0</v>
      </c>
      <c r="AC16623">
        <f t="shared" si="2332"/>
        <v>-3.8680863047604741</v>
      </c>
      <c r="AD16623">
        <f t="shared" si="2333"/>
        <v>2.0898324205931223E-2</v>
      </c>
      <c r="AE16623">
        <f t="shared" si="2334"/>
        <v>2.0470524547276759E-2</v>
      </c>
      <c r="AF16623">
        <f t="shared" si="2335"/>
        <v>8.9824909261445509E-3</v>
      </c>
      <c r="AG16623">
        <f t="shared" si="2336"/>
        <v>0</v>
      </c>
      <c r="AH16623">
        <f t="shared" si="2337"/>
        <v>0</v>
      </c>
      <c r="AI16623">
        <f t="shared" si="2338"/>
        <v>0</v>
      </c>
      <c r="AJ16623">
        <f t="shared" si="2339"/>
        <v>0</v>
      </c>
      <c r="AK16623">
        <f t="shared" si="2340"/>
        <v>1</v>
      </c>
    </row>
    <row r="16624" spans="1:37" x14ac:dyDescent="0.35">
      <c r="A16624">
        <v>1</v>
      </c>
      <c r="B16624">
        <v>2</v>
      </c>
      <c r="C16624">
        <v>0</v>
      </c>
      <c r="D16624">
        <v>2</v>
      </c>
      <c r="E16624">
        <v>0</v>
      </c>
      <c r="F16624">
        <v>0</v>
      </c>
      <c r="G16624">
        <v>0</v>
      </c>
      <c r="H16624">
        <v>0</v>
      </c>
      <c r="I16624">
        <v>0</v>
      </c>
      <c r="J16624">
        <v>0</v>
      </c>
      <c r="K16624">
        <v>0</v>
      </c>
      <c r="L16624">
        <v>30</v>
      </c>
      <c r="M16624">
        <v>0</v>
      </c>
      <c r="N16624">
        <v>1</v>
      </c>
      <c r="O16624">
        <v>0</v>
      </c>
      <c r="P16624">
        <v>0</v>
      </c>
      <c r="Q16624">
        <v>0</v>
      </c>
      <c r="R16624">
        <v>0</v>
      </c>
      <c r="S16624">
        <v>0</v>
      </c>
      <c r="T16624">
        <v>0</v>
      </c>
      <c r="U16624">
        <v>0</v>
      </c>
      <c r="V16624">
        <v>0</v>
      </c>
      <c r="W16624">
        <v>0</v>
      </c>
      <c r="X16624">
        <v>0</v>
      </c>
      <c r="Y16624">
        <v>0</v>
      </c>
      <c r="Z16624">
        <v>88.4</v>
      </c>
      <c r="AA16624">
        <v>0</v>
      </c>
      <c r="AB16624">
        <v>0</v>
      </c>
      <c r="AC16624">
        <f t="shared" si="2332"/>
        <v>-0.81844143767251354</v>
      </c>
      <c r="AD16624">
        <f t="shared" si="2333"/>
        <v>0.44111862989846623</v>
      </c>
      <c r="AE16624">
        <f t="shared" si="2334"/>
        <v>0.30609459953310381</v>
      </c>
      <c r="AF16624">
        <f t="shared" si="2335"/>
        <v>0.15869973250705793</v>
      </c>
      <c r="AG16624">
        <f t="shared" si="2336"/>
        <v>0</v>
      </c>
      <c r="AH16624">
        <f t="shared" si="2337"/>
        <v>0</v>
      </c>
      <c r="AI16624">
        <f t="shared" si="2338"/>
        <v>0</v>
      </c>
      <c r="AJ16624">
        <f t="shared" si="2339"/>
        <v>0</v>
      </c>
      <c r="AK16624">
        <f t="shared" si="2340"/>
        <v>1</v>
      </c>
    </row>
    <row r="16625" spans="1:37" x14ac:dyDescent="0.35">
      <c r="A16625">
        <v>1</v>
      </c>
      <c r="B16625">
        <v>2</v>
      </c>
      <c r="C16625">
        <v>0</v>
      </c>
      <c r="D16625">
        <v>3</v>
      </c>
      <c r="E16625">
        <v>0</v>
      </c>
      <c r="F16625">
        <v>0</v>
      </c>
      <c r="G16625">
        <v>0</v>
      </c>
      <c r="H16625">
        <v>1</v>
      </c>
      <c r="I16625">
        <v>0</v>
      </c>
      <c r="J16625">
        <v>0</v>
      </c>
      <c r="K16625">
        <v>0</v>
      </c>
      <c r="L16625">
        <v>106</v>
      </c>
      <c r="M16625">
        <v>0</v>
      </c>
      <c r="N16625">
        <v>0</v>
      </c>
      <c r="O16625">
        <v>0</v>
      </c>
      <c r="P16625">
        <v>0</v>
      </c>
      <c r="Q16625">
        <v>0</v>
      </c>
      <c r="R16625">
        <v>0</v>
      </c>
      <c r="S16625">
        <v>1</v>
      </c>
      <c r="T16625">
        <v>0</v>
      </c>
      <c r="U16625">
        <v>0</v>
      </c>
      <c r="V16625">
        <v>0</v>
      </c>
      <c r="W16625">
        <v>0</v>
      </c>
      <c r="X16625">
        <v>0</v>
      </c>
      <c r="Y16625">
        <v>0</v>
      </c>
      <c r="Z16625">
        <v>131.4</v>
      </c>
      <c r="AA16625">
        <v>2</v>
      </c>
      <c r="AB16625">
        <v>0</v>
      </c>
      <c r="AC16625">
        <f t="shared" si="2332"/>
        <v>-1.5755043933191044</v>
      </c>
      <c r="AD16625">
        <f t="shared" si="2333"/>
        <v>0.20690316578281628</v>
      </c>
      <c r="AE16625">
        <f t="shared" si="2334"/>
        <v>0.17143311215744111</v>
      </c>
      <c r="AF16625">
        <f t="shared" si="2335"/>
        <v>8.1672426474124371E-2</v>
      </c>
      <c r="AG16625">
        <f t="shared" si="2336"/>
        <v>0</v>
      </c>
      <c r="AH16625">
        <f t="shared" si="2337"/>
        <v>0</v>
      </c>
      <c r="AI16625">
        <f t="shared" si="2338"/>
        <v>0</v>
      </c>
      <c r="AJ16625">
        <f t="shared" si="2339"/>
        <v>0</v>
      </c>
      <c r="AK16625">
        <f t="shared" si="2340"/>
        <v>1</v>
      </c>
    </row>
    <row r="16626" spans="1:37" x14ac:dyDescent="0.35">
      <c r="A16626">
        <v>1</v>
      </c>
      <c r="B16626">
        <v>3</v>
      </c>
      <c r="C16626">
        <v>0</v>
      </c>
      <c r="D16626">
        <v>1</v>
      </c>
      <c r="E16626">
        <v>0</v>
      </c>
      <c r="F16626">
        <v>0</v>
      </c>
      <c r="G16626">
        <v>0</v>
      </c>
      <c r="H16626">
        <v>0</v>
      </c>
      <c r="I16626">
        <v>0</v>
      </c>
      <c r="J16626">
        <v>0</v>
      </c>
      <c r="K16626">
        <v>0</v>
      </c>
      <c r="L16626">
        <v>0</v>
      </c>
      <c r="M16626">
        <v>0</v>
      </c>
      <c r="N16626">
        <v>0</v>
      </c>
      <c r="O16626">
        <v>0</v>
      </c>
      <c r="P16626">
        <v>0</v>
      </c>
      <c r="Q16626">
        <v>0</v>
      </c>
      <c r="R16626">
        <v>0</v>
      </c>
      <c r="S16626">
        <v>1</v>
      </c>
      <c r="T16626">
        <v>0</v>
      </c>
      <c r="U16626">
        <v>0</v>
      </c>
      <c r="V16626">
        <v>0</v>
      </c>
      <c r="W16626">
        <v>0</v>
      </c>
      <c r="X16626">
        <v>0</v>
      </c>
      <c r="Y16626">
        <v>0</v>
      </c>
      <c r="Z16626">
        <v>98</v>
      </c>
      <c r="AA16626">
        <v>1</v>
      </c>
      <c r="AB16626">
        <v>0</v>
      </c>
      <c r="AC16626">
        <f t="shared" si="2332"/>
        <v>-2.6116148892528241</v>
      </c>
      <c r="AD16626">
        <f t="shared" si="2333"/>
        <v>7.3415889451195537E-2</v>
      </c>
      <c r="AE16626">
        <f t="shared" si="2334"/>
        <v>6.8394636387142368E-2</v>
      </c>
      <c r="AF16626">
        <f t="shared" si="2335"/>
        <v>3.0768019728639091E-2</v>
      </c>
      <c r="AG16626">
        <f t="shared" si="2336"/>
        <v>0</v>
      </c>
      <c r="AH16626">
        <f t="shared" si="2337"/>
        <v>0</v>
      </c>
      <c r="AI16626">
        <f t="shared" si="2338"/>
        <v>0</v>
      </c>
      <c r="AJ16626">
        <f t="shared" si="2339"/>
        <v>0</v>
      </c>
      <c r="AK16626">
        <f t="shared" si="2340"/>
        <v>1</v>
      </c>
    </row>
    <row r="16627" spans="1:37" x14ac:dyDescent="0.35">
      <c r="A16627">
        <v>1</v>
      </c>
      <c r="B16627">
        <v>1</v>
      </c>
      <c r="C16627">
        <v>0</v>
      </c>
      <c r="D16627">
        <v>1</v>
      </c>
      <c r="E16627">
        <v>0</v>
      </c>
      <c r="F16627">
        <v>0</v>
      </c>
      <c r="G16627">
        <v>0</v>
      </c>
      <c r="H16627">
        <v>1</v>
      </c>
      <c r="I16627">
        <v>0</v>
      </c>
      <c r="J16627">
        <v>0</v>
      </c>
      <c r="K16627">
        <v>0</v>
      </c>
      <c r="L16627">
        <v>10</v>
      </c>
      <c r="M16627">
        <v>0</v>
      </c>
      <c r="N16627">
        <v>0</v>
      </c>
      <c r="O16627">
        <v>0</v>
      </c>
      <c r="P16627">
        <v>0</v>
      </c>
      <c r="Q16627">
        <v>0</v>
      </c>
      <c r="R16627">
        <v>0</v>
      </c>
      <c r="S16627">
        <v>0</v>
      </c>
      <c r="T16627">
        <v>1</v>
      </c>
      <c r="U16627">
        <v>0</v>
      </c>
      <c r="V16627">
        <v>0</v>
      </c>
      <c r="W16627">
        <v>0</v>
      </c>
      <c r="X16627">
        <v>0</v>
      </c>
      <c r="Y16627">
        <v>0</v>
      </c>
      <c r="Z16627">
        <v>110</v>
      </c>
      <c r="AA16627">
        <v>0</v>
      </c>
      <c r="AB16627">
        <v>1</v>
      </c>
      <c r="AC16627">
        <f t="shared" si="2332"/>
        <v>-1.9071949877782894</v>
      </c>
      <c r="AD16627">
        <f t="shared" si="2333"/>
        <v>0.14849633698990033</v>
      </c>
      <c r="AE16627">
        <f t="shared" si="2334"/>
        <v>0.12929630875366577</v>
      </c>
      <c r="AF16627">
        <f t="shared" si="2335"/>
        <v>0.88841387350164114</v>
      </c>
      <c r="AG16627">
        <f t="shared" si="2336"/>
        <v>0</v>
      </c>
      <c r="AH16627">
        <f t="shared" si="2337"/>
        <v>0</v>
      </c>
      <c r="AI16627">
        <f t="shared" si="2338"/>
        <v>0</v>
      </c>
      <c r="AJ16627">
        <f t="shared" si="2339"/>
        <v>1</v>
      </c>
      <c r="AK16627">
        <f t="shared" si="2340"/>
        <v>0</v>
      </c>
    </row>
    <row r="16628" spans="1:37" x14ac:dyDescent="0.35">
      <c r="A16628">
        <v>1</v>
      </c>
      <c r="B16628">
        <v>1</v>
      </c>
      <c r="C16628">
        <v>0</v>
      </c>
      <c r="D16628">
        <v>4</v>
      </c>
      <c r="E16628">
        <v>0</v>
      </c>
      <c r="F16628">
        <v>0</v>
      </c>
      <c r="G16628">
        <v>0</v>
      </c>
      <c r="H16628">
        <v>1</v>
      </c>
      <c r="I16628">
        <v>0</v>
      </c>
      <c r="J16628">
        <v>0</v>
      </c>
      <c r="K16628">
        <v>0</v>
      </c>
      <c r="L16628">
        <v>0</v>
      </c>
      <c r="M16628">
        <v>0</v>
      </c>
      <c r="N16628">
        <v>0</v>
      </c>
      <c r="O16628">
        <v>0</v>
      </c>
      <c r="P16628">
        <v>0</v>
      </c>
      <c r="Q16628">
        <v>0</v>
      </c>
      <c r="R16628">
        <v>0</v>
      </c>
      <c r="S16628">
        <v>0</v>
      </c>
      <c r="T16628">
        <v>0</v>
      </c>
      <c r="U16628">
        <v>1</v>
      </c>
      <c r="V16628">
        <v>0</v>
      </c>
      <c r="W16628">
        <v>0</v>
      </c>
      <c r="X16628">
        <v>0</v>
      </c>
      <c r="Y16628">
        <v>0</v>
      </c>
      <c r="Z16628">
        <v>159.75</v>
      </c>
      <c r="AA16628">
        <v>1</v>
      </c>
      <c r="AB16628">
        <v>0</v>
      </c>
      <c r="AC16628">
        <f t="shared" si="2332"/>
        <v>-1.4131553263542043</v>
      </c>
      <c r="AD16628">
        <f t="shared" si="2333"/>
        <v>0.24337414549619421</v>
      </c>
      <c r="AE16628">
        <f t="shared" si="2334"/>
        <v>0.19573685553761513</v>
      </c>
      <c r="AF16628">
        <f t="shared" si="2335"/>
        <v>9.4601832482775733E-2</v>
      </c>
      <c r="AG16628">
        <f t="shared" si="2336"/>
        <v>0</v>
      </c>
      <c r="AH16628">
        <f t="shared" si="2337"/>
        <v>0</v>
      </c>
      <c r="AI16628">
        <f t="shared" si="2338"/>
        <v>0</v>
      </c>
      <c r="AJ16628">
        <f t="shared" si="2339"/>
        <v>0</v>
      </c>
      <c r="AK16628">
        <f t="shared" si="2340"/>
        <v>1</v>
      </c>
    </row>
    <row r="16629" spans="1:37" x14ac:dyDescent="0.35">
      <c r="A16629">
        <v>1</v>
      </c>
      <c r="B16629">
        <v>2</v>
      </c>
      <c r="C16629">
        <v>0</v>
      </c>
      <c r="D16629">
        <v>3</v>
      </c>
      <c r="E16629">
        <v>0</v>
      </c>
      <c r="F16629">
        <v>0</v>
      </c>
      <c r="G16629">
        <v>0</v>
      </c>
      <c r="H16629">
        <v>0</v>
      </c>
      <c r="I16629">
        <v>0</v>
      </c>
      <c r="J16629">
        <v>0</v>
      </c>
      <c r="K16629">
        <v>0</v>
      </c>
      <c r="L16629">
        <v>69</v>
      </c>
      <c r="M16629">
        <v>0</v>
      </c>
      <c r="N16629">
        <v>0</v>
      </c>
      <c r="O16629">
        <v>0</v>
      </c>
      <c r="P16629">
        <v>1</v>
      </c>
      <c r="Q16629">
        <v>0</v>
      </c>
      <c r="R16629">
        <v>0</v>
      </c>
      <c r="S16629">
        <v>0</v>
      </c>
      <c r="T16629">
        <v>0</v>
      </c>
      <c r="U16629">
        <v>0</v>
      </c>
      <c r="V16629">
        <v>0</v>
      </c>
      <c r="W16629">
        <v>0</v>
      </c>
      <c r="X16629">
        <v>0</v>
      </c>
      <c r="Y16629">
        <v>0</v>
      </c>
      <c r="Z16629">
        <v>126.9</v>
      </c>
      <c r="AA16629">
        <v>1</v>
      </c>
      <c r="AB16629">
        <v>0</v>
      </c>
      <c r="AC16629">
        <f t="shared" si="2332"/>
        <v>-1.0661793370918611</v>
      </c>
      <c r="AD16629">
        <f t="shared" si="2333"/>
        <v>0.34432154405723364</v>
      </c>
      <c r="AE16629">
        <f t="shared" si="2334"/>
        <v>0.25613034737065432</v>
      </c>
      <c r="AF16629">
        <f t="shared" si="2335"/>
        <v>0.12850315867897569</v>
      </c>
      <c r="AG16629">
        <f t="shared" si="2336"/>
        <v>0</v>
      </c>
      <c r="AH16629">
        <f t="shared" si="2337"/>
        <v>0</v>
      </c>
      <c r="AI16629">
        <f t="shared" si="2338"/>
        <v>0</v>
      </c>
      <c r="AJ16629">
        <f t="shared" si="2339"/>
        <v>0</v>
      </c>
      <c r="AK16629">
        <f t="shared" si="2340"/>
        <v>1</v>
      </c>
    </row>
    <row r="16630" spans="1:37" x14ac:dyDescent="0.35">
      <c r="A16630">
        <v>1</v>
      </c>
      <c r="B16630">
        <v>2</v>
      </c>
      <c r="C16630">
        <v>0</v>
      </c>
      <c r="D16630">
        <v>4</v>
      </c>
      <c r="E16630">
        <v>0</v>
      </c>
      <c r="F16630">
        <v>0</v>
      </c>
      <c r="G16630">
        <v>0</v>
      </c>
      <c r="H16630">
        <v>0</v>
      </c>
      <c r="I16630">
        <v>0</v>
      </c>
      <c r="J16630">
        <v>0</v>
      </c>
      <c r="K16630">
        <v>0</v>
      </c>
      <c r="L16630">
        <v>210</v>
      </c>
      <c r="M16630">
        <v>0</v>
      </c>
      <c r="N16630">
        <v>0</v>
      </c>
      <c r="O16630">
        <v>0</v>
      </c>
      <c r="P16630">
        <v>0</v>
      </c>
      <c r="Q16630">
        <v>0</v>
      </c>
      <c r="R16630">
        <v>0</v>
      </c>
      <c r="S16630">
        <v>0</v>
      </c>
      <c r="T16630">
        <v>0</v>
      </c>
      <c r="U16630">
        <v>1</v>
      </c>
      <c r="V16630">
        <v>0</v>
      </c>
      <c r="W16630">
        <v>0</v>
      </c>
      <c r="X16630">
        <v>0</v>
      </c>
      <c r="Y16630">
        <v>0</v>
      </c>
      <c r="Z16630">
        <v>72.75</v>
      </c>
      <c r="AA16630">
        <v>0</v>
      </c>
      <c r="AB16630">
        <v>0</v>
      </c>
      <c r="AC16630">
        <f t="shared" si="2332"/>
        <v>0.79885638588342966</v>
      </c>
      <c r="AD16630">
        <f t="shared" si="2333"/>
        <v>2.2229972232554802</v>
      </c>
      <c r="AE16630">
        <f t="shared" si="2334"/>
        <v>0.68972979784639044</v>
      </c>
      <c r="AF16630">
        <f t="shared" si="2335"/>
        <v>0.50825993134995717</v>
      </c>
      <c r="AG16630">
        <f t="shared" si="2336"/>
        <v>1</v>
      </c>
      <c r="AH16630">
        <f t="shared" si="2337"/>
        <v>0</v>
      </c>
      <c r="AI16630">
        <f t="shared" si="2338"/>
        <v>1</v>
      </c>
      <c r="AJ16630">
        <f t="shared" si="2339"/>
        <v>0</v>
      </c>
      <c r="AK16630">
        <f t="shared" si="2340"/>
        <v>0</v>
      </c>
    </row>
    <row r="16631" spans="1:37" x14ac:dyDescent="0.35">
      <c r="A16631">
        <v>1</v>
      </c>
      <c r="B16631">
        <v>2</v>
      </c>
      <c r="C16631">
        <v>0</v>
      </c>
      <c r="D16631">
        <v>3</v>
      </c>
      <c r="E16631">
        <v>0</v>
      </c>
      <c r="F16631">
        <v>0</v>
      </c>
      <c r="G16631">
        <v>0</v>
      </c>
      <c r="H16631">
        <v>1</v>
      </c>
      <c r="I16631">
        <v>0</v>
      </c>
      <c r="J16631">
        <v>0</v>
      </c>
      <c r="K16631">
        <v>0</v>
      </c>
      <c r="L16631">
        <v>64</v>
      </c>
      <c r="M16631">
        <v>0</v>
      </c>
      <c r="N16631">
        <v>0</v>
      </c>
      <c r="O16631">
        <v>0</v>
      </c>
      <c r="P16631">
        <v>0</v>
      </c>
      <c r="Q16631">
        <v>0</v>
      </c>
      <c r="R16631">
        <v>0</v>
      </c>
      <c r="S16631">
        <v>0</v>
      </c>
      <c r="T16631">
        <v>0</v>
      </c>
      <c r="U16631">
        <v>1</v>
      </c>
      <c r="V16631">
        <v>0</v>
      </c>
      <c r="W16631">
        <v>0</v>
      </c>
      <c r="X16631">
        <v>0</v>
      </c>
      <c r="Y16631">
        <v>0</v>
      </c>
      <c r="Z16631">
        <v>132.30000000000001</v>
      </c>
      <c r="AA16631">
        <v>1</v>
      </c>
      <c r="AB16631">
        <v>0</v>
      </c>
      <c r="AC16631">
        <f t="shared" si="2332"/>
        <v>-1.1063777009468136</v>
      </c>
      <c r="AD16631">
        <f t="shared" si="2333"/>
        <v>0.33075488688066729</v>
      </c>
      <c r="AE16631">
        <f t="shared" si="2334"/>
        <v>0.24854681364797951</v>
      </c>
      <c r="AF16631">
        <f t="shared" si="2335"/>
        <v>0.12409806969086466</v>
      </c>
      <c r="AG16631">
        <f t="shared" si="2336"/>
        <v>0</v>
      </c>
      <c r="AH16631">
        <f t="shared" si="2337"/>
        <v>0</v>
      </c>
      <c r="AI16631">
        <f t="shared" si="2338"/>
        <v>0</v>
      </c>
      <c r="AJ16631">
        <f t="shared" si="2339"/>
        <v>0</v>
      </c>
      <c r="AK16631">
        <f t="shared" si="2340"/>
        <v>1</v>
      </c>
    </row>
    <row r="16632" spans="1:37" x14ac:dyDescent="0.35">
      <c r="A16632">
        <v>1</v>
      </c>
      <c r="B16632">
        <v>1</v>
      </c>
      <c r="C16632">
        <v>0</v>
      </c>
      <c r="D16632">
        <v>2</v>
      </c>
      <c r="E16632">
        <v>0</v>
      </c>
      <c r="F16632">
        <v>0</v>
      </c>
      <c r="G16632">
        <v>0</v>
      </c>
      <c r="H16632">
        <v>0</v>
      </c>
      <c r="I16632">
        <v>0</v>
      </c>
      <c r="J16632">
        <v>0</v>
      </c>
      <c r="K16632">
        <v>0</v>
      </c>
      <c r="L16632">
        <v>1</v>
      </c>
      <c r="M16632">
        <v>0</v>
      </c>
      <c r="N16632">
        <v>0</v>
      </c>
      <c r="O16632">
        <v>0</v>
      </c>
      <c r="P16632">
        <v>0</v>
      </c>
      <c r="Q16632">
        <v>0</v>
      </c>
      <c r="R16632">
        <v>0</v>
      </c>
      <c r="S16632">
        <v>0</v>
      </c>
      <c r="T16632">
        <v>0</v>
      </c>
      <c r="U16632">
        <v>0</v>
      </c>
      <c r="V16632">
        <v>0</v>
      </c>
      <c r="W16632">
        <v>1</v>
      </c>
      <c r="X16632">
        <v>0</v>
      </c>
      <c r="Y16632">
        <v>0</v>
      </c>
      <c r="Z16632">
        <v>78</v>
      </c>
      <c r="AA16632">
        <v>1</v>
      </c>
      <c r="AB16632">
        <v>0</v>
      </c>
      <c r="AC16632">
        <f t="shared" si="2332"/>
        <v>-4.5132587850624919</v>
      </c>
      <c r="AD16632">
        <f t="shared" si="2333"/>
        <v>1.0962676894753684E-2</v>
      </c>
      <c r="AE16632">
        <f t="shared" si="2334"/>
        <v>1.0843799821004621E-2</v>
      </c>
      <c r="AF16632">
        <f t="shared" si="2335"/>
        <v>4.7351224378246451E-3</v>
      </c>
      <c r="AG16632">
        <f t="shared" si="2336"/>
        <v>0</v>
      </c>
      <c r="AH16632">
        <f t="shared" si="2337"/>
        <v>0</v>
      </c>
      <c r="AI16632">
        <f t="shared" si="2338"/>
        <v>0</v>
      </c>
      <c r="AJ16632">
        <f t="shared" si="2339"/>
        <v>0</v>
      </c>
      <c r="AK16632">
        <f t="shared" si="2340"/>
        <v>1</v>
      </c>
    </row>
    <row r="16633" spans="1:37" x14ac:dyDescent="0.35">
      <c r="A16633">
        <v>1</v>
      </c>
      <c r="B16633">
        <v>1</v>
      </c>
      <c r="C16633">
        <v>0</v>
      </c>
      <c r="D16633">
        <v>2</v>
      </c>
      <c r="E16633">
        <v>0</v>
      </c>
      <c r="F16633">
        <v>0</v>
      </c>
      <c r="G16633">
        <v>0</v>
      </c>
      <c r="H16633">
        <v>1</v>
      </c>
      <c r="I16633">
        <v>0</v>
      </c>
      <c r="J16633">
        <v>0</v>
      </c>
      <c r="K16633">
        <v>0</v>
      </c>
      <c r="L16633">
        <v>44</v>
      </c>
      <c r="M16633">
        <v>0</v>
      </c>
      <c r="N16633">
        <v>1</v>
      </c>
      <c r="O16633">
        <v>0</v>
      </c>
      <c r="P16633">
        <v>0</v>
      </c>
      <c r="Q16633">
        <v>0</v>
      </c>
      <c r="R16633">
        <v>0</v>
      </c>
      <c r="S16633">
        <v>0</v>
      </c>
      <c r="T16633">
        <v>0</v>
      </c>
      <c r="U16633">
        <v>0</v>
      </c>
      <c r="V16633">
        <v>0</v>
      </c>
      <c r="W16633">
        <v>0</v>
      </c>
      <c r="X16633">
        <v>0</v>
      </c>
      <c r="Y16633">
        <v>0</v>
      </c>
      <c r="Z16633">
        <v>103.95</v>
      </c>
      <c r="AA16633">
        <v>0</v>
      </c>
      <c r="AB16633">
        <v>0</v>
      </c>
      <c r="AC16633">
        <f t="shared" si="2332"/>
        <v>-0.5063008493856076</v>
      </c>
      <c r="AD16633">
        <f t="shared" si="2333"/>
        <v>0.60272101597751104</v>
      </c>
      <c r="AE16633">
        <f t="shared" si="2334"/>
        <v>0.3760610923354662</v>
      </c>
      <c r="AF16633">
        <f t="shared" si="2335"/>
        <v>0.20485793173274749</v>
      </c>
      <c r="AG16633">
        <f t="shared" si="2336"/>
        <v>0</v>
      </c>
      <c r="AH16633">
        <f t="shared" si="2337"/>
        <v>0</v>
      </c>
      <c r="AI16633">
        <f t="shared" si="2338"/>
        <v>0</v>
      </c>
      <c r="AJ16633">
        <f t="shared" si="2339"/>
        <v>0</v>
      </c>
      <c r="AK16633">
        <f t="shared" si="2340"/>
        <v>1</v>
      </c>
    </row>
    <row r="16634" spans="1:37" x14ac:dyDescent="0.35">
      <c r="A16634">
        <v>1</v>
      </c>
      <c r="B16634">
        <v>1</v>
      </c>
      <c r="C16634">
        <v>0</v>
      </c>
      <c r="D16634">
        <v>3</v>
      </c>
      <c r="E16634">
        <v>0</v>
      </c>
      <c r="F16634">
        <v>0</v>
      </c>
      <c r="G16634">
        <v>0</v>
      </c>
      <c r="H16634">
        <v>0</v>
      </c>
      <c r="I16634">
        <v>0</v>
      </c>
      <c r="J16634">
        <v>0</v>
      </c>
      <c r="K16634">
        <v>0</v>
      </c>
      <c r="L16634">
        <v>25</v>
      </c>
      <c r="M16634">
        <v>0</v>
      </c>
      <c r="N16634">
        <v>0</v>
      </c>
      <c r="O16634">
        <v>0</v>
      </c>
      <c r="P16634">
        <v>1</v>
      </c>
      <c r="Q16634">
        <v>0</v>
      </c>
      <c r="R16634">
        <v>0</v>
      </c>
      <c r="S16634">
        <v>0</v>
      </c>
      <c r="T16634">
        <v>0</v>
      </c>
      <c r="U16634">
        <v>0</v>
      </c>
      <c r="V16634">
        <v>0</v>
      </c>
      <c r="W16634">
        <v>0</v>
      </c>
      <c r="X16634">
        <v>0</v>
      </c>
      <c r="Y16634">
        <v>0</v>
      </c>
      <c r="Z16634">
        <v>129</v>
      </c>
      <c r="AA16634">
        <v>0</v>
      </c>
      <c r="AB16634">
        <v>0</v>
      </c>
      <c r="AC16634">
        <f t="shared" si="2332"/>
        <v>-0.65846567258107491</v>
      </c>
      <c r="AD16634">
        <f t="shared" si="2333"/>
        <v>0.51764496235251756</v>
      </c>
      <c r="AE16634">
        <f t="shared" si="2334"/>
        <v>0.34108436109464668</v>
      </c>
      <c r="AF16634">
        <f t="shared" si="2335"/>
        <v>0.18117018465204332</v>
      </c>
      <c r="AG16634">
        <f t="shared" si="2336"/>
        <v>0</v>
      </c>
      <c r="AH16634">
        <f t="shared" si="2337"/>
        <v>0</v>
      </c>
      <c r="AI16634">
        <f t="shared" si="2338"/>
        <v>0</v>
      </c>
      <c r="AJ16634">
        <f t="shared" si="2339"/>
        <v>0</v>
      </c>
      <c r="AK16634">
        <f t="shared" si="2340"/>
        <v>1</v>
      </c>
    </row>
    <row r="16635" spans="1:37" x14ac:dyDescent="0.35">
      <c r="A16635">
        <v>1</v>
      </c>
      <c r="B16635">
        <v>2</v>
      </c>
      <c r="C16635">
        <v>0</v>
      </c>
      <c r="D16635">
        <v>3</v>
      </c>
      <c r="E16635">
        <v>0</v>
      </c>
      <c r="F16635">
        <v>0</v>
      </c>
      <c r="G16635">
        <v>0</v>
      </c>
      <c r="H16635">
        <v>1</v>
      </c>
      <c r="I16635">
        <v>0</v>
      </c>
      <c r="J16635">
        <v>0</v>
      </c>
      <c r="K16635">
        <v>0</v>
      </c>
      <c r="L16635">
        <v>98</v>
      </c>
      <c r="M16635">
        <v>0</v>
      </c>
      <c r="N16635">
        <v>0</v>
      </c>
      <c r="O16635">
        <v>0</v>
      </c>
      <c r="P16635">
        <v>0</v>
      </c>
      <c r="Q16635">
        <v>0</v>
      </c>
      <c r="R16635">
        <v>1</v>
      </c>
      <c r="S16635">
        <v>0</v>
      </c>
      <c r="T16635">
        <v>0</v>
      </c>
      <c r="U16635">
        <v>0</v>
      </c>
      <c r="V16635">
        <v>0</v>
      </c>
      <c r="W16635">
        <v>0</v>
      </c>
      <c r="X16635">
        <v>0</v>
      </c>
      <c r="Y16635">
        <v>0</v>
      </c>
      <c r="Z16635">
        <v>124.8</v>
      </c>
      <c r="AA16635">
        <v>0</v>
      </c>
      <c r="AB16635">
        <v>1</v>
      </c>
      <c r="AC16635">
        <f t="shared" si="2332"/>
        <v>0.50935433969417998</v>
      </c>
      <c r="AD16635">
        <f t="shared" si="2333"/>
        <v>1.6642163295599757</v>
      </c>
      <c r="AE16635">
        <f t="shared" si="2334"/>
        <v>0.62465510442796479</v>
      </c>
      <c r="AF16635">
        <f t="shared" si="2335"/>
        <v>0.20435970679587376</v>
      </c>
      <c r="AG16635">
        <f t="shared" si="2336"/>
        <v>1</v>
      </c>
      <c r="AH16635">
        <f t="shared" si="2337"/>
        <v>1</v>
      </c>
      <c r="AI16635">
        <f t="shared" si="2338"/>
        <v>0</v>
      </c>
      <c r="AJ16635">
        <f t="shared" si="2339"/>
        <v>0</v>
      </c>
      <c r="AK16635">
        <f t="shared" si="2340"/>
        <v>0</v>
      </c>
    </row>
    <row r="16636" spans="1:37" x14ac:dyDescent="0.35">
      <c r="A16636">
        <v>1</v>
      </c>
      <c r="B16636">
        <v>2</v>
      </c>
      <c r="C16636">
        <v>0</v>
      </c>
      <c r="D16636">
        <v>3</v>
      </c>
      <c r="E16636">
        <v>0</v>
      </c>
      <c r="F16636">
        <v>0</v>
      </c>
      <c r="G16636">
        <v>0</v>
      </c>
      <c r="H16636">
        <v>0</v>
      </c>
      <c r="I16636">
        <v>0</v>
      </c>
      <c r="J16636">
        <v>0</v>
      </c>
      <c r="K16636">
        <v>0</v>
      </c>
      <c r="L16636">
        <v>88</v>
      </c>
      <c r="M16636">
        <v>0</v>
      </c>
      <c r="N16636">
        <v>0</v>
      </c>
      <c r="O16636">
        <v>0</v>
      </c>
      <c r="P16636">
        <v>0</v>
      </c>
      <c r="Q16636">
        <v>0</v>
      </c>
      <c r="R16636">
        <v>0</v>
      </c>
      <c r="S16636">
        <v>0</v>
      </c>
      <c r="T16636">
        <v>0</v>
      </c>
      <c r="U16636">
        <v>0</v>
      </c>
      <c r="V16636">
        <v>0</v>
      </c>
      <c r="W16636">
        <v>1</v>
      </c>
      <c r="X16636">
        <v>0</v>
      </c>
      <c r="Y16636">
        <v>0</v>
      </c>
      <c r="Z16636">
        <v>75</v>
      </c>
      <c r="AA16636">
        <v>0</v>
      </c>
      <c r="AB16636">
        <v>0</v>
      </c>
      <c r="AC16636">
        <f t="shared" si="2332"/>
        <v>-2.0346626469072624</v>
      </c>
      <c r="AD16636">
        <f t="shared" si="2333"/>
        <v>0.13072457540597848</v>
      </c>
      <c r="AE16636">
        <f t="shared" si="2334"/>
        <v>0.11561133298888704</v>
      </c>
      <c r="AF16636">
        <f t="shared" si="2335"/>
        <v>5.3356831319547694E-2</v>
      </c>
      <c r="AG16636">
        <f t="shared" si="2336"/>
        <v>0</v>
      </c>
      <c r="AH16636">
        <f t="shared" si="2337"/>
        <v>0</v>
      </c>
      <c r="AI16636">
        <f t="shared" si="2338"/>
        <v>0</v>
      </c>
      <c r="AJ16636">
        <f t="shared" si="2339"/>
        <v>0</v>
      </c>
      <c r="AK16636">
        <f t="shared" si="2340"/>
        <v>1</v>
      </c>
    </row>
    <row r="16637" spans="1:37" x14ac:dyDescent="0.35">
      <c r="A16637">
        <v>1</v>
      </c>
      <c r="B16637">
        <v>1</v>
      </c>
      <c r="C16637">
        <v>0</v>
      </c>
      <c r="D16637">
        <v>3</v>
      </c>
      <c r="E16637">
        <v>0</v>
      </c>
      <c r="F16637">
        <v>0</v>
      </c>
      <c r="G16637">
        <v>0</v>
      </c>
      <c r="H16637">
        <v>0</v>
      </c>
      <c r="I16637">
        <v>0</v>
      </c>
      <c r="J16637">
        <v>0</v>
      </c>
      <c r="K16637">
        <v>0</v>
      </c>
      <c r="L16637">
        <v>335</v>
      </c>
      <c r="M16637">
        <v>0</v>
      </c>
      <c r="N16637">
        <v>0</v>
      </c>
      <c r="O16637">
        <v>0</v>
      </c>
      <c r="P16637">
        <v>0</v>
      </c>
      <c r="Q16637">
        <v>0</v>
      </c>
      <c r="R16637">
        <v>0</v>
      </c>
      <c r="S16637">
        <v>0</v>
      </c>
      <c r="T16637">
        <v>0</v>
      </c>
      <c r="U16637">
        <v>1</v>
      </c>
      <c r="V16637">
        <v>0</v>
      </c>
      <c r="W16637">
        <v>0</v>
      </c>
      <c r="X16637">
        <v>0</v>
      </c>
      <c r="Y16637">
        <v>0</v>
      </c>
      <c r="Z16637">
        <v>80</v>
      </c>
      <c r="AA16637">
        <v>0</v>
      </c>
      <c r="AB16637">
        <v>0</v>
      </c>
      <c r="AC16637">
        <f t="shared" si="2332"/>
        <v>2.3834804632562534</v>
      </c>
      <c r="AD16637">
        <f t="shared" si="2333"/>
        <v>10.842574450594872</v>
      </c>
      <c r="AE16637">
        <f t="shared" si="2334"/>
        <v>0.91555890113489902</v>
      </c>
      <c r="AF16637">
        <f t="shared" si="2335"/>
        <v>1.073446123683371</v>
      </c>
      <c r="AG16637">
        <f t="shared" si="2336"/>
        <v>1</v>
      </c>
      <c r="AH16637">
        <f t="shared" si="2337"/>
        <v>0</v>
      </c>
      <c r="AI16637">
        <f t="shared" si="2338"/>
        <v>1</v>
      </c>
      <c r="AJ16637">
        <f t="shared" si="2339"/>
        <v>0</v>
      </c>
      <c r="AK16637">
        <f t="shared" si="2340"/>
        <v>0</v>
      </c>
    </row>
    <row r="16638" spans="1:37" x14ac:dyDescent="0.35">
      <c r="A16638">
        <v>1</v>
      </c>
      <c r="B16638">
        <v>3</v>
      </c>
      <c r="C16638">
        <v>0</v>
      </c>
      <c r="D16638">
        <v>3</v>
      </c>
      <c r="E16638">
        <v>0</v>
      </c>
      <c r="F16638">
        <v>0</v>
      </c>
      <c r="G16638">
        <v>0</v>
      </c>
      <c r="H16638">
        <v>0</v>
      </c>
      <c r="I16638">
        <v>0</v>
      </c>
      <c r="J16638">
        <v>0</v>
      </c>
      <c r="K16638">
        <v>0</v>
      </c>
      <c r="L16638">
        <v>106</v>
      </c>
      <c r="M16638">
        <v>0</v>
      </c>
      <c r="N16638">
        <v>0</v>
      </c>
      <c r="O16638">
        <v>0</v>
      </c>
      <c r="P16638">
        <v>0</v>
      </c>
      <c r="Q16638">
        <v>0</v>
      </c>
      <c r="R16638">
        <v>0</v>
      </c>
      <c r="S16638">
        <v>1</v>
      </c>
      <c r="T16638">
        <v>0</v>
      </c>
      <c r="U16638">
        <v>0</v>
      </c>
      <c r="V16638">
        <v>0</v>
      </c>
      <c r="W16638">
        <v>0</v>
      </c>
      <c r="X16638">
        <v>0</v>
      </c>
      <c r="Y16638">
        <v>0</v>
      </c>
      <c r="Z16638">
        <v>141.9</v>
      </c>
      <c r="AA16638">
        <v>0</v>
      </c>
      <c r="AB16638">
        <v>0</v>
      </c>
      <c r="AC16638">
        <f t="shared" si="2332"/>
        <v>1.1143470885291098</v>
      </c>
      <c r="AD16638">
        <f t="shared" si="2333"/>
        <v>3.0475777310011676</v>
      </c>
      <c r="AE16638">
        <f t="shared" si="2334"/>
        <v>0.75293865455854991</v>
      </c>
      <c r="AF16638">
        <f t="shared" si="2335"/>
        <v>0.6071951978381912</v>
      </c>
      <c r="AG16638">
        <f t="shared" si="2336"/>
        <v>1</v>
      </c>
      <c r="AH16638">
        <f t="shared" si="2337"/>
        <v>0</v>
      </c>
      <c r="AI16638">
        <f t="shared" si="2338"/>
        <v>1</v>
      </c>
      <c r="AJ16638">
        <f t="shared" si="2339"/>
        <v>0</v>
      </c>
      <c r="AK16638">
        <f t="shared" si="2340"/>
        <v>0</v>
      </c>
    </row>
    <row r="16639" spans="1:37" x14ac:dyDescent="0.35">
      <c r="A16639">
        <v>1</v>
      </c>
      <c r="B16639">
        <v>2</v>
      </c>
      <c r="C16639">
        <v>0</v>
      </c>
      <c r="D16639">
        <v>2</v>
      </c>
      <c r="E16639">
        <v>0</v>
      </c>
      <c r="F16639">
        <v>0</v>
      </c>
      <c r="G16639">
        <v>0</v>
      </c>
      <c r="H16639">
        <v>0</v>
      </c>
      <c r="I16639">
        <v>0</v>
      </c>
      <c r="J16639">
        <v>0</v>
      </c>
      <c r="K16639">
        <v>0</v>
      </c>
      <c r="L16639">
        <v>89</v>
      </c>
      <c r="M16639">
        <v>0</v>
      </c>
      <c r="N16639">
        <v>0</v>
      </c>
      <c r="O16639">
        <v>0</v>
      </c>
      <c r="P16639">
        <v>0</v>
      </c>
      <c r="Q16639">
        <v>0</v>
      </c>
      <c r="R16639">
        <v>0</v>
      </c>
      <c r="S16639">
        <v>0</v>
      </c>
      <c r="T16639">
        <v>0</v>
      </c>
      <c r="U16639">
        <v>0</v>
      </c>
      <c r="V16639">
        <v>0</v>
      </c>
      <c r="W16639">
        <v>1</v>
      </c>
      <c r="X16639">
        <v>0</v>
      </c>
      <c r="Y16639">
        <v>0</v>
      </c>
      <c r="Z16639">
        <v>104</v>
      </c>
      <c r="AA16639">
        <v>2</v>
      </c>
      <c r="AB16639">
        <v>0</v>
      </c>
      <c r="AC16639">
        <f t="shared" si="2332"/>
        <v>-3.6974579853290144</v>
      </c>
      <c r="AD16639">
        <f t="shared" si="2333"/>
        <v>2.4786453984792352E-2</v>
      </c>
      <c r="AE16639">
        <f t="shared" si="2334"/>
        <v>2.4186945376192665E-2</v>
      </c>
      <c r="AF16639">
        <f t="shared" si="2335"/>
        <v>1.0633376105738139E-2</v>
      </c>
      <c r="AG16639">
        <f t="shared" si="2336"/>
        <v>0</v>
      </c>
      <c r="AH16639">
        <f t="shared" si="2337"/>
        <v>0</v>
      </c>
      <c r="AI16639">
        <f t="shared" si="2338"/>
        <v>0</v>
      </c>
      <c r="AJ16639">
        <f t="shared" si="2339"/>
        <v>0</v>
      </c>
      <c r="AK16639">
        <f t="shared" si="2340"/>
        <v>1</v>
      </c>
    </row>
    <row r="16640" spans="1:37" x14ac:dyDescent="0.35">
      <c r="A16640">
        <v>1</v>
      </c>
      <c r="B16640">
        <v>2</v>
      </c>
      <c r="C16640">
        <v>0</v>
      </c>
      <c r="D16640">
        <v>4</v>
      </c>
      <c r="E16640">
        <v>0</v>
      </c>
      <c r="F16640">
        <v>0</v>
      </c>
      <c r="G16640">
        <v>0</v>
      </c>
      <c r="H16640">
        <v>1</v>
      </c>
      <c r="I16640">
        <v>0</v>
      </c>
      <c r="J16640">
        <v>0</v>
      </c>
      <c r="K16640">
        <v>0</v>
      </c>
      <c r="L16640">
        <v>79</v>
      </c>
      <c r="M16640">
        <v>0</v>
      </c>
      <c r="N16640">
        <v>0</v>
      </c>
      <c r="O16640">
        <v>0</v>
      </c>
      <c r="P16640">
        <v>0</v>
      </c>
      <c r="Q16640">
        <v>0</v>
      </c>
      <c r="R16640">
        <v>0</v>
      </c>
      <c r="S16640">
        <v>0</v>
      </c>
      <c r="T16640">
        <v>0</v>
      </c>
      <c r="U16640">
        <v>1</v>
      </c>
      <c r="V16640">
        <v>0</v>
      </c>
      <c r="W16640">
        <v>0</v>
      </c>
      <c r="X16640">
        <v>0</v>
      </c>
      <c r="Y16640">
        <v>0</v>
      </c>
      <c r="Z16640">
        <v>134.55000000000001</v>
      </c>
      <c r="AA16640">
        <v>3</v>
      </c>
      <c r="AB16640">
        <v>0</v>
      </c>
      <c r="AC16640">
        <f t="shared" si="2332"/>
        <v>-2.9828676898139896</v>
      </c>
      <c r="AD16640">
        <f t="shared" si="2333"/>
        <v>5.0647384424217241E-2</v>
      </c>
      <c r="AE16640">
        <f t="shared" si="2334"/>
        <v>4.8205882558755291E-2</v>
      </c>
      <c r="AF16640">
        <f t="shared" si="2335"/>
        <v>2.1456983683827518E-2</v>
      </c>
      <c r="AG16640">
        <f t="shared" si="2336"/>
        <v>0</v>
      </c>
      <c r="AH16640">
        <f t="shared" si="2337"/>
        <v>0</v>
      </c>
      <c r="AI16640">
        <f t="shared" si="2338"/>
        <v>0</v>
      </c>
      <c r="AJ16640">
        <f t="shared" si="2339"/>
        <v>0</v>
      </c>
      <c r="AK16640">
        <f t="shared" si="2340"/>
        <v>1</v>
      </c>
    </row>
    <row r="16641" spans="1:37" x14ac:dyDescent="0.35">
      <c r="A16641">
        <v>1</v>
      </c>
      <c r="B16641">
        <v>2</v>
      </c>
      <c r="C16641">
        <v>0</v>
      </c>
      <c r="D16641">
        <v>3</v>
      </c>
      <c r="E16641">
        <v>0</v>
      </c>
      <c r="F16641">
        <v>0</v>
      </c>
      <c r="G16641">
        <v>0</v>
      </c>
      <c r="H16641">
        <v>0</v>
      </c>
      <c r="I16641">
        <v>0</v>
      </c>
      <c r="J16641">
        <v>0</v>
      </c>
      <c r="K16641">
        <v>0</v>
      </c>
      <c r="L16641">
        <v>7</v>
      </c>
      <c r="M16641">
        <v>0</v>
      </c>
      <c r="N16641">
        <v>0</v>
      </c>
      <c r="O16641">
        <v>0</v>
      </c>
      <c r="P16641">
        <v>0</v>
      </c>
      <c r="Q16641">
        <v>0</v>
      </c>
      <c r="R16641">
        <v>0</v>
      </c>
      <c r="S16641">
        <v>0</v>
      </c>
      <c r="T16641">
        <v>0</v>
      </c>
      <c r="U16641">
        <v>0</v>
      </c>
      <c r="V16641">
        <v>0</v>
      </c>
      <c r="W16641">
        <v>1</v>
      </c>
      <c r="X16641">
        <v>0</v>
      </c>
      <c r="Y16641">
        <v>0</v>
      </c>
      <c r="Z16641">
        <v>58</v>
      </c>
      <c r="AA16641">
        <v>0</v>
      </c>
      <c r="AB16641">
        <v>0</v>
      </c>
      <c r="AC16641">
        <f t="shared" si="2332"/>
        <v>-3.5068466464153083</v>
      </c>
      <c r="AD16641">
        <f t="shared" si="2333"/>
        <v>2.9991338777660435E-2</v>
      </c>
      <c r="AE16641">
        <f t="shared" si="2334"/>
        <v>2.9118049490836087E-2</v>
      </c>
      <c r="AF16641">
        <f t="shared" si="2335"/>
        <v>1.2833572727614989E-2</v>
      </c>
      <c r="AG16641">
        <f t="shared" si="2336"/>
        <v>0</v>
      </c>
      <c r="AH16641">
        <f t="shared" si="2337"/>
        <v>0</v>
      </c>
      <c r="AI16641">
        <f t="shared" si="2338"/>
        <v>0</v>
      </c>
      <c r="AJ16641">
        <f t="shared" si="2339"/>
        <v>0</v>
      </c>
      <c r="AK16641">
        <f t="shared" si="2340"/>
        <v>1</v>
      </c>
    </row>
    <row r="16642" spans="1:37" x14ac:dyDescent="0.35">
      <c r="A16642">
        <v>1</v>
      </c>
      <c r="B16642">
        <v>2</v>
      </c>
      <c r="C16642">
        <v>0</v>
      </c>
      <c r="D16642">
        <v>2</v>
      </c>
      <c r="E16642">
        <v>0</v>
      </c>
      <c r="F16642">
        <v>0</v>
      </c>
      <c r="G16642">
        <v>0</v>
      </c>
      <c r="H16642">
        <v>0</v>
      </c>
      <c r="I16642">
        <v>0</v>
      </c>
      <c r="J16642">
        <v>0</v>
      </c>
      <c r="K16642">
        <v>0</v>
      </c>
      <c r="L16642">
        <v>18</v>
      </c>
      <c r="M16642">
        <v>0</v>
      </c>
      <c r="N16642">
        <v>0</v>
      </c>
      <c r="O16642">
        <v>0</v>
      </c>
      <c r="P16642">
        <v>0</v>
      </c>
      <c r="Q16642">
        <v>0</v>
      </c>
      <c r="R16642">
        <v>0</v>
      </c>
      <c r="S16642">
        <v>0</v>
      </c>
      <c r="T16642">
        <v>1</v>
      </c>
      <c r="U16642">
        <v>0</v>
      </c>
      <c r="V16642">
        <v>0</v>
      </c>
      <c r="W16642">
        <v>0</v>
      </c>
      <c r="X16642">
        <v>0</v>
      </c>
      <c r="Y16642">
        <v>0</v>
      </c>
      <c r="Z16642">
        <v>122.5</v>
      </c>
      <c r="AA16642">
        <v>3</v>
      </c>
      <c r="AB16642">
        <v>0</v>
      </c>
      <c r="AC16642">
        <f t="shared" si="2332"/>
        <v>-4.5361791737361372</v>
      </c>
      <c r="AD16642">
        <f t="shared" si="2333"/>
        <v>1.0714265793929261E-2</v>
      </c>
      <c r="AE16642">
        <f t="shared" si="2334"/>
        <v>1.0600687213525245E-2</v>
      </c>
      <c r="AF16642">
        <f t="shared" si="2335"/>
        <v>4.6283956224799508E-3</v>
      </c>
      <c r="AG16642">
        <f t="shared" si="2336"/>
        <v>0</v>
      </c>
      <c r="AH16642">
        <f t="shared" si="2337"/>
        <v>0</v>
      </c>
      <c r="AI16642">
        <f t="shared" si="2338"/>
        <v>0</v>
      </c>
      <c r="AJ16642">
        <f t="shared" si="2339"/>
        <v>0</v>
      </c>
      <c r="AK16642">
        <f t="shared" si="2340"/>
        <v>1</v>
      </c>
    </row>
    <row r="16643" spans="1:37" x14ac:dyDescent="0.35">
      <c r="A16643">
        <v>1</v>
      </c>
      <c r="B16643">
        <v>2</v>
      </c>
      <c r="C16643">
        <v>0</v>
      </c>
      <c r="D16643">
        <v>4</v>
      </c>
      <c r="E16643">
        <v>0</v>
      </c>
      <c r="F16643">
        <v>0</v>
      </c>
      <c r="G16643">
        <v>0</v>
      </c>
      <c r="H16643">
        <v>0</v>
      </c>
      <c r="I16643">
        <v>0</v>
      </c>
      <c r="J16643">
        <v>0</v>
      </c>
      <c r="K16643">
        <v>0</v>
      </c>
      <c r="L16643">
        <v>31</v>
      </c>
      <c r="M16643">
        <v>1</v>
      </c>
      <c r="N16643">
        <v>0</v>
      </c>
      <c r="O16643">
        <v>0</v>
      </c>
      <c r="P16643">
        <v>0</v>
      </c>
      <c r="Q16643">
        <v>0</v>
      </c>
      <c r="R16643">
        <v>0</v>
      </c>
      <c r="S16643">
        <v>0</v>
      </c>
      <c r="T16643">
        <v>0</v>
      </c>
      <c r="U16643">
        <v>0</v>
      </c>
      <c r="V16643">
        <v>0</v>
      </c>
      <c r="W16643">
        <v>0</v>
      </c>
      <c r="X16643">
        <v>0</v>
      </c>
      <c r="Y16643">
        <v>0</v>
      </c>
      <c r="Z16643">
        <v>80.3</v>
      </c>
      <c r="AA16643">
        <v>0</v>
      </c>
      <c r="AB16643">
        <v>0</v>
      </c>
      <c r="AC16643">
        <f t="shared" si="2332"/>
        <v>-0.52628663378339691</v>
      </c>
      <c r="AD16643">
        <f t="shared" si="2333"/>
        <v>0.59079473867855459</v>
      </c>
      <c r="AE16643">
        <f t="shared" si="2334"/>
        <v>0.37138338738115106</v>
      </c>
      <c r="AF16643">
        <f t="shared" si="2335"/>
        <v>0.20161414595069793</v>
      </c>
      <c r="AG16643">
        <f t="shared" si="2336"/>
        <v>0</v>
      </c>
      <c r="AH16643">
        <f t="shared" si="2337"/>
        <v>0</v>
      </c>
      <c r="AI16643">
        <f t="shared" si="2338"/>
        <v>0</v>
      </c>
      <c r="AJ16643">
        <f t="shared" si="2339"/>
        <v>0</v>
      </c>
      <c r="AK16643">
        <f t="shared" si="2340"/>
        <v>1</v>
      </c>
    </row>
    <row r="16644" spans="1:37" x14ac:dyDescent="0.35">
      <c r="A16644">
        <v>1</v>
      </c>
      <c r="B16644">
        <v>2</v>
      </c>
      <c r="C16644">
        <v>0</v>
      </c>
      <c r="D16644">
        <v>3</v>
      </c>
      <c r="E16644">
        <v>0</v>
      </c>
      <c r="F16644">
        <v>0</v>
      </c>
      <c r="G16644">
        <v>0</v>
      </c>
      <c r="H16644">
        <v>0</v>
      </c>
      <c r="I16644">
        <v>0</v>
      </c>
      <c r="J16644">
        <v>0</v>
      </c>
      <c r="K16644">
        <v>0</v>
      </c>
      <c r="L16644">
        <v>120</v>
      </c>
      <c r="M16644">
        <v>0</v>
      </c>
      <c r="N16644">
        <v>0</v>
      </c>
      <c r="O16644">
        <v>0</v>
      </c>
      <c r="P16644">
        <v>0</v>
      </c>
      <c r="Q16644">
        <v>0</v>
      </c>
      <c r="R16644">
        <v>0</v>
      </c>
      <c r="S16644">
        <v>0</v>
      </c>
      <c r="T16644">
        <v>0</v>
      </c>
      <c r="U16644">
        <v>0</v>
      </c>
      <c r="V16644">
        <v>0</v>
      </c>
      <c r="W16644">
        <v>1</v>
      </c>
      <c r="X16644">
        <v>0</v>
      </c>
      <c r="Y16644">
        <v>0</v>
      </c>
      <c r="Z16644">
        <v>72.25</v>
      </c>
      <c r="AA16644">
        <v>2</v>
      </c>
      <c r="AB16644">
        <v>0</v>
      </c>
      <c r="AC16644">
        <f t="shared" si="2332"/>
        <v>-3.8940511316764788</v>
      </c>
      <c r="AD16644">
        <f t="shared" si="2333"/>
        <v>2.0362686793756E-2</v>
      </c>
      <c r="AE16644">
        <f t="shared" si="2334"/>
        <v>1.9956322450148424E-2</v>
      </c>
      <c r="AF16644">
        <f t="shared" si="2335"/>
        <v>8.7545686991541746E-3</v>
      </c>
      <c r="AG16644">
        <f t="shared" si="2336"/>
        <v>0</v>
      </c>
      <c r="AH16644">
        <f t="shared" si="2337"/>
        <v>0</v>
      </c>
      <c r="AI16644">
        <f t="shared" si="2338"/>
        <v>0</v>
      </c>
      <c r="AJ16644">
        <f t="shared" si="2339"/>
        <v>0</v>
      </c>
      <c r="AK16644">
        <f t="shared" si="2340"/>
        <v>1</v>
      </c>
    </row>
    <row r="16645" spans="1:37" x14ac:dyDescent="0.35">
      <c r="A16645">
        <v>1</v>
      </c>
      <c r="B16645">
        <v>1</v>
      </c>
      <c r="C16645">
        <v>0</v>
      </c>
      <c r="D16645">
        <v>2</v>
      </c>
      <c r="E16645">
        <v>0</v>
      </c>
      <c r="F16645">
        <v>0</v>
      </c>
      <c r="G16645">
        <v>0</v>
      </c>
      <c r="H16645">
        <v>0</v>
      </c>
      <c r="I16645">
        <v>0</v>
      </c>
      <c r="J16645">
        <v>0</v>
      </c>
      <c r="K16645">
        <v>0</v>
      </c>
      <c r="L16645">
        <v>4</v>
      </c>
      <c r="M16645">
        <v>0</v>
      </c>
      <c r="N16645">
        <v>0</v>
      </c>
      <c r="O16645">
        <v>0</v>
      </c>
      <c r="P16645">
        <v>0</v>
      </c>
      <c r="Q16645">
        <v>0</v>
      </c>
      <c r="R16645">
        <v>0</v>
      </c>
      <c r="S16645">
        <v>0</v>
      </c>
      <c r="T16645">
        <v>0</v>
      </c>
      <c r="U16645">
        <v>0</v>
      </c>
      <c r="V16645">
        <v>0</v>
      </c>
      <c r="W16645">
        <v>1</v>
      </c>
      <c r="X16645">
        <v>0</v>
      </c>
      <c r="Y16645">
        <v>0</v>
      </c>
      <c r="Z16645">
        <v>75.08</v>
      </c>
      <c r="AA16645">
        <v>1</v>
      </c>
      <c r="AB16645">
        <v>0</v>
      </c>
      <c r="AC16645">
        <f t="shared" si="2332"/>
        <v>-4.5384754379937062</v>
      </c>
      <c r="AD16645">
        <f t="shared" si="2333"/>
        <v>1.0689691233980517E-2</v>
      </c>
      <c r="AE16645">
        <f t="shared" si="2334"/>
        <v>1.0576630321547221E-2</v>
      </c>
      <c r="AF16645">
        <f t="shared" si="2335"/>
        <v>4.6178360351749317E-3</v>
      </c>
      <c r="AG16645">
        <f t="shared" si="2336"/>
        <v>0</v>
      </c>
      <c r="AH16645">
        <f t="shared" si="2337"/>
        <v>0</v>
      </c>
      <c r="AI16645">
        <f t="shared" si="2338"/>
        <v>0</v>
      </c>
      <c r="AJ16645">
        <f t="shared" si="2339"/>
        <v>0</v>
      </c>
      <c r="AK16645">
        <f t="shared" si="2340"/>
        <v>1</v>
      </c>
    </row>
    <row r="16646" spans="1:37" x14ac:dyDescent="0.35">
      <c r="A16646">
        <v>1</v>
      </c>
      <c r="B16646">
        <v>2</v>
      </c>
      <c r="C16646">
        <v>0</v>
      </c>
      <c r="D16646">
        <v>3</v>
      </c>
      <c r="E16646">
        <v>0</v>
      </c>
      <c r="F16646">
        <v>0</v>
      </c>
      <c r="G16646">
        <v>0</v>
      </c>
      <c r="H16646">
        <v>1</v>
      </c>
      <c r="I16646">
        <v>0</v>
      </c>
      <c r="J16646">
        <v>0</v>
      </c>
      <c r="K16646">
        <v>0</v>
      </c>
      <c r="L16646">
        <v>120</v>
      </c>
      <c r="M16646">
        <v>0</v>
      </c>
      <c r="N16646">
        <v>0</v>
      </c>
      <c r="O16646">
        <v>0</v>
      </c>
      <c r="P16646">
        <v>0</v>
      </c>
      <c r="Q16646">
        <v>0</v>
      </c>
      <c r="R16646">
        <v>0</v>
      </c>
      <c r="S16646">
        <v>0</v>
      </c>
      <c r="T16646">
        <v>1</v>
      </c>
      <c r="U16646">
        <v>0</v>
      </c>
      <c r="V16646">
        <v>0</v>
      </c>
      <c r="W16646">
        <v>0</v>
      </c>
      <c r="X16646">
        <v>0</v>
      </c>
      <c r="Y16646">
        <v>0</v>
      </c>
      <c r="Z16646">
        <v>108.57</v>
      </c>
      <c r="AA16646">
        <v>0</v>
      </c>
      <c r="AB16646">
        <v>0</v>
      </c>
      <c r="AC16646">
        <f t="shared" si="2332"/>
        <v>-9.8513655757283658E-2</v>
      </c>
      <c r="AD16646">
        <f t="shared" si="2333"/>
        <v>0.90618331791033413</v>
      </c>
      <c r="AE16646">
        <f t="shared" si="2334"/>
        <v>0.47539148485663152</v>
      </c>
      <c r="AF16646">
        <f t="shared" si="2335"/>
        <v>0.28016466447047494</v>
      </c>
      <c r="AG16646">
        <f t="shared" si="2336"/>
        <v>0</v>
      </c>
      <c r="AH16646">
        <f t="shared" si="2337"/>
        <v>0</v>
      </c>
      <c r="AI16646">
        <f t="shared" si="2338"/>
        <v>0</v>
      </c>
      <c r="AJ16646">
        <f t="shared" si="2339"/>
        <v>0</v>
      </c>
      <c r="AK16646">
        <f t="shared" si="2340"/>
        <v>1</v>
      </c>
    </row>
    <row r="16647" spans="1:37" x14ac:dyDescent="0.35">
      <c r="A16647">
        <v>1</v>
      </c>
      <c r="B16647">
        <v>2</v>
      </c>
      <c r="C16647">
        <v>0</v>
      </c>
      <c r="D16647">
        <v>2</v>
      </c>
      <c r="E16647">
        <v>0</v>
      </c>
      <c r="F16647">
        <v>0</v>
      </c>
      <c r="G16647">
        <v>0</v>
      </c>
      <c r="H16647">
        <v>0</v>
      </c>
      <c r="I16647">
        <v>0</v>
      </c>
      <c r="J16647">
        <v>0</v>
      </c>
      <c r="K16647">
        <v>0</v>
      </c>
      <c r="L16647">
        <v>37</v>
      </c>
      <c r="M16647">
        <v>0</v>
      </c>
      <c r="N16647">
        <v>0</v>
      </c>
      <c r="O16647">
        <v>0</v>
      </c>
      <c r="P16647">
        <v>0</v>
      </c>
      <c r="Q16647">
        <v>0</v>
      </c>
      <c r="R16647">
        <v>0</v>
      </c>
      <c r="S16647">
        <v>0</v>
      </c>
      <c r="T16647">
        <v>1</v>
      </c>
      <c r="U16647">
        <v>0</v>
      </c>
      <c r="V16647">
        <v>0</v>
      </c>
      <c r="W16647">
        <v>0</v>
      </c>
      <c r="X16647">
        <v>0</v>
      </c>
      <c r="Y16647">
        <v>0</v>
      </c>
      <c r="Z16647">
        <v>94.5</v>
      </c>
      <c r="AA16647">
        <v>0</v>
      </c>
      <c r="AB16647">
        <v>0</v>
      </c>
      <c r="AC16647">
        <f t="shared" si="2332"/>
        <v>-1.5669430867677718</v>
      </c>
      <c r="AD16647">
        <f t="shared" si="2333"/>
        <v>0.20868213148096248</v>
      </c>
      <c r="AE16647">
        <f t="shared" si="2334"/>
        <v>0.17265261564284931</v>
      </c>
      <c r="AF16647">
        <f t="shared" si="2335"/>
        <v>8.2312101774972585E-2</v>
      </c>
      <c r="AG16647">
        <f t="shared" si="2336"/>
        <v>0</v>
      </c>
      <c r="AH16647">
        <f t="shared" si="2337"/>
        <v>0</v>
      </c>
      <c r="AI16647">
        <f t="shared" si="2338"/>
        <v>0</v>
      </c>
      <c r="AJ16647">
        <f t="shared" si="2339"/>
        <v>0</v>
      </c>
      <c r="AK16647">
        <f t="shared" si="2340"/>
        <v>1</v>
      </c>
    </row>
    <row r="16648" spans="1:37" x14ac:dyDescent="0.35">
      <c r="A16648">
        <v>1</v>
      </c>
      <c r="B16648">
        <v>1</v>
      </c>
      <c r="C16648">
        <v>0</v>
      </c>
      <c r="D16648">
        <v>1</v>
      </c>
      <c r="E16648">
        <v>0</v>
      </c>
      <c r="F16648">
        <v>0</v>
      </c>
      <c r="G16648">
        <v>0</v>
      </c>
      <c r="H16648">
        <v>0</v>
      </c>
      <c r="I16648">
        <v>0</v>
      </c>
      <c r="J16648">
        <v>0</v>
      </c>
      <c r="K16648">
        <v>0</v>
      </c>
      <c r="L16648">
        <v>14</v>
      </c>
      <c r="M16648">
        <v>0</v>
      </c>
      <c r="N16648">
        <v>0</v>
      </c>
      <c r="O16648">
        <v>0</v>
      </c>
      <c r="P16648">
        <v>0</v>
      </c>
      <c r="Q16648">
        <v>0</v>
      </c>
      <c r="R16648">
        <v>0</v>
      </c>
      <c r="S16648">
        <v>0</v>
      </c>
      <c r="T16648">
        <v>0</v>
      </c>
      <c r="U16648">
        <v>0</v>
      </c>
      <c r="V16648">
        <v>1</v>
      </c>
      <c r="W16648">
        <v>0</v>
      </c>
      <c r="X16648">
        <v>1</v>
      </c>
      <c r="Y16648">
        <v>0</v>
      </c>
      <c r="Z16648">
        <v>65</v>
      </c>
      <c r="AA16648">
        <v>0</v>
      </c>
      <c r="AB16648">
        <v>0</v>
      </c>
      <c r="AC16648">
        <f t="shared" si="2332"/>
        <v>-4.3615309558570514</v>
      </c>
      <c r="AD16648">
        <f t="shared" si="2333"/>
        <v>1.2758839469638416E-2</v>
      </c>
      <c r="AE16648">
        <f t="shared" si="2334"/>
        <v>1.2598102304710531E-2</v>
      </c>
      <c r="AF16648">
        <f t="shared" si="2335"/>
        <v>5.5060424417858311E-3</v>
      </c>
      <c r="AG16648">
        <f t="shared" si="2336"/>
        <v>0</v>
      </c>
      <c r="AH16648">
        <f t="shared" si="2337"/>
        <v>0</v>
      </c>
      <c r="AI16648">
        <f t="shared" si="2338"/>
        <v>0</v>
      </c>
      <c r="AJ16648">
        <f t="shared" si="2339"/>
        <v>0</v>
      </c>
      <c r="AK16648">
        <f t="shared" si="2340"/>
        <v>1</v>
      </c>
    </row>
    <row r="16649" spans="1:37" x14ac:dyDescent="0.35">
      <c r="A16649">
        <v>1</v>
      </c>
      <c r="B16649">
        <v>1</v>
      </c>
      <c r="C16649">
        <v>0</v>
      </c>
      <c r="D16649">
        <v>1</v>
      </c>
      <c r="E16649">
        <v>0</v>
      </c>
      <c r="F16649">
        <v>0</v>
      </c>
      <c r="G16649">
        <v>0</v>
      </c>
      <c r="H16649">
        <v>0</v>
      </c>
      <c r="I16649">
        <v>0</v>
      </c>
      <c r="J16649">
        <v>0</v>
      </c>
      <c r="K16649">
        <v>0</v>
      </c>
      <c r="L16649">
        <v>13</v>
      </c>
      <c r="M16649">
        <v>0</v>
      </c>
      <c r="N16649">
        <v>0</v>
      </c>
      <c r="O16649">
        <v>0</v>
      </c>
      <c r="P16649">
        <v>0</v>
      </c>
      <c r="Q16649">
        <v>0</v>
      </c>
      <c r="R16649">
        <v>0</v>
      </c>
      <c r="S16649">
        <v>0</v>
      </c>
      <c r="T16649">
        <v>0</v>
      </c>
      <c r="U16649">
        <v>0</v>
      </c>
      <c r="V16649">
        <v>1</v>
      </c>
      <c r="W16649">
        <v>0</v>
      </c>
      <c r="X16649">
        <v>0</v>
      </c>
      <c r="Y16649">
        <v>0</v>
      </c>
      <c r="Z16649">
        <v>65</v>
      </c>
      <c r="AA16649">
        <v>0</v>
      </c>
      <c r="AB16649">
        <v>0</v>
      </c>
      <c r="AC16649">
        <f t="shared" si="2332"/>
        <v>-1.9420756820935112</v>
      </c>
      <c r="AD16649">
        <f t="shared" si="2333"/>
        <v>0.14340597541938657</v>
      </c>
      <c r="AE16649">
        <f t="shared" si="2334"/>
        <v>0.12541999823534866</v>
      </c>
      <c r="AF16649">
        <f t="shared" si="2335"/>
        <v>5.8200457499458659E-2</v>
      </c>
      <c r="AG16649">
        <f t="shared" si="2336"/>
        <v>0</v>
      </c>
      <c r="AH16649">
        <f t="shared" si="2337"/>
        <v>0</v>
      </c>
      <c r="AI16649">
        <f t="shared" si="2338"/>
        <v>0</v>
      </c>
      <c r="AJ16649">
        <f t="shared" si="2339"/>
        <v>0</v>
      </c>
      <c r="AK16649">
        <f t="shared" si="2340"/>
        <v>1</v>
      </c>
    </row>
    <row r="16650" spans="1:37" x14ac:dyDescent="0.35">
      <c r="A16650">
        <v>1</v>
      </c>
      <c r="B16650">
        <v>1</v>
      </c>
      <c r="C16650">
        <v>0</v>
      </c>
      <c r="D16650">
        <v>3</v>
      </c>
      <c r="E16650">
        <v>0</v>
      </c>
      <c r="F16650">
        <v>0</v>
      </c>
      <c r="G16650">
        <v>0</v>
      </c>
      <c r="H16650">
        <v>0</v>
      </c>
      <c r="I16650">
        <v>0</v>
      </c>
      <c r="J16650">
        <v>0</v>
      </c>
      <c r="K16650">
        <v>0</v>
      </c>
      <c r="L16650">
        <v>71</v>
      </c>
      <c r="M16650">
        <v>0</v>
      </c>
      <c r="N16650">
        <v>0</v>
      </c>
      <c r="O16650">
        <v>0</v>
      </c>
      <c r="P16650">
        <v>0</v>
      </c>
      <c r="Q16650">
        <v>1</v>
      </c>
      <c r="R16650">
        <v>0</v>
      </c>
      <c r="S16650">
        <v>0</v>
      </c>
      <c r="T16650">
        <v>0</v>
      </c>
      <c r="U16650">
        <v>0</v>
      </c>
      <c r="V16650">
        <v>0</v>
      </c>
      <c r="W16650">
        <v>0</v>
      </c>
      <c r="X16650">
        <v>0</v>
      </c>
      <c r="Y16650">
        <v>0</v>
      </c>
      <c r="Z16650">
        <v>120</v>
      </c>
      <c r="AA16650">
        <v>0</v>
      </c>
      <c r="AB16650">
        <v>0</v>
      </c>
      <c r="AC16650">
        <f t="shared" si="2332"/>
        <v>-0.32385551515885025</v>
      </c>
      <c r="AD16650">
        <f t="shared" si="2333"/>
        <v>0.7233547486258266</v>
      </c>
      <c r="AE16650">
        <f t="shared" si="2334"/>
        <v>0.4197364177065791</v>
      </c>
      <c r="AF16650">
        <f t="shared" si="2335"/>
        <v>0.23637468517441812</v>
      </c>
      <c r="AG16650">
        <f t="shared" si="2336"/>
        <v>0</v>
      </c>
      <c r="AH16650">
        <f t="shared" si="2337"/>
        <v>0</v>
      </c>
      <c r="AI16650">
        <f t="shared" si="2338"/>
        <v>0</v>
      </c>
      <c r="AJ16650">
        <f t="shared" si="2339"/>
        <v>0</v>
      </c>
      <c r="AK16650">
        <f t="shared" si="2340"/>
        <v>1</v>
      </c>
    </row>
    <row r="16651" spans="1:37" x14ac:dyDescent="0.35">
      <c r="A16651">
        <v>1</v>
      </c>
      <c r="B16651">
        <v>2</v>
      </c>
      <c r="C16651">
        <v>1</v>
      </c>
      <c r="D16651">
        <v>2</v>
      </c>
      <c r="E16651">
        <v>0</v>
      </c>
      <c r="F16651">
        <v>0</v>
      </c>
      <c r="G16651">
        <v>0</v>
      </c>
      <c r="H16651">
        <v>0</v>
      </c>
      <c r="I16651">
        <v>0</v>
      </c>
      <c r="J16651">
        <v>0</v>
      </c>
      <c r="K16651">
        <v>0</v>
      </c>
      <c r="L16651">
        <v>0</v>
      </c>
      <c r="M16651">
        <v>0</v>
      </c>
      <c r="N16651">
        <v>0</v>
      </c>
      <c r="O16651">
        <v>0</v>
      </c>
      <c r="P16651">
        <v>0</v>
      </c>
      <c r="Q16651">
        <v>1</v>
      </c>
      <c r="R16651">
        <v>0</v>
      </c>
      <c r="S16651">
        <v>0</v>
      </c>
      <c r="T16651">
        <v>0</v>
      </c>
      <c r="U16651">
        <v>0</v>
      </c>
      <c r="V16651">
        <v>0</v>
      </c>
      <c r="W16651">
        <v>0</v>
      </c>
      <c r="X16651">
        <v>0</v>
      </c>
      <c r="Y16651">
        <v>0</v>
      </c>
      <c r="Z16651">
        <v>143.5</v>
      </c>
      <c r="AA16651">
        <v>2</v>
      </c>
      <c r="AB16651">
        <v>0</v>
      </c>
      <c r="AC16651">
        <f t="shared" si="2332"/>
        <v>-2.6467816790877343</v>
      </c>
      <c r="AD16651">
        <f t="shared" si="2333"/>
        <v>7.0878957617861144E-2</v>
      </c>
      <c r="AE16651">
        <f t="shared" si="2334"/>
        <v>6.618764624484666E-2</v>
      </c>
      <c r="AF16651">
        <f t="shared" si="2335"/>
        <v>2.9740384922020864E-2</v>
      </c>
      <c r="AG16651">
        <f t="shared" si="2336"/>
        <v>0</v>
      </c>
      <c r="AH16651">
        <f t="shared" si="2337"/>
        <v>0</v>
      </c>
      <c r="AI16651">
        <f t="shared" si="2338"/>
        <v>0</v>
      </c>
      <c r="AJ16651">
        <f t="shared" si="2339"/>
        <v>0</v>
      </c>
      <c r="AK16651">
        <f t="shared" si="2340"/>
        <v>1</v>
      </c>
    </row>
    <row r="16652" spans="1:37" x14ac:dyDescent="0.35">
      <c r="A16652">
        <v>1</v>
      </c>
      <c r="B16652">
        <v>1</v>
      </c>
      <c r="C16652">
        <v>0</v>
      </c>
      <c r="D16652">
        <v>3</v>
      </c>
      <c r="E16652">
        <v>1</v>
      </c>
      <c r="F16652">
        <v>0</v>
      </c>
      <c r="G16652">
        <v>0</v>
      </c>
      <c r="H16652">
        <v>0</v>
      </c>
      <c r="I16652">
        <v>0</v>
      </c>
      <c r="J16652">
        <v>0</v>
      </c>
      <c r="K16652">
        <v>0</v>
      </c>
      <c r="L16652">
        <v>6</v>
      </c>
      <c r="M16652">
        <v>0</v>
      </c>
      <c r="N16652">
        <v>1</v>
      </c>
      <c r="O16652">
        <v>0</v>
      </c>
      <c r="P16652">
        <v>0</v>
      </c>
      <c r="Q16652">
        <v>0</v>
      </c>
      <c r="R16652">
        <v>0</v>
      </c>
      <c r="S16652">
        <v>0</v>
      </c>
      <c r="T16652">
        <v>0</v>
      </c>
      <c r="U16652">
        <v>0</v>
      </c>
      <c r="V16652">
        <v>0</v>
      </c>
      <c r="W16652">
        <v>0</v>
      </c>
      <c r="X16652">
        <v>0</v>
      </c>
      <c r="Y16652">
        <v>0</v>
      </c>
      <c r="Z16652">
        <v>65</v>
      </c>
      <c r="AA16652">
        <v>0</v>
      </c>
      <c r="AB16652">
        <v>0</v>
      </c>
      <c r="AC16652">
        <f t="shared" si="2332"/>
        <v>-3.1895850180536005</v>
      </c>
      <c r="AD16652">
        <f t="shared" si="2333"/>
        <v>4.118896006780165E-2</v>
      </c>
      <c r="AE16652">
        <f t="shared" si="2334"/>
        <v>3.9559543605917069E-2</v>
      </c>
      <c r="AF16652">
        <f t="shared" si="2335"/>
        <v>1.7529554551438238E-2</v>
      </c>
      <c r="AG16652">
        <f t="shared" si="2336"/>
        <v>0</v>
      </c>
      <c r="AH16652">
        <f t="shared" si="2337"/>
        <v>0</v>
      </c>
      <c r="AI16652">
        <f t="shared" si="2338"/>
        <v>0</v>
      </c>
      <c r="AJ16652">
        <f t="shared" si="2339"/>
        <v>0</v>
      </c>
      <c r="AK16652">
        <f t="shared" si="2340"/>
        <v>1</v>
      </c>
    </row>
    <row r="16653" spans="1:37" x14ac:dyDescent="0.35">
      <c r="A16653">
        <v>1</v>
      </c>
      <c r="B16653">
        <v>2</v>
      </c>
      <c r="C16653">
        <v>0</v>
      </c>
      <c r="D16653">
        <v>5</v>
      </c>
      <c r="E16653">
        <v>0</v>
      </c>
      <c r="F16653">
        <v>1</v>
      </c>
      <c r="G16653">
        <v>0</v>
      </c>
      <c r="H16653">
        <v>0</v>
      </c>
      <c r="I16653">
        <v>0</v>
      </c>
      <c r="J16653">
        <v>0</v>
      </c>
      <c r="K16653">
        <v>0</v>
      </c>
      <c r="L16653">
        <v>41</v>
      </c>
      <c r="M16653">
        <v>0</v>
      </c>
      <c r="N16653">
        <v>0</v>
      </c>
      <c r="O16653">
        <v>1</v>
      </c>
      <c r="P16653">
        <v>0</v>
      </c>
      <c r="Q16653">
        <v>0</v>
      </c>
      <c r="R16653">
        <v>0</v>
      </c>
      <c r="S16653">
        <v>0</v>
      </c>
      <c r="T16653">
        <v>0</v>
      </c>
      <c r="U16653">
        <v>0</v>
      </c>
      <c r="V16653">
        <v>0</v>
      </c>
      <c r="W16653">
        <v>0</v>
      </c>
      <c r="X16653">
        <v>0</v>
      </c>
      <c r="Y16653">
        <v>0</v>
      </c>
      <c r="Z16653">
        <v>127.83</v>
      </c>
      <c r="AA16653">
        <v>2</v>
      </c>
      <c r="AB16653">
        <v>0</v>
      </c>
      <c r="AC16653">
        <f t="shared" si="2332"/>
        <v>-1.8465779020055795</v>
      </c>
      <c r="AD16653">
        <f t="shared" si="2333"/>
        <v>0.15777616903918026</v>
      </c>
      <c r="AE16653">
        <f t="shared" si="2334"/>
        <v>0.13627519140432484</v>
      </c>
      <c r="AF16653">
        <f t="shared" si="2335"/>
        <v>6.3624606069187503E-2</v>
      </c>
      <c r="AG16653">
        <f t="shared" si="2336"/>
        <v>0</v>
      </c>
      <c r="AH16653">
        <f t="shared" si="2337"/>
        <v>0</v>
      </c>
      <c r="AI16653">
        <f t="shared" si="2338"/>
        <v>0</v>
      </c>
      <c r="AJ16653">
        <f t="shared" si="2339"/>
        <v>0</v>
      </c>
      <c r="AK16653">
        <f t="shared" si="2340"/>
        <v>1</v>
      </c>
    </row>
    <row r="16654" spans="1:37" x14ac:dyDescent="0.35">
      <c r="A16654">
        <v>1</v>
      </c>
      <c r="B16654">
        <v>3</v>
      </c>
      <c r="C16654">
        <v>0</v>
      </c>
      <c r="D16654">
        <v>4</v>
      </c>
      <c r="E16654">
        <v>0</v>
      </c>
      <c r="F16654">
        <v>0</v>
      </c>
      <c r="G16654">
        <v>0</v>
      </c>
      <c r="H16654">
        <v>1</v>
      </c>
      <c r="I16654">
        <v>0</v>
      </c>
      <c r="J16654">
        <v>0</v>
      </c>
      <c r="K16654">
        <v>0</v>
      </c>
      <c r="L16654">
        <v>133</v>
      </c>
      <c r="M16654">
        <v>0</v>
      </c>
      <c r="N16654">
        <v>0</v>
      </c>
      <c r="O16654">
        <v>0</v>
      </c>
      <c r="P16654">
        <v>0</v>
      </c>
      <c r="Q16654">
        <v>0</v>
      </c>
      <c r="R16654">
        <v>0</v>
      </c>
      <c r="S16654">
        <v>0</v>
      </c>
      <c r="T16654">
        <v>0</v>
      </c>
      <c r="U16654">
        <v>1</v>
      </c>
      <c r="V16654">
        <v>0</v>
      </c>
      <c r="W16654">
        <v>0</v>
      </c>
      <c r="X16654">
        <v>0</v>
      </c>
      <c r="Y16654">
        <v>0</v>
      </c>
      <c r="Z16654">
        <v>122.63</v>
      </c>
      <c r="AA16654">
        <v>0</v>
      </c>
      <c r="AB16654">
        <v>1</v>
      </c>
      <c r="AC16654">
        <f t="shared" si="2332"/>
        <v>0.98009302636223294</v>
      </c>
      <c r="AD16654">
        <f t="shared" si="2333"/>
        <v>2.6647041181302646</v>
      </c>
      <c r="AE16654">
        <f t="shared" si="2334"/>
        <v>0.72712667441479539</v>
      </c>
      <c r="AF16654">
        <f t="shared" si="2335"/>
        <v>0.13838992310656353</v>
      </c>
      <c r="AG16654">
        <f t="shared" si="2336"/>
        <v>1</v>
      </c>
      <c r="AH16654">
        <f t="shared" si="2337"/>
        <v>1</v>
      </c>
      <c r="AI16654">
        <f t="shared" si="2338"/>
        <v>0</v>
      </c>
      <c r="AJ16654">
        <f t="shared" si="2339"/>
        <v>0</v>
      </c>
      <c r="AK16654">
        <f t="shared" si="2340"/>
        <v>0</v>
      </c>
    </row>
    <row r="16655" spans="1:37" x14ac:dyDescent="0.35">
      <c r="A16655">
        <v>1</v>
      </c>
      <c r="B16655">
        <v>2</v>
      </c>
      <c r="C16655">
        <v>1</v>
      </c>
      <c r="D16655">
        <v>2</v>
      </c>
      <c r="E16655">
        <v>0</v>
      </c>
      <c r="F16655">
        <v>0</v>
      </c>
      <c r="G16655">
        <v>0</v>
      </c>
      <c r="H16655">
        <v>1</v>
      </c>
      <c r="I16655">
        <v>0</v>
      </c>
      <c r="J16655">
        <v>0</v>
      </c>
      <c r="K16655">
        <v>0</v>
      </c>
      <c r="L16655">
        <v>161</v>
      </c>
      <c r="M16655">
        <v>0</v>
      </c>
      <c r="N16655">
        <v>0</v>
      </c>
      <c r="O16655">
        <v>0</v>
      </c>
      <c r="P16655">
        <v>0</v>
      </c>
      <c r="Q16655">
        <v>0</v>
      </c>
      <c r="R16655">
        <v>0</v>
      </c>
      <c r="S16655">
        <v>1</v>
      </c>
      <c r="T16655">
        <v>0</v>
      </c>
      <c r="U16655">
        <v>0</v>
      </c>
      <c r="V16655">
        <v>0</v>
      </c>
      <c r="W16655">
        <v>0</v>
      </c>
      <c r="X16655">
        <v>0</v>
      </c>
      <c r="Y16655">
        <v>0</v>
      </c>
      <c r="Z16655">
        <v>127.8</v>
      </c>
      <c r="AA16655">
        <v>1</v>
      </c>
      <c r="AB16655">
        <v>1</v>
      </c>
      <c r="AC16655">
        <f t="shared" si="2332"/>
        <v>0.36989150994330044</v>
      </c>
      <c r="AD16655">
        <f t="shared" si="2333"/>
        <v>1.4475775583725707</v>
      </c>
      <c r="AE16655">
        <f t="shared" si="2334"/>
        <v>0.59143276315014337</v>
      </c>
      <c r="AF16655">
        <f t="shared" si="2335"/>
        <v>0.2280946208630002</v>
      </c>
      <c r="AG16655">
        <f t="shared" si="2336"/>
        <v>1</v>
      </c>
      <c r="AH16655">
        <f t="shared" si="2337"/>
        <v>1</v>
      </c>
      <c r="AI16655">
        <f t="shared" si="2338"/>
        <v>0</v>
      </c>
      <c r="AJ16655">
        <f t="shared" si="2339"/>
        <v>0</v>
      </c>
      <c r="AK16655">
        <f t="shared" si="2340"/>
        <v>0</v>
      </c>
    </row>
    <row r="16656" spans="1:37" x14ac:dyDescent="0.35">
      <c r="A16656">
        <v>1</v>
      </c>
      <c r="B16656">
        <v>1</v>
      </c>
      <c r="C16656">
        <v>0</v>
      </c>
      <c r="D16656">
        <v>2</v>
      </c>
      <c r="E16656">
        <v>0</v>
      </c>
      <c r="F16656">
        <v>0</v>
      </c>
      <c r="G16656">
        <v>0</v>
      </c>
      <c r="H16656">
        <v>0</v>
      </c>
      <c r="I16656">
        <v>0</v>
      </c>
      <c r="J16656">
        <v>0</v>
      </c>
      <c r="K16656">
        <v>0</v>
      </c>
      <c r="L16656">
        <v>4</v>
      </c>
      <c r="M16656">
        <v>0</v>
      </c>
      <c r="N16656">
        <v>0</v>
      </c>
      <c r="O16656">
        <v>0</v>
      </c>
      <c r="P16656">
        <v>0</v>
      </c>
      <c r="Q16656">
        <v>0</v>
      </c>
      <c r="R16656">
        <v>0</v>
      </c>
      <c r="S16656">
        <v>1</v>
      </c>
      <c r="T16656">
        <v>0</v>
      </c>
      <c r="U16656">
        <v>0</v>
      </c>
      <c r="V16656">
        <v>0</v>
      </c>
      <c r="W16656">
        <v>0</v>
      </c>
      <c r="X16656">
        <v>0</v>
      </c>
      <c r="Y16656">
        <v>0</v>
      </c>
      <c r="Z16656">
        <v>88</v>
      </c>
      <c r="AA16656">
        <v>1</v>
      </c>
      <c r="AB16656">
        <v>1</v>
      </c>
      <c r="AC16656">
        <f t="shared" si="2332"/>
        <v>-3.0057846644694957</v>
      </c>
      <c r="AD16656">
        <f t="shared" si="2333"/>
        <v>4.9499898274535367E-2</v>
      </c>
      <c r="AE16656">
        <f t="shared" si="2334"/>
        <v>4.7165224461590986E-2</v>
      </c>
      <c r="AF16656">
        <f t="shared" si="2335"/>
        <v>1.326378094391836</v>
      </c>
      <c r="AG16656">
        <f t="shared" si="2336"/>
        <v>0</v>
      </c>
      <c r="AH16656">
        <f t="shared" si="2337"/>
        <v>0</v>
      </c>
      <c r="AI16656">
        <f t="shared" si="2338"/>
        <v>0</v>
      </c>
      <c r="AJ16656">
        <f t="shared" si="2339"/>
        <v>1</v>
      </c>
      <c r="AK16656">
        <f t="shared" si="2340"/>
        <v>0</v>
      </c>
    </row>
    <row r="16657" spans="1:37" x14ac:dyDescent="0.35">
      <c r="A16657">
        <v>1</v>
      </c>
      <c r="B16657">
        <v>2</v>
      </c>
      <c r="C16657">
        <v>0</v>
      </c>
      <c r="D16657">
        <v>3</v>
      </c>
      <c r="E16657">
        <v>0</v>
      </c>
      <c r="F16657">
        <v>0</v>
      </c>
      <c r="G16657">
        <v>0</v>
      </c>
      <c r="H16657">
        <v>0</v>
      </c>
      <c r="I16657">
        <v>0</v>
      </c>
      <c r="J16657">
        <v>0</v>
      </c>
      <c r="K16657">
        <v>0</v>
      </c>
      <c r="L16657">
        <v>34</v>
      </c>
      <c r="M16657">
        <v>0</v>
      </c>
      <c r="N16657">
        <v>0</v>
      </c>
      <c r="O16657">
        <v>0</v>
      </c>
      <c r="P16657">
        <v>0</v>
      </c>
      <c r="Q16657">
        <v>0</v>
      </c>
      <c r="R16657">
        <v>0</v>
      </c>
      <c r="S16657">
        <v>0</v>
      </c>
      <c r="T16657">
        <v>0</v>
      </c>
      <c r="U16657">
        <v>1</v>
      </c>
      <c r="V16657">
        <v>0</v>
      </c>
      <c r="W16657">
        <v>0</v>
      </c>
      <c r="X16657">
        <v>0</v>
      </c>
      <c r="Y16657">
        <v>0</v>
      </c>
      <c r="Z16657">
        <v>108</v>
      </c>
      <c r="AA16657">
        <v>0</v>
      </c>
      <c r="AB16657">
        <v>1</v>
      </c>
      <c r="AC16657">
        <f t="shared" ref="AC16657:AC16720" si="2341">SUMPRODUCT($A$14:$AA$14,A16657:AA16657)</f>
        <v>-0.87766121768364869</v>
      </c>
      <c r="AD16657">
        <f t="shared" ref="AD16657:AD16720" si="2342">EXP(AC16657)</f>
        <v>0.4157541339165336</v>
      </c>
      <c r="AE16657">
        <f t="shared" ref="AE16657:AE16720" si="2343">AD16657/(AD16657+1)</f>
        <v>0.29366266638854438</v>
      </c>
      <c r="AF16657">
        <f t="shared" ref="AF16657:AF16720" si="2344">-AB16657*LOG(AE16657)-(1-AB16657)*LOG(1-AE16657)</f>
        <v>0.53215126223456333</v>
      </c>
      <c r="AG16657">
        <f t="shared" ref="AG16657:AG16720" si="2345">IF(AE16657&gt;$AG$14,1,0)</f>
        <v>0</v>
      </c>
      <c r="AH16657">
        <f t="shared" ref="AH16657:AH16720" si="2346">IF(AND(AB16657=1,AG16657=1),1,0)</f>
        <v>0</v>
      </c>
      <c r="AI16657">
        <f t="shared" ref="AI16657:AI16720" si="2347">IF(AND(AB16657=0,AG16657=1),1,0)</f>
        <v>0</v>
      </c>
      <c r="AJ16657">
        <f t="shared" ref="AJ16657:AJ16720" si="2348">IF(AND(AB16657=1,AG16657=0),1,0)</f>
        <v>1</v>
      </c>
      <c r="AK16657">
        <f t="shared" ref="AK16657:AK16720" si="2349">IF(AND(AB16657=0,AG16657=0),1,0)</f>
        <v>0</v>
      </c>
    </row>
    <row r="16658" spans="1:37" x14ac:dyDescent="0.35">
      <c r="A16658">
        <v>1</v>
      </c>
      <c r="B16658">
        <v>2</v>
      </c>
      <c r="C16658">
        <v>0</v>
      </c>
      <c r="D16658">
        <v>2</v>
      </c>
      <c r="E16658">
        <v>0</v>
      </c>
      <c r="F16658">
        <v>0</v>
      </c>
      <c r="G16658">
        <v>0</v>
      </c>
      <c r="H16658">
        <v>0</v>
      </c>
      <c r="I16658">
        <v>0</v>
      </c>
      <c r="J16658">
        <v>0</v>
      </c>
      <c r="K16658">
        <v>0</v>
      </c>
      <c r="L16658">
        <v>70</v>
      </c>
      <c r="M16658">
        <v>0</v>
      </c>
      <c r="N16658">
        <v>0</v>
      </c>
      <c r="O16658">
        <v>0</v>
      </c>
      <c r="P16658">
        <v>0</v>
      </c>
      <c r="Q16658">
        <v>1</v>
      </c>
      <c r="R16658">
        <v>0</v>
      </c>
      <c r="S16658">
        <v>0</v>
      </c>
      <c r="T16658">
        <v>0</v>
      </c>
      <c r="U16658">
        <v>0</v>
      </c>
      <c r="V16658">
        <v>0</v>
      </c>
      <c r="W16658">
        <v>0</v>
      </c>
      <c r="X16658">
        <v>0</v>
      </c>
      <c r="Y16658">
        <v>0</v>
      </c>
      <c r="Z16658">
        <v>100</v>
      </c>
      <c r="AA16658">
        <v>0</v>
      </c>
      <c r="AB16658">
        <v>0</v>
      </c>
      <c r="AC16658">
        <f t="shared" si="2341"/>
        <v>-0.72463152086334492</v>
      </c>
      <c r="AD16658">
        <f t="shared" si="2342"/>
        <v>0.48450306533846893</v>
      </c>
      <c r="AE16658">
        <f t="shared" si="2343"/>
        <v>0.3263739069666397</v>
      </c>
      <c r="AF16658">
        <f t="shared" si="2344"/>
        <v>0.17158109870418051</v>
      </c>
      <c r="AG16658">
        <f t="shared" si="2345"/>
        <v>0</v>
      </c>
      <c r="AH16658">
        <f t="shared" si="2346"/>
        <v>0</v>
      </c>
      <c r="AI16658">
        <f t="shared" si="2347"/>
        <v>0</v>
      </c>
      <c r="AJ16658">
        <f t="shared" si="2348"/>
        <v>0</v>
      </c>
      <c r="AK16658">
        <f t="shared" si="2349"/>
        <v>1</v>
      </c>
    </row>
    <row r="16659" spans="1:37" x14ac:dyDescent="0.35">
      <c r="A16659">
        <v>1</v>
      </c>
      <c r="B16659">
        <v>1</v>
      </c>
      <c r="C16659">
        <v>0</v>
      </c>
      <c r="D16659">
        <v>3</v>
      </c>
      <c r="E16659">
        <v>0</v>
      </c>
      <c r="F16659">
        <v>0</v>
      </c>
      <c r="G16659">
        <v>0</v>
      </c>
      <c r="H16659">
        <v>0</v>
      </c>
      <c r="I16659">
        <v>0</v>
      </c>
      <c r="J16659">
        <v>0</v>
      </c>
      <c r="K16659">
        <v>0</v>
      </c>
      <c r="L16659">
        <v>116</v>
      </c>
      <c r="M16659">
        <v>1</v>
      </c>
      <c r="N16659">
        <v>0</v>
      </c>
      <c r="O16659">
        <v>0</v>
      </c>
      <c r="P16659">
        <v>0</v>
      </c>
      <c r="Q16659">
        <v>0</v>
      </c>
      <c r="R16659">
        <v>0</v>
      </c>
      <c r="S16659">
        <v>0</v>
      </c>
      <c r="T16659">
        <v>0</v>
      </c>
      <c r="U16659">
        <v>0</v>
      </c>
      <c r="V16659">
        <v>0</v>
      </c>
      <c r="W16659">
        <v>0</v>
      </c>
      <c r="X16659">
        <v>0</v>
      </c>
      <c r="Y16659">
        <v>0</v>
      </c>
      <c r="Z16659">
        <v>61</v>
      </c>
      <c r="AA16659">
        <v>0</v>
      </c>
      <c r="AB16659">
        <v>1</v>
      </c>
      <c r="AC16659">
        <f t="shared" si="2341"/>
        <v>-7.6515421155122887E-2</v>
      </c>
      <c r="AD16659">
        <f t="shared" si="2342"/>
        <v>0.92633862896698071</v>
      </c>
      <c r="AE16659">
        <f t="shared" si="2343"/>
        <v>0.48088047191564631</v>
      </c>
      <c r="AF16659">
        <f t="shared" si="2344"/>
        <v>0.31796285884109382</v>
      </c>
      <c r="AG16659">
        <f t="shared" si="2345"/>
        <v>0</v>
      </c>
      <c r="AH16659">
        <f t="shared" si="2346"/>
        <v>0</v>
      </c>
      <c r="AI16659">
        <f t="shared" si="2347"/>
        <v>0</v>
      </c>
      <c r="AJ16659">
        <f t="shared" si="2348"/>
        <v>1</v>
      </c>
      <c r="AK16659">
        <f t="shared" si="2349"/>
        <v>0</v>
      </c>
    </row>
    <row r="16660" spans="1:37" x14ac:dyDescent="0.35">
      <c r="A16660">
        <v>1</v>
      </c>
      <c r="B16660">
        <v>1</v>
      </c>
      <c r="C16660">
        <v>0</v>
      </c>
      <c r="D16660">
        <v>3</v>
      </c>
      <c r="E16660">
        <v>0</v>
      </c>
      <c r="F16660">
        <v>0</v>
      </c>
      <c r="G16660">
        <v>0</v>
      </c>
      <c r="H16660">
        <v>0</v>
      </c>
      <c r="I16660">
        <v>0</v>
      </c>
      <c r="J16660">
        <v>0</v>
      </c>
      <c r="K16660">
        <v>0</v>
      </c>
      <c r="L16660">
        <v>40</v>
      </c>
      <c r="M16660">
        <v>0</v>
      </c>
      <c r="N16660">
        <v>0</v>
      </c>
      <c r="O16660">
        <v>0</v>
      </c>
      <c r="P16660">
        <v>0</v>
      </c>
      <c r="Q16660">
        <v>0</v>
      </c>
      <c r="R16660">
        <v>0</v>
      </c>
      <c r="S16660">
        <v>0</v>
      </c>
      <c r="T16660">
        <v>0</v>
      </c>
      <c r="U16660">
        <v>1</v>
      </c>
      <c r="V16660">
        <v>0</v>
      </c>
      <c r="W16660">
        <v>0</v>
      </c>
      <c r="X16660">
        <v>0</v>
      </c>
      <c r="Y16660">
        <v>0</v>
      </c>
      <c r="Z16660">
        <v>75.599999999999994</v>
      </c>
      <c r="AA16660">
        <v>0</v>
      </c>
      <c r="AB16660">
        <v>1</v>
      </c>
      <c r="AC16660">
        <f t="shared" si="2341"/>
        <v>-1.6861419164890923</v>
      </c>
      <c r="AD16660">
        <f t="shared" si="2342"/>
        <v>0.18523279076259211</v>
      </c>
      <c r="AE16660">
        <f t="shared" si="2343"/>
        <v>0.15628388971875409</v>
      </c>
      <c r="AF16660">
        <f t="shared" si="2344"/>
        <v>0.80608578824346022</v>
      </c>
      <c r="AG16660">
        <f t="shared" si="2345"/>
        <v>0</v>
      </c>
      <c r="AH16660">
        <f t="shared" si="2346"/>
        <v>0</v>
      </c>
      <c r="AI16660">
        <f t="shared" si="2347"/>
        <v>0</v>
      </c>
      <c r="AJ16660">
        <f t="shared" si="2348"/>
        <v>1</v>
      </c>
      <c r="AK16660">
        <f t="shared" si="2349"/>
        <v>0</v>
      </c>
    </row>
    <row r="16661" spans="1:37" x14ac:dyDescent="0.35">
      <c r="A16661">
        <v>1</v>
      </c>
      <c r="B16661">
        <v>2</v>
      </c>
      <c r="C16661">
        <v>0</v>
      </c>
      <c r="D16661">
        <v>2</v>
      </c>
      <c r="E16661">
        <v>0</v>
      </c>
      <c r="F16661">
        <v>0</v>
      </c>
      <c r="G16661">
        <v>0</v>
      </c>
      <c r="H16661">
        <v>0</v>
      </c>
      <c r="I16661">
        <v>0</v>
      </c>
      <c r="J16661">
        <v>0</v>
      </c>
      <c r="K16661">
        <v>0</v>
      </c>
      <c r="L16661">
        <v>49</v>
      </c>
      <c r="M16661">
        <v>0</v>
      </c>
      <c r="N16661">
        <v>0</v>
      </c>
      <c r="O16661">
        <v>0</v>
      </c>
      <c r="P16661">
        <v>0</v>
      </c>
      <c r="Q16661">
        <v>0</v>
      </c>
      <c r="R16661">
        <v>1</v>
      </c>
      <c r="S16661">
        <v>0</v>
      </c>
      <c r="T16661">
        <v>0</v>
      </c>
      <c r="U16661">
        <v>0</v>
      </c>
      <c r="V16661">
        <v>0</v>
      </c>
      <c r="W16661">
        <v>0</v>
      </c>
      <c r="X16661">
        <v>0</v>
      </c>
      <c r="Y16661">
        <v>0</v>
      </c>
      <c r="Z16661">
        <v>135.9</v>
      </c>
      <c r="AA16661">
        <v>1</v>
      </c>
      <c r="AB16661">
        <v>0</v>
      </c>
      <c r="AC16661">
        <f t="shared" si="2341"/>
        <v>-1.0501545304357518</v>
      </c>
      <c r="AD16661">
        <f t="shared" si="2342"/>
        <v>0.34988367725628045</v>
      </c>
      <c r="AE16661">
        <f t="shared" si="2343"/>
        <v>0.25919542783674515</v>
      </c>
      <c r="AF16661">
        <f t="shared" si="2344"/>
        <v>0.13029634590071137</v>
      </c>
      <c r="AG16661">
        <f t="shared" si="2345"/>
        <v>0</v>
      </c>
      <c r="AH16661">
        <f t="shared" si="2346"/>
        <v>0</v>
      </c>
      <c r="AI16661">
        <f t="shared" si="2347"/>
        <v>0</v>
      </c>
      <c r="AJ16661">
        <f t="shared" si="2348"/>
        <v>0</v>
      </c>
      <c r="AK16661">
        <f t="shared" si="2349"/>
        <v>1</v>
      </c>
    </row>
    <row r="16662" spans="1:37" x14ac:dyDescent="0.35">
      <c r="A16662">
        <v>1</v>
      </c>
      <c r="B16662">
        <v>1</v>
      </c>
      <c r="C16662">
        <v>0</v>
      </c>
      <c r="D16662">
        <v>3</v>
      </c>
      <c r="E16662">
        <v>0</v>
      </c>
      <c r="F16662">
        <v>0</v>
      </c>
      <c r="G16662">
        <v>0</v>
      </c>
      <c r="H16662">
        <v>0</v>
      </c>
      <c r="I16662">
        <v>0</v>
      </c>
      <c r="J16662">
        <v>0</v>
      </c>
      <c r="K16662">
        <v>0</v>
      </c>
      <c r="L16662">
        <v>71</v>
      </c>
      <c r="M16662">
        <v>0</v>
      </c>
      <c r="N16662">
        <v>0</v>
      </c>
      <c r="O16662">
        <v>0</v>
      </c>
      <c r="P16662">
        <v>0</v>
      </c>
      <c r="Q16662">
        <v>1</v>
      </c>
      <c r="R16662">
        <v>0</v>
      </c>
      <c r="S16662">
        <v>0</v>
      </c>
      <c r="T16662">
        <v>0</v>
      </c>
      <c r="U16662">
        <v>0</v>
      </c>
      <c r="V16662">
        <v>0</v>
      </c>
      <c r="W16662">
        <v>0</v>
      </c>
      <c r="X16662">
        <v>0</v>
      </c>
      <c r="Y16662">
        <v>0</v>
      </c>
      <c r="Z16662">
        <v>120</v>
      </c>
      <c r="AA16662">
        <v>0</v>
      </c>
      <c r="AB16662">
        <v>0</v>
      </c>
      <c r="AC16662">
        <f t="shared" si="2341"/>
        <v>-0.32385551515885025</v>
      </c>
      <c r="AD16662">
        <f t="shared" si="2342"/>
        <v>0.7233547486258266</v>
      </c>
      <c r="AE16662">
        <f t="shared" si="2343"/>
        <v>0.4197364177065791</v>
      </c>
      <c r="AF16662">
        <f t="shared" si="2344"/>
        <v>0.23637468517441812</v>
      </c>
      <c r="AG16662">
        <f t="shared" si="2345"/>
        <v>0</v>
      </c>
      <c r="AH16662">
        <f t="shared" si="2346"/>
        <v>0</v>
      </c>
      <c r="AI16662">
        <f t="shared" si="2347"/>
        <v>0</v>
      </c>
      <c r="AJ16662">
        <f t="shared" si="2348"/>
        <v>0</v>
      </c>
      <c r="AK16662">
        <f t="shared" si="2349"/>
        <v>1</v>
      </c>
    </row>
    <row r="16663" spans="1:37" x14ac:dyDescent="0.35">
      <c r="A16663">
        <v>1</v>
      </c>
      <c r="B16663">
        <v>2</v>
      </c>
      <c r="C16663">
        <v>0</v>
      </c>
      <c r="D16663">
        <v>3</v>
      </c>
      <c r="E16663">
        <v>0</v>
      </c>
      <c r="F16663">
        <v>0</v>
      </c>
      <c r="G16663">
        <v>0</v>
      </c>
      <c r="H16663">
        <v>1</v>
      </c>
      <c r="I16663">
        <v>0</v>
      </c>
      <c r="J16663">
        <v>0</v>
      </c>
      <c r="K16663">
        <v>0</v>
      </c>
      <c r="L16663">
        <v>41</v>
      </c>
      <c r="M16663">
        <v>1</v>
      </c>
      <c r="N16663">
        <v>0</v>
      </c>
      <c r="O16663">
        <v>0</v>
      </c>
      <c r="P16663">
        <v>0</v>
      </c>
      <c r="Q16663">
        <v>0</v>
      </c>
      <c r="R16663">
        <v>0</v>
      </c>
      <c r="S16663">
        <v>0</v>
      </c>
      <c r="T16663">
        <v>0</v>
      </c>
      <c r="U16663">
        <v>0</v>
      </c>
      <c r="V16663">
        <v>0</v>
      </c>
      <c r="W16663">
        <v>0</v>
      </c>
      <c r="X16663">
        <v>0</v>
      </c>
      <c r="Y16663">
        <v>0</v>
      </c>
      <c r="Z16663">
        <v>82.45</v>
      </c>
      <c r="AA16663">
        <v>0</v>
      </c>
      <c r="AB16663">
        <v>1</v>
      </c>
      <c r="AC16663">
        <f t="shared" si="2341"/>
        <v>-0.50703465793760172</v>
      </c>
      <c r="AD16663">
        <f t="shared" si="2342"/>
        <v>0.60227889637693133</v>
      </c>
      <c r="AE16663">
        <f t="shared" si="2343"/>
        <v>0.37588892778829119</v>
      </c>
      <c r="AF16663">
        <f t="shared" si="2344"/>
        <v>0.42494046670775754</v>
      </c>
      <c r="AG16663">
        <f t="shared" si="2345"/>
        <v>0</v>
      </c>
      <c r="AH16663">
        <f t="shared" si="2346"/>
        <v>0</v>
      </c>
      <c r="AI16663">
        <f t="shared" si="2347"/>
        <v>0</v>
      </c>
      <c r="AJ16663">
        <f t="shared" si="2348"/>
        <v>1</v>
      </c>
      <c r="AK16663">
        <f t="shared" si="2349"/>
        <v>0</v>
      </c>
    </row>
    <row r="16664" spans="1:37" x14ac:dyDescent="0.35">
      <c r="A16664">
        <v>1</v>
      </c>
      <c r="B16664">
        <v>2</v>
      </c>
      <c r="C16664">
        <v>0</v>
      </c>
      <c r="D16664">
        <v>5</v>
      </c>
      <c r="E16664">
        <v>0</v>
      </c>
      <c r="F16664">
        <v>1</v>
      </c>
      <c r="G16664">
        <v>0</v>
      </c>
      <c r="H16664">
        <v>0</v>
      </c>
      <c r="I16664">
        <v>0</v>
      </c>
      <c r="J16664">
        <v>0</v>
      </c>
      <c r="K16664">
        <v>0</v>
      </c>
      <c r="L16664">
        <v>63</v>
      </c>
      <c r="M16664">
        <v>1</v>
      </c>
      <c r="N16664">
        <v>0</v>
      </c>
      <c r="O16664">
        <v>0</v>
      </c>
      <c r="P16664">
        <v>0</v>
      </c>
      <c r="Q16664">
        <v>0</v>
      </c>
      <c r="R16664">
        <v>0</v>
      </c>
      <c r="S16664">
        <v>0</v>
      </c>
      <c r="T16664">
        <v>0</v>
      </c>
      <c r="U16664">
        <v>0</v>
      </c>
      <c r="V16664">
        <v>0</v>
      </c>
      <c r="W16664">
        <v>0</v>
      </c>
      <c r="X16664">
        <v>0</v>
      </c>
      <c r="Y16664">
        <v>0</v>
      </c>
      <c r="Z16664">
        <v>65.66</v>
      </c>
      <c r="AA16664">
        <v>0</v>
      </c>
      <c r="AB16664">
        <v>1</v>
      </c>
      <c r="AC16664">
        <f t="shared" si="2341"/>
        <v>-0.25734128263215617</v>
      </c>
      <c r="AD16664">
        <f t="shared" si="2342"/>
        <v>0.773104321659287</v>
      </c>
      <c r="AE16664">
        <f t="shared" si="2343"/>
        <v>0.43601739176621546</v>
      </c>
      <c r="AF16664">
        <f t="shared" si="2344"/>
        <v>0.36049618734275168</v>
      </c>
      <c r="AG16664">
        <f t="shared" si="2345"/>
        <v>0</v>
      </c>
      <c r="AH16664">
        <f t="shared" si="2346"/>
        <v>0</v>
      </c>
      <c r="AI16664">
        <f t="shared" si="2347"/>
        <v>0</v>
      </c>
      <c r="AJ16664">
        <f t="shared" si="2348"/>
        <v>1</v>
      </c>
      <c r="AK16664">
        <f t="shared" si="2349"/>
        <v>0</v>
      </c>
    </row>
    <row r="16665" spans="1:37" x14ac:dyDescent="0.35">
      <c r="A16665">
        <v>1</v>
      </c>
      <c r="B16665">
        <v>2</v>
      </c>
      <c r="C16665">
        <v>0</v>
      </c>
      <c r="D16665">
        <v>3</v>
      </c>
      <c r="E16665">
        <v>0</v>
      </c>
      <c r="F16665">
        <v>0</v>
      </c>
      <c r="G16665">
        <v>0</v>
      </c>
      <c r="H16665">
        <v>1</v>
      </c>
      <c r="I16665">
        <v>0</v>
      </c>
      <c r="J16665">
        <v>0</v>
      </c>
      <c r="K16665">
        <v>0</v>
      </c>
      <c r="L16665">
        <v>80</v>
      </c>
      <c r="M16665">
        <v>0</v>
      </c>
      <c r="N16665">
        <v>0</v>
      </c>
      <c r="O16665">
        <v>0</v>
      </c>
      <c r="P16665">
        <v>1</v>
      </c>
      <c r="Q16665">
        <v>0</v>
      </c>
      <c r="R16665">
        <v>0</v>
      </c>
      <c r="S16665">
        <v>0</v>
      </c>
      <c r="T16665">
        <v>0</v>
      </c>
      <c r="U16665">
        <v>0</v>
      </c>
      <c r="V16665">
        <v>0</v>
      </c>
      <c r="W16665">
        <v>0</v>
      </c>
      <c r="X16665">
        <v>0</v>
      </c>
      <c r="Y16665">
        <v>0</v>
      </c>
      <c r="Z16665">
        <v>140.4</v>
      </c>
      <c r="AA16665">
        <v>0</v>
      </c>
      <c r="AB16665">
        <v>1</v>
      </c>
      <c r="AC16665">
        <f t="shared" si="2341"/>
        <v>0.43507699704799263</v>
      </c>
      <c r="AD16665">
        <f t="shared" si="2342"/>
        <v>1.5450820211259446</v>
      </c>
      <c r="AE16665">
        <f t="shared" si="2343"/>
        <v>0.6070853545389473</v>
      </c>
      <c r="AF16665">
        <f t="shared" si="2344"/>
        <v>0.21675024401659129</v>
      </c>
      <c r="AG16665">
        <f t="shared" si="2345"/>
        <v>1</v>
      </c>
      <c r="AH16665">
        <f t="shared" si="2346"/>
        <v>1</v>
      </c>
      <c r="AI16665">
        <f t="shared" si="2347"/>
        <v>0</v>
      </c>
      <c r="AJ16665">
        <f t="shared" si="2348"/>
        <v>0</v>
      </c>
      <c r="AK16665">
        <f t="shared" si="2349"/>
        <v>0</v>
      </c>
    </row>
    <row r="16666" spans="1:37" x14ac:dyDescent="0.35">
      <c r="A16666">
        <v>1</v>
      </c>
      <c r="B16666">
        <v>2</v>
      </c>
      <c r="C16666">
        <v>0</v>
      </c>
      <c r="D16666">
        <v>4</v>
      </c>
      <c r="E16666">
        <v>0</v>
      </c>
      <c r="F16666">
        <v>0</v>
      </c>
      <c r="G16666">
        <v>0</v>
      </c>
      <c r="H16666">
        <v>0</v>
      </c>
      <c r="I16666">
        <v>0</v>
      </c>
      <c r="J16666">
        <v>0</v>
      </c>
      <c r="K16666">
        <v>0</v>
      </c>
      <c r="L16666">
        <v>85</v>
      </c>
      <c r="M16666">
        <v>0</v>
      </c>
      <c r="N16666">
        <v>0</v>
      </c>
      <c r="O16666">
        <v>0</v>
      </c>
      <c r="P16666">
        <v>0</v>
      </c>
      <c r="Q16666">
        <v>0</v>
      </c>
      <c r="R16666">
        <v>0</v>
      </c>
      <c r="S16666">
        <v>0</v>
      </c>
      <c r="T16666">
        <v>0</v>
      </c>
      <c r="U16666">
        <v>1</v>
      </c>
      <c r="V16666">
        <v>0</v>
      </c>
      <c r="W16666">
        <v>0</v>
      </c>
      <c r="X16666">
        <v>0</v>
      </c>
      <c r="Y16666">
        <v>0</v>
      </c>
      <c r="Z16666">
        <v>85</v>
      </c>
      <c r="AA16666">
        <v>1</v>
      </c>
      <c r="AB16666">
        <v>0</v>
      </c>
      <c r="AC16666">
        <f t="shared" si="2341"/>
        <v>-1.7226507030170002</v>
      </c>
      <c r="AD16666">
        <f t="shared" si="2342"/>
        <v>0.17859212525717078</v>
      </c>
      <c r="AE16666">
        <f t="shared" si="2343"/>
        <v>0.15153005134681491</v>
      </c>
      <c r="AF16666">
        <f t="shared" si="2344"/>
        <v>7.1363535037781103E-2</v>
      </c>
      <c r="AG16666">
        <f t="shared" si="2345"/>
        <v>0</v>
      </c>
      <c r="AH16666">
        <f t="shared" si="2346"/>
        <v>0</v>
      </c>
      <c r="AI16666">
        <f t="shared" si="2347"/>
        <v>0</v>
      </c>
      <c r="AJ16666">
        <f t="shared" si="2348"/>
        <v>0</v>
      </c>
      <c r="AK16666">
        <f t="shared" si="2349"/>
        <v>1</v>
      </c>
    </row>
    <row r="16667" spans="1:37" x14ac:dyDescent="0.35">
      <c r="A16667">
        <v>1</v>
      </c>
      <c r="B16667">
        <v>2</v>
      </c>
      <c r="C16667">
        <v>0</v>
      </c>
      <c r="D16667">
        <v>5</v>
      </c>
      <c r="E16667">
        <v>0</v>
      </c>
      <c r="F16667">
        <v>0</v>
      </c>
      <c r="G16667">
        <v>0</v>
      </c>
      <c r="H16667">
        <v>0</v>
      </c>
      <c r="I16667">
        <v>0</v>
      </c>
      <c r="J16667">
        <v>0</v>
      </c>
      <c r="K16667">
        <v>0</v>
      </c>
      <c r="L16667">
        <v>0</v>
      </c>
      <c r="M16667">
        <v>0</v>
      </c>
      <c r="N16667">
        <v>0</v>
      </c>
      <c r="O16667">
        <v>0</v>
      </c>
      <c r="P16667">
        <v>0</v>
      </c>
      <c r="Q16667">
        <v>1</v>
      </c>
      <c r="R16667">
        <v>0</v>
      </c>
      <c r="S16667">
        <v>0</v>
      </c>
      <c r="T16667">
        <v>0</v>
      </c>
      <c r="U16667">
        <v>0</v>
      </c>
      <c r="V16667">
        <v>0</v>
      </c>
      <c r="W16667">
        <v>0</v>
      </c>
      <c r="X16667">
        <v>0</v>
      </c>
      <c r="Y16667">
        <v>0</v>
      </c>
      <c r="Z16667">
        <v>76.47</v>
      </c>
      <c r="AA16667">
        <v>1</v>
      </c>
      <c r="AB16667">
        <v>0</v>
      </c>
      <c r="AC16667">
        <f t="shared" si="2341"/>
        <v>-3.0114218367313654</v>
      </c>
      <c r="AD16667">
        <f t="shared" si="2342"/>
        <v>4.9221643841958339E-2</v>
      </c>
      <c r="AE16667">
        <f t="shared" si="2343"/>
        <v>4.6912531904815022E-2</v>
      </c>
      <c r="AF16667">
        <f t="shared" si="2344"/>
        <v>2.0867240843380049E-2</v>
      </c>
      <c r="AG16667">
        <f t="shared" si="2345"/>
        <v>0</v>
      </c>
      <c r="AH16667">
        <f t="shared" si="2346"/>
        <v>0</v>
      </c>
      <c r="AI16667">
        <f t="shared" si="2347"/>
        <v>0</v>
      </c>
      <c r="AJ16667">
        <f t="shared" si="2348"/>
        <v>0</v>
      </c>
      <c r="AK16667">
        <f t="shared" si="2349"/>
        <v>1</v>
      </c>
    </row>
    <row r="16668" spans="1:37" x14ac:dyDescent="0.35">
      <c r="A16668">
        <v>1</v>
      </c>
      <c r="B16668">
        <v>2</v>
      </c>
      <c r="C16668">
        <v>0</v>
      </c>
      <c r="D16668">
        <v>4</v>
      </c>
      <c r="E16668">
        <v>0</v>
      </c>
      <c r="F16668">
        <v>0</v>
      </c>
      <c r="G16668">
        <v>0</v>
      </c>
      <c r="H16668">
        <v>0</v>
      </c>
      <c r="I16668">
        <v>0</v>
      </c>
      <c r="J16668">
        <v>0</v>
      </c>
      <c r="K16668">
        <v>0</v>
      </c>
      <c r="L16668">
        <v>12</v>
      </c>
      <c r="M16668">
        <v>0</v>
      </c>
      <c r="N16668">
        <v>0</v>
      </c>
      <c r="O16668">
        <v>0</v>
      </c>
      <c r="P16668">
        <v>0</v>
      </c>
      <c r="Q16668">
        <v>0</v>
      </c>
      <c r="R16668">
        <v>0</v>
      </c>
      <c r="S16668">
        <v>0</v>
      </c>
      <c r="T16668">
        <v>0</v>
      </c>
      <c r="U16668">
        <v>0</v>
      </c>
      <c r="V16668">
        <v>0</v>
      </c>
      <c r="W16668">
        <v>1</v>
      </c>
      <c r="X16668">
        <v>0</v>
      </c>
      <c r="Y16668">
        <v>0</v>
      </c>
      <c r="Z16668">
        <v>58</v>
      </c>
      <c r="AA16668">
        <v>1</v>
      </c>
      <c r="AB16668">
        <v>0</v>
      </c>
      <c r="AC16668">
        <f t="shared" si="2341"/>
        <v>-4.4543160004353712</v>
      </c>
      <c r="AD16668">
        <f t="shared" si="2342"/>
        <v>1.1628270887300647E-2</v>
      </c>
      <c r="AE16668">
        <f t="shared" si="2343"/>
        <v>1.1494608466310926E-2</v>
      </c>
      <c r="AF16668">
        <f t="shared" si="2344"/>
        <v>5.0209576027675836E-3</v>
      </c>
      <c r="AG16668">
        <f t="shared" si="2345"/>
        <v>0</v>
      </c>
      <c r="AH16668">
        <f t="shared" si="2346"/>
        <v>0</v>
      </c>
      <c r="AI16668">
        <f t="shared" si="2347"/>
        <v>0</v>
      </c>
      <c r="AJ16668">
        <f t="shared" si="2348"/>
        <v>0</v>
      </c>
      <c r="AK16668">
        <f t="shared" si="2349"/>
        <v>1</v>
      </c>
    </row>
    <row r="16669" spans="1:37" x14ac:dyDescent="0.35">
      <c r="A16669">
        <v>1</v>
      </c>
      <c r="B16669">
        <v>2</v>
      </c>
      <c r="C16669">
        <v>0</v>
      </c>
      <c r="D16669">
        <v>3</v>
      </c>
      <c r="E16669">
        <v>0</v>
      </c>
      <c r="F16669">
        <v>0</v>
      </c>
      <c r="G16669">
        <v>0</v>
      </c>
      <c r="H16669">
        <v>0</v>
      </c>
      <c r="I16669">
        <v>0</v>
      </c>
      <c r="J16669">
        <v>0</v>
      </c>
      <c r="K16669">
        <v>0</v>
      </c>
      <c r="L16669">
        <v>314</v>
      </c>
      <c r="M16669">
        <v>0</v>
      </c>
      <c r="N16669">
        <v>0</v>
      </c>
      <c r="O16669">
        <v>0</v>
      </c>
      <c r="P16669">
        <v>0</v>
      </c>
      <c r="Q16669">
        <v>0</v>
      </c>
      <c r="R16669">
        <v>0</v>
      </c>
      <c r="S16669">
        <v>0</v>
      </c>
      <c r="T16669">
        <v>0</v>
      </c>
      <c r="U16669">
        <v>1</v>
      </c>
      <c r="V16669">
        <v>0</v>
      </c>
      <c r="W16669">
        <v>0</v>
      </c>
      <c r="X16669">
        <v>0</v>
      </c>
      <c r="Y16669">
        <v>0</v>
      </c>
      <c r="Z16669">
        <v>75</v>
      </c>
      <c r="AA16669">
        <v>0</v>
      </c>
      <c r="AB16669">
        <v>1</v>
      </c>
      <c r="AC16669">
        <f t="shared" si="2341"/>
        <v>2.149870922024077</v>
      </c>
      <c r="AD16669">
        <f t="shared" si="2342"/>
        <v>8.5837503525460193</v>
      </c>
      <c r="AE16669">
        <f t="shared" si="2343"/>
        <v>0.89565671441615335</v>
      </c>
      <c r="AF16669">
        <f t="shared" si="2344"/>
        <v>4.7858414000852584E-2</v>
      </c>
      <c r="AG16669">
        <f t="shared" si="2345"/>
        <v>1</v>
      </c>
      <c r="AH16669">
        <f t="shared" si="2346"/>
        <v>1</v>
      </c>
      <c r="AI16669">
        <f t="shared" si="2347"/>
        <v>0</v>
      </c>
      <c r="AJ16669">
        <f t="shared" si="2348"/>
        <v>0</v>
      </c>
      <c r="AK16669">
        <f t="shared" si="2349"/>
        <v>0</v>
      </c>
    </row>
    <row r="16670" spans="1:37" x14ac:dyDescent="0.35">
      <c r="A16670">
        <v>1</v>
      </c>
      <c r="B16670">
        <v>2</v>
      </c>
      <c r="C16670">
        <v>0</v>
      </c>
      <c r="D16670">
        <v>3</v>
      </c>
      <c r="E16670">
        <v>0</v>
      </c>
      <c r="F16670">
        <v>0</v>
      </c>
      <c r="G16670">
        <v>0</v>
      </c>
      <c r="H16670">
        <v>0</v>
      </c>
      <c r="I16670">
        <v>0</v>
      </c>
      <c r="J16670">
        <v>0</v>
      </c>
      <c r="K16670">
        <v>0</v>
      </c>
      <c r="L16670">
        <v>37</v>
      </c>
      <c r="M16670">
        <v>0</v>
      </c>
      <c r="N16670">
        <v>0</v>
      </c>
      <c r="O16670">
        <v>0</v>
      </c>
      <c r="P16670">
        <v>0</v>
      </c>
      <c r="Q16670">
        <v>0</v>
      </c>
      <c r="R16670">
        <v>0</v>
      </c>
      <c r="S16670">
        <v>0</v>
      </c>
      <c r="T16670">
        <v>0</v>
      </c>
      <c r="U16670">
        <v>1</v>
      </c>
      <c r="V16670">
        <v>0</v>
      </c>
      <c r="W16670">
        <v>0</v>
      </c>
      <c r="X16670">
        <v>0</v>
      </c>
      <c r="Y16670">
        <v>0</v>
      </c>
      <c r="Z16670">
        <v>105</v>
      </c>
      <c r="AA16670">
        <v>0</v>
      </c>
      <c r="AB16670">
        <v>0</v>
      </c>
      <c r="AC16670">
        <f t="shared" si="2341"/>
        <v>-0.90467506062208436</v>
      </c>
      <c r="AD16670">
        <f t="shared" si="2342"/>
        <v>0.40467335805071714</v>
      </c>
      <c r="AE16670">
        <f t="shared" si="2343"/>
        <v>0.28809071926322249</v>
      </c>
      <c r="AF16670">
        <f t="shared" si="2344"/>
        <v>0.1475753453879062</v>
      </c>
      <c r="AG16670">
        <f t="shared" si="2345"/>
        <v>0</v>
      </c>
      <c r="AH16670">
        <f t="shared" si="2346"/>
        <v>0</v>
      </c>
      <c r="AI16670">
        <f t="shared" si="2347"/>
        <v>0</v>
      </c>
      <c r="AJ16670">
        <f t="shared" si="2348"/>
        <v>0</v>
      </c>
      <c r="AK16670">
        <f t="shared" si="2349"/>
        <v>1</v>
      </c>
    </row>
    <row r="16671" spans="1:37" x14ac:dyDescent="0.35">
      <c r="A16671">
        <v>1</v>
      </c>
      <c r="B16671">
        <v>1</v>
      </c>
      <c r="C16671">
        <v>0</v>
      </c>
      <c r="D16671">
        <v>2</v>
      </c>
      <c r="E16671">
        <v>0</v>
      </c>
      <c r="F16671">
        <v>0</v>
      </c>
      <c r="G16671">
        <v>0</v>
      </c>
      <c r="H16671">
        <v>0</v>
      </c>
      <c r="I16671">
        <v>0</v>
      </c>
      <c r="J16671">
        <v>0</v>
      </c>
      <c r="K16671">
        <v>0</v>
      </c>
      <c r="L16671">
        <v>29</v>
      </c>
      <c r="M16671">
        <v>0</v>
      </c>
      <c r="N16671">
        <v>0</v>
      </c>
      <c r="O16671">
        <v>0</v>
      </c>
      <c r="P16671">
        <v>0</v>
      </c>
      <c r="Q16671">
        <v>0</v>
      </c>
      <c r="R16671">
        <v>0</v>
      </c>
      <c r="S16671">
        <v>0</v>
      </c>
      <c r="T16671">
        <v>0</v>
      </c>
      <c r="U16671">
        <v>0</v>
      </c>
      <c r="V16671">
        <v>0</v>
      </c>
      <c r="W16671">
        <v>1</v>
      </c>
      <c r="X16671">
        <v>0</v>
      </c>
      <c r="Y16671">
        <v>0</v>
      </c>
      <c r="Z16671">
        <v>66.180000000000007</v>
      </c>
      <c r="AA16671">
        <v>1</v>
      </c>
      <c r="AB16671">
        <v>0</v>
      </c>
      <c r="AC16671">
        <f t="shared" si="2341"/>
        <v>-4.401906306860762</v>
      </c>
      <c r="AD16671">
        <f t="shared" si="2342"/>
        <v>1.2253957819573292E-2</v>
      </c>
      <c r="AE16671">
        <f t="shared" si="2343"/>
        <v>1.2105616110376789E-2</v>
      </c>
      <c r="AF16671">
        <f t="shared" si="2344"/>
        <v>5.2894834951220278E-3</v>
      </c>
      <c r="AG16671">
        <f t="shared" si="2345"/>
        <v>0</v>
      </c>
      <c r="AH16671">
        <f t="shared" si="2346"/>
        <v>0</v>
      </c>
      <c r="AI16671">
        <f t="shared" si="2347"/>
        <v>0</v>
      </c>
      <c r="AJ16671">
        <f t="shared" si="2348"/>
        <v>0</v>
      </c>
      <c r="AK16671">
        <f t="shared" si="2349"/>
        <v>1</v>
      </c>
    </row>
    <row r="16672" spans="1:37" x14ac:dyDescent="0.35">
      <c r="A16672">
        <v>1</v>
      </c>
      <c r="B16672">
        <v>2</v>
      </c>
      <c r="C16672">
        <v>0</v>
      </c>
      <c r="D16672">
        <v>6</v>
      </c>
      <c r="E16672">
        <v>0</v>
      </c>
      <c r="F16672">
        <v>0</v>
      </c>
      <c r="G16672">
        <v>0</v>
      </c>
      <c r="H16672">
        <v>0</v>
      </c>
      <c r="I16672">
        <v>0</v>
      </c>
      <c r="J16672">
        <v>0</v>
      </c>
      <c r="K16672">
        <v>0</v>
      </c>
      <c r="L16672">
        <v>29</v>
      </c>
      <c r="M16672">
        <v>0</v>
      </c>
      <c r="N16672">
        <v>0</v>
      </c>
      <c r="O16672">
        <v>0</v>
      </c>
      <c r="P16672">
        <v>0</v>
      </c>
      <c r="Q16672">
        <v>0</v>
      </c>
      <c r="R16672">
        <v>0</v>
      </c>
      <c r="S16672">
        <v>0</v>
      </c>
      <c r="T16672">
        <v>0</v>
      </c>
      <c r="U16672">
        <v>0</v>
      </c>
      <c r="V16672">
        <v>0</v>
      </c>
      <c r="W16672">
        <v>0</v>
      </c>
      <c r="X16672">
        <v>0</v>
      </c>
      <c r="Y16672">
        <v>0</v>
      </c>
      <c r="Z16672">
        <v>79.75</v>
      </c>
      <c r="AA16672">
        <v>1</v>
      </c>
      <c r="AB16672">
        <v>0</v>
      </c>
      <c r="AC16672">
        <f t="shared" si="2341"/>
        <v>-4.4155194918063403</v>
      </c>
      <c r="AD16672">
        <f t="shared" si="2342"/>
        <v>1.2088272735015112E-2</v>
      </c>
      <c r="AE16672">
        <f t="shared" si="2343"/>
        <v>1.1943891714453312E-2</v>
      </c>
      <c r="AF16672">
        <f t="shared" si="2344"/>
        <v>5.2183926320931674E-3</v>
      </c>
      <c r="AG16672">
        <f t="shared" si="2345"/>
        <v>0</v>
      </c>
      <c r="AH16672">
        <f t="shared" si="2346"/>
        <v>0</v>
      </c>
      <c r="AI16672">
        <f t="shared" si="2347"/>
        <v>0</v>
      </c>
      <c r="AJ16672">
        <f t="shared" si="2348"/>
        <v>0</v>
      </c>
      <c r="AK16672">
        <f t="shared" si="2349"/>
        <v>1</v>
      </c>
    </row>
    <row r="16673" spans="1:37" x14ac:dyDescent="0.35">
      <c r="A16673">
        <v>1</v>
      </c>
      <c r="B16673">
        <v>2</v>
      </c>
      <c r="C16673">
        <v>0</v>
      </c>
      <c r="D16673">
        <v>2</v>
      </c>
      <c r="E16673">
        <v>0</v>
      </c>
      <c r="F16673">
        <v>0</v>
      </c>
      <c r="G16673">
        <v>0</v>
      </c>
      <c r="H16673">
        <v>0</v>
      </c>
      <c r="I16673">
        <v>0</v>
      </c>
      <c r="J16673">
        <v>0</v>
      </c>
      <c r="K16673">
        <v>0</v>
      </c>
      <c r="L16673">
        <v>386</v>
      </c>
      <c r="M16673">
        <v>0</v>
      </c>
      <c r="N16673">
        <v>0</v>
      </c>
      <c r="O16673">
        <v>0</v>
      </c>
      <c r="P16673">
        <v>0</v>
      </c>
      <c r="Q16673">
        <v>0</v>
      </c>
      <c r="R16673">
        <v>0</v>
      </c>
      <c r="S16673">
        <v>0</v>
      </c>
      <c r="T16673">
        <v>0</v>
      </c>
      <c r="U16673">
        <v>1</v>
      </c>
      <c r="V16673">
        <v>0</v>
      </c>
      <c r="W16673">
        <v>0</v>
      </c>
      <c r="X16673">
        <v>0</v>
      </c>
      <c r="Y16673">
        <v>0</v>
      </c>
      <c r="Z16673">
        <v>115</v>
      </c>
      <c r="AA16673">
        <v>1</v>
      </c>
      <c r="AB16673">
        <v>1</v>
      </c>
      <c r="AC16673">
        <f t="shared" si="2341"/>
        <v>2.8040369363689961</v>
      </c>
      <c r="AD16673">
        <f t="shared" si="2342"/>
        <v>16.511166942232542</v>
      </c>
      <c r="AE16673">
        <f t="shared" si="2343"/>
        <v>0.94289358308907156</v>
      </c>
      <c r="AF16673">
        <f t="shared" si="2344"/>
        <v>2.5537319866204389E-2</v>
      </c>
      <c r="AG16673">
        <f t="shared" si="2345"/>
        <v>1</v>
      </c>
      <c r="AH16673">
        <f t="shared" si="2346"/>
        <v>1</v>
      </c>
      <c r="AI16673">
        <f t="shared" si="2347"/>
        <v>0</v>
      </c>
      <c r="AJ16673">
        <f t="shared" si="2348"/>
        <v>0</v>
      </c>
      <c r="AK16673">
        <f t="shared" si="2349"/>
        <v>0</v>
      </c>
    </row>
    <row r="16674" spans="1:37" x14ac:dyDescent="0.35">
      <c r="A16674">
        <v>1</v>
      </c>
      <c r="B16674">
        <v>2</v>
      </c>
      <c r="C16674">
        <v>0</v>
      </c>
      <c r="D16674">
        <v>4</v>
      </c>
      <c r="E16674">
        <v>0</v>
      </c>
      <c r="F16674">
        <v>0</v>
      </c>
      <c r="G16674">
        <v>0</v>
      </c>
      <c r="H16674">
        <v>0</v>
      </c>
      <c r="I16674">
        <v>0</v>
      </c>
      <c r="J16674">
        <v>0</v>
      </c>
      <c r="K16674">
        <v>0</v>
      </c>
      <c r="L16674">
        <v>16</v>
      </c>
      <c r="M16674">
        <v>0</v>
      </c>
      <c r="N16674">
        <v>0</v>
      </c>
      <c r="O16674">
        <v>0</v>
      </c>
      <c r="P16674">
        <v>0</v>
      </c>
      <c r="Q16674">
        <v>0</v>
      </c>
      <c r="R16674">
        <v>0</v>
      </c>
      <c r="S16674">
        <v>0</v>
      </c>
      <c r="T16674">
        <v>0</v>
      </c>
      <c r="U16674">
        <v>1</v>
      </c>
      <c r="V16674">
        <v>0</v>
      </c>
      <c r="W16674">
        <v>0</v>
      </c>
      <c r="X16674">
        <v>0</v>
      </c>
      <c r="Y16674">
        <v>0</v>
      </c>
      <c r="Z16674">
        <v>111.75</v>
      </c>
      <c r="AA16674">
        <v>1</v>
      </c>
      <c r="AB16674">
        <v>0</v>
      </c>
      <c r="AC16674">
        <f t="shared" si="2341"/>
        <v>-2.050473287996609</v>
      </c>
      <c r="AD16674">
        <f t="shared" si="2342"/>
        <v>0.12867398931932461</v>
      </c>
      <c r="AE16674">
        <f t="shared" si="2343"/>
        <v>0.11400456689617229</v>
      </c>
      <c r="AF16674">
        <f t="shared" si="2344"/>
        <v>5.2568516694121659E-2</v>
      </c>
      <c r="AG16674">
        <f t="shared" si="2345"/>
        <v>0</v>
      </c>
      <c r="AH16674">
        <f t="shared" si="2346"/>
        <v>0</v>
      </c>
      <c r="AI16674">
        <f t="shared" si="2347"/>
        <v>0</v>
      </c>
      <c r="AJ16674">
        <f t="shared" si="2348"/>
        <v>0</v>
      </c>
      <c r="AK16674">
        <f t="shared" si="2349"/>
        <v>1</v>
      </c>
    </row>
    <row r="16675" spans="1:37" x14ac:dyDescent="0.35">
      <c r="A16675">
        <v>1</v>
      </c>
      <c r="B16675">
        <v>2</v>
      </c>
      <c r="C16675">
        <v>0</v>
      </c>
      <c r="D16675">
        <v>3</v>
      </c>
      <c r="E16675">
        <v>0</v>
      </c>
      <c r="F16675">
        <v>0</v>
      </c>
      <c r="G16675">
        <v>0</v>
      </c>
      <c r="H16675">
        <v>0</v>
      </c>
      <c r="I16675">
        <v>0</v>
      </c>
      <c r="J16675">
        <v>0</v>
      </c>
      <c r="K16675">
        <v>0</v>
      </c>
      <c r="L16675">
        <v>19</v>
      </c>
      <c r="M16675">
        <v>0</v>
      </c>
      <c r="N16675">
        <v>0</v>
      </c>
      <c r="O16675">
        <v>0</v>
      </c>
      <c r="P16675">
        <v>0</v>
      </c>
      <c r="Q16675">
        <v>0</v>
      </c>
      <c r="R16675">
        <v>0</v>
      </c>
      <c r="S16675">
        <v>0</v>
      </c>
      <c r="T16675">
        <v>0</v>
      </c>
      <c r="U16675">
        <v>0</v>
      </c>
      <c r="V16675">
        <v>0</v>
      </c>
      <c r="W16675">
        <v>1</v>
      </c>
      <c r="X16675">
        <v>0</v>
      </c>
      <c r="Y16675">
        <v>0</v>
      </c>
      <c r="Z16675">
        <v>58</v>
      </c>
      <c r="AA16675">
        <v>0</v>
      </c>
      <c r="AB16675">
        <v>0</v>
      </c>
      <c r="AC16675">
        <f t="shared" si="2341"/>
        <v>-3.3453235170858902</v>
      </c>
      <c r="AD16675">
        <f t="shared" si="2342"/>
        <v>3.5248809720584827E-2</v>
      </c>
      <c r="AE16675">
        <f t="shared" si="2343"/>
        <v>3.404863583479853E-2</v>
      </c>
      <c r="AF16675">
        <f t="shared" si="2344"/>
        <v>1.5044739843742806E-2</v>
      </c>
      <c r="AG16675">
        <f t="shared" si="2345"/>
        <v>0</v>
      </c>
      <c r="AH16675">
        <f t="shared" si="2346"/>
        <v>0</v>
      </c>
      <c r="AI16675">
        <f t="shared" si="2347"/>
        <v>0</v>
      </c>
      <c r="AJ16675">
        <f t="shared" si="2348"/>
        <v>0</v>
      </c>
      <c r="AK16675">
        <f t="shared" si="2349"/>
        <v>1</v>
      </c>
    </row>
    <row r="16676" spans="1:37" x14ac:dyDescent="0.35">
      <c r="A16676">
        <v>1</v>
      </c>
      <c r="B16676">
        <v>1</v>
      </c>
      <c r="C16676">
        <v>0</v>
      </c>
      <c r="D16676">
        <v>3</v>
      </c>
      <c r="E16676">
        <v>0</v>
      </c>
      <c r="F16676">
        <v>0</v>
      </c>
      <c r="G16676">
        <v>0</v>
      </c>
      <c r="H16676">
        <v>0</v>
      </c>
      <c r="I16676">
        <v>0</v>
      </c>
      <c r="J16676">
        <v>0</v>
      </c>
      <c r="K16676">
        <v>0</v>
      </c>
      <c r="L16676">
        <v>93</v>
      </c>
      <c r="M16676">
        <v>0</v>
      </c>
      <c r="N16676">
        <v>0</v>
      </c>
      <c r="O16676">
        <v>0</v>
      </c>
      <c r="P16676">
        <v>0</v>
      </c>
      <c r="Q16676">
        <v>0</v>
      </c>
      <c r="R16676">
        <v>0</v>
      </c>
      <c r="S16676">
        <v>0</v>
      </c>
      <c r="T16676">
        <v>0</v>
      </c>
      <c r="U16676">
        <v>1</v>
      </c>
      <c r="V16676">
        <v>0</v>
      </c>
      <c r="W16676">
        <v>0</v>
      </c>
      <c r="X16676">
        <v>0</v>
      </c>
      <c r="Y16676">
        <v>0</v>
      </c>
      <c r="Z16676">
        <v>115</v>
      </c>
      <c r="AA16676">
        <v>0</v>
      </c>
      <c r="AB16676">
        <v>1</v>
      </c>
      <c r="AC16676">
        <f t="shared" si="2341"/>
        <v>-8.7632016727790418E-2</v>
      </c>
      <c r="AD16676">
        <f t="shared" si="2342"/>
        <v>0.91609792341727314</v>
      </c>
      <c r="AE16676">
        <f t="shared" si="2343"/>
        <v>0.47810600503311146</v>
      </c>
      <c r="AF16676">
        <f t="shared" si="2344"/>
        <v>0.3204758015115608</v>
      </c>
      <c r="AG16676">
        <f t="shared" si="2345"/>
        <v>0</v>
      </c>
      <c r="AH16676">
        <f t="shared" si="2346"/>
        <v>0</v>
      </c>
      <c r="AI16676">
        <f t="shared" si="2347"/>
        <v>0</v>
      </c>
      <c r="AJ16676">
        <f t="shared" si="2348"/>
        <v>1</v>
      </c>
      <c r="AK16676">
        <f t="shared" si="2349"/>
        <v>0</v>
      </c>
    </row>
    <row r="16677" spans="1:37" x14ac:dyDescent="0.35">
      <c r="A16677">
        <v>1</v>
      </c>
      <c r="B16677">
        <v>1</v>
      </c>
      <c r="C16677">
        <v>0</v>
      </c>
      <c r="D16677">
        <v>3</v>
      </c>
      <c r="E16677">
        <v>0</v>
      </c>
      <c r="F16677">
        <v>0</v>
      </c>
      <c r="G16677">
        <v>0</v>
      </c>
      <c r="H16677">
        <v>1</v>
      </c>
      <c r="I16677">
        <v>0</v>
      </c>
      <c r="J16677">
        <v>0</v>
      </c>
      <c r="K16677">
        <v>0</v>
      </c>
      <c r="L16677">
        <v>56</v>
      </c>
      <c r="M16677">
        <v>0</v>
      </c>
      <c r="N16677">
        <v>0</v>
      </c>
      <c r="O16677">
        <v>0</v>
      </c>
      <c r="P16677">
        <v>1</v>
      </c>
      <c r="Q16677">
        <v>0</v>
      </c>
      <c r="R16677">
        <v>0</v>
      </c>
      <c r="S16677">
        <v>0</v>
      </c>
      <c r="T16677">
        <v>0</v>
      </c>
      <c r="U16677">
        <v>0</v>
      </c>
      <c r="V16677">
        <v>0</v>
      </c>
      <c r="W16677">
        <v>0</v>
      </c>
      <c r="X16677">
        <v>0</v>
      </c>
      <c r="Y16677">
        <v>0</v>
      </c>
      <c r="Z16677">
        <v>140.4</v>
      </c>
      <c r="AA16677">
        <v>0</v>
      </c>
      <c r="AB16677">
        <v>1</v>
      </c>
      <c r="AC16677">
        <f t="shared" si="2341"/>
        <v>-4.9349572156464294E-2</v>
      </c>
      <c r="AD16677">
        <f t="shared" si="2342"/>
        <v>0.95184833185946971</v>
      </c>
      <c r="AE16677">
        <f t="shared" si="2343"/>
        <v>0.48766511020488523</v>
      </c>
      <c r="AF16677">
        <f t="shared" si="2344"/>
        <v>0.31187831471296068</v>
      </c>
      <c r="AG16677">
        <f t="shared" si="2345"/>
        <v>0</v>
      </c>
      <c r="AH16677">
        <f t="shared" si="2346"/>
        <v>0</v>
      </c>
      <c r="AI16677">
        <f t="shared" si="2347"/>
        <v>0</v>
      </c>
      <c r="AJ16677">
        <f t="shared" si="2348"/>
        <v>1</v>
      </c>
      <c r="AK16677">
        <f t="shared" si="2349"/>
        <v>0</v>
      </c>
    </row>
    <row r="16678" spans="1:37" x14ac:dyDescent="0.35">
      <c r="A16678">
        <v>1</v>
      </c>
      <c r="B16678">
        <v>2</v>
      </c>
      <c r="C16678">
        <v>1</v>
      </c>
      <c r="D16678">
        <v>7</v>
      </c>
      <c r="E16678">
        <v>0</v>
      </c>
      <c r="F16678">
        <v>0</v>
      </c>
      <c r="G16678">
        <v>0</v>
      </c>
      <c r="H16678">
        <v>0</v>
      </c>
      <c r="I16678">
        <v>0</v>
      </c>
      <c r="J16678">
        <v>0</v>
      </c>
      <c r="K16678">
        <v>0</v>
      </c>
      <c r="L16678">
        <v>186</v>
      </c>
      <c r="M16678">
        <v>0</v>
      </c>
      <c r="N16678">
        <v>0</v>
      </c>
      <c r="O16678">
        <v>0</v>
      </c>
      <c r="P16678">
        <v>0</v>
      </c>
      <c r="Q16678">
        <v>0</v>
      </c>
      <c r="R16678">
        <v>0</v>
      </c>
      <c r="S16678">
        <v>0</v>
      </c>
      <c r="T16678">
        <v>0</v>
      </c>
      <c r="U16678">
        <v>1</v>
      </c>
      <c r="V16678">
        <v>0</v>
      </c>
      <c r="W16678">
        <v>0</v>
      </c>
      <c r="X16678">
        <v>0</v>
      </c>
      <c r="Y16678">
        <v>0</v>
      </c>
      <c r="Z16678">
        <v>125.1</v>
      </c>
      <c r="AA16678">
        <v>0</v>
      </c>
      <c r="AB16678">
        <v>1</v>
      </c>
      <c r="AC16678">
        <f t="shared" si="2341"/>
        <v>2.2212264521222762</v>
      </c>
      <c r="AD16678">
        <f t="shared" si="2342"/>
        <v>9.2186301439586504</v>
      </c>
      <c r="AE16678">
        <f t="shared" si="2343"/>
        <v>0.90213952497427363</v>
      </c>
      <c r="AF16678">
        <f t="shared" si="2344"/>
        <v>4.4726289242576059E-2</v>
      </c>
      <c r="AG16678">
        <f t="shared" si="2345"/>
        <v>1</v>
      </c>
      <c r="AH16678">
        <f t="shared" si="2346"/>
        <v>1</v>
      </c>
      <c r="AI16678">
        <f t="shared" si="2347"/>
        <v>0</v>
      </c>
      <c r="AJ16678">
        <f t="shared" si="2348"/>
        <v>0</v>
      </c>
      <c r="AK16678">
        <f t="shared" si="2349"/>
        <v>0</v>
      </c>
    </row>
    <row r="16679" spans="1:37" x14ac:dyDescent="0.35">
      <c r="A16679">
        <v>1</v>
      </c>
      <c r="B16679">
        <v>3</v>
      </c>
      <c r="C16679">
        <v>0</v>
      </c>
      <c r="D16679">
        <v>3</v>
      </c>
      <c r="E16679">
        <v>0</v>
      </c>
      <c r="F16679">
        <v>0</v>
      </c>
      <c r="G16679">
        <v>0</v>
      </c>
      <c r="H16679">
        <v>1</v>
      </c>
      <c r="I16679">
        <v>0</v>
      </c>
      <c r="J16679">
        <v>0</v>
      </c>
      <c r="K16679">
        <v>0</v>
      </c>
      <c r="L16679">
        <v>59</v>
      </c>
      <c r="M16679">
        <v>0</v>
      </c>
      <c r="N16679">
        <v>0</v>
      </c>
      <c r="O16679">
        <v>0</v>
      </c>
      <c r="P16679">
        <v>0</v>
      </c>
      <c r="Q16679">
        <v>0</v>
      </c>
      <c r="R16679">
        <v>0</v>
      </c>
      <c r="S16679">
        <v>0</v>
      </c>
      <c r="T16679">
        <v>0</v>
      </c>
      <c r="U16679">
        <v>0</v>
      </c>
      <c r="V16679">
        <v>0</v>
      </c>
      <c r="W16679">
        <v>1</v>
      </c>
      <c r="X16679">
        <v>0</v>
      </c>
      <c r="Y16679">
        <v>0</v>
      </c>
      <c r="Z16679">
        <v>138.6</v>
      </c>
      <c r="AA16679">
        <v>2</v>
      </c>
      <c r="AB16679">
        <v>0</v>
      </c>
      <c r="AC16679">
        <f t="shared" si="2341"/>
        <v>-3.127453826021815</v>
      </c>
      <c r="AD16679">
        <f t="shared" si="2342"/>
        <v>4.3829252202131838E-2</v>
      </c>
      <c r="AE16679">
        <f t="shared" si="2343"/>
        <v>4.198890968965157E-2</v>
      </c>
      <c r="AF16679">
        <f t="shared" si="2344"/>
        <v>1.8629463329902122E-2</v>
      </c>
      <c r="AG16679">
        <f t="shared" si="2345"/>
        <v>0</v>
      </c>
      <c r="AH16679">
        <f t="shared" si="2346"/>
        <v>0</v>
      </c>
      <c r="AI16679">
        <f t="shared" si="2347"/>
        <v>0</v>
      </c>
      <c r="AJ16679">
        <f t="shared" si="2348"/>
        <v>0</v>
      </c>
      <c r="AK16679">
        <f t="shared" si="2349"/>
        <v>1</v>
      </c>
    </row>
    <row r="16680" spans="1:37" x14ac:dyDescent="0.35">
      <c r="A16680">
        <v>1</v>
      </c>
      <c r="B16680">
        <v>0</v>
      </c>
      <c r="C16680">
        <v>2</v>
      </c>
      <c r="D16680">
        <v>1</v>
      </c>
      <c r="E16680">
        <v>0</v>
      </c>
      <c r="F16680">
        <v>1</v>
      </c>
      <c r="G16680">
        <v>0</v>
      </c>
      <c r="H16680">
        <v>0</v>
      </c>
      <c r="I16680">
        <v>0</v>
      </c>
      <c r="J16680">
        <v>0</v>
      </c>
      <c r="K16680">
        <v>0</v>
      </c>
      <c r="L16680">
        <v>44</v>
      </c>
      <c r="M16680">
        <v>0</v>
      </c>
      <c r="N16680">
        <v>0</v>
      </c>
      <c r="O16680">
        <v>0</v>
      </c>
      <c r="P16680">
        <v>0</v>
      </c>
      <c r="Q16680">
        <v>0</v>
      </c>
      <c r="R16680">
        <v>0</v>
      </c>
      <c r="S16680">
        <v>0</v>
      </c>
      <c r="T16680">
        <v>0</v>
      </c>
      <c r="U16680">
        <v>0</v>
      </c>
      <c r="V16680">
        <v>1</v>
      </c>
      <c r="W16680">
        <v>0</v>
      </c>
      <c r="X16680">
        <v>0</v>
      </c>
      <c r="Y16680">
        <v>0</v>
      </c>
      <c r="Z16680">
        <v>82.44</v>
      </c>
      <c r="AA16680">
        <v>2</v>
      </c>
      <c r="AB16680">
        <v>0</v>
      </c>
      <c r="AC16680">
        <f t="shared" si="2341"/>
        <v>-2.9126657803461375</v>
      </c>
      <c r="AD16680">
        <f t="shared" si="2342"/>
        <v>5.4330702930029881E-2</v>
      </c>
      <c r="AE16680">
        <f t="shared" si="2343"/>
        <v>5.153098812264742E-2</v>
      </c>
      <c r="AF16680">
        <f t="shared" si="2344"/>
        <v>2.2976853695208483E-2</v>
      </c>
      <c r="AG16680">
        <f t="shared" si="2345"/>
        <v>0</v>
      </c>
      <c r="AH16680">
        <f t="shared" si="2346"/>
        <v>0</v>
      </c>
      <c r="AI16680">
        <f t="shared" si="2347"/>
        <v>0</v>
      </c>
      <c r="AJ16680">
        <f t="shared" si="2348"/>
        <v>0</v>
      </c>
      <c r="AK16680">
        <f t="shared" si="2349"/>
        <v>1</v>
      </c>
    </row>
    <row r="16681" spans="1:37" x14ac:dyDescent="0.35">
      <c r="A16681">
        <v>1</v>
      </c>
      <c r="B16681">
        <v>3</v>
      </c>
      <c r="C16681">
        <v>0</v>
      </c>
      <c r="D16681">
        <v>6</v>
      </c>
      <c r="E16681">
        <v>0</v>
      </c>
      <c r="F16681">
        <v>0</v>
      </c>
      <c r="G16681">
        <v>0</v>
      </c>
      <c r="H16681">
        <v>1</v>
      </c>
      <c r="I16681">
        <v>0</v>
      </c>
      <c r="J16681">
        <v>0</v>
      </c>
      <c r="K16681">
        <v>0</v>
      </c>
      <c r="L16681">
        <v>151</v>
      </c>
      <c r="M16681">
        <v>0</v>
      </c>
      <c r="N16681">
        <v>0</v>
      </c>
      <c r="O16681">
        <v>0</v>
      </c>
      <c r="P16681">
        <v>0</v>
      </c>
      <c r="Q16681">
        <v>0</v>
      </c>
      <c r="R16681">
        <v>1</v>
      </c>
      <c r="S16681">
        <v>0</v>
      </c>
      <c r="T16681">
        <v>0</v>
      </c>
      <c r="U16681">
        <v>0</v>
      </c>
      <c r="V16681">
        <v>0</v>
      </c>
      <c r="W16681">
        <v>0</v>
      </c>
      <c r="X16681">
        <v>0</v>
      </c>
      <c r="Y16681">
        <v>0</v>
      </c>
      <c r="Z16681">
        <v>137.13</v>
      </c>
      <c r="AA16681">
        <v>1</v>
      </c>
      <c r="AB16681">
        <v>1</v>
      </c>
      <c r="AC16681">
        <f t="shared" si="2341"/>
        <v>0.84514683073515418</v>
      </c>
      <c r="AD16681">
        <f t="shared" si="2342"/>
        <v>2.3283196583601442</v>
      </c>
      <c r="AE16681">
        <f t="shared" si="2343"/>
        <v>0.69954808953275305</v>
      </c>
      <c r="AF16681">
        <f t="shared" si="2344"/>
        <v>0.15518242513092606</v>
      </c>
      <c r="AG16681">
        <f t="shared" si="2345"/>
        <v>1</v>
      </c>
      <c r="AH16681">
        <f t="shared" si="2346"/>
        <v>1</v>
      </c>
      <c r="AI16681">
        <f t="shared" si="2347"/>
        <v>0</v>
      </c>
      <c r="AJ16681">
        <f t="shared" si="2348"/>
        <v>0</v>
      </c>
      <c r="AK16681">
        <f t="shared" si="2349"/>
        <v>0</v>
      </c>
    </row>
    <row r="16682" spans="1:37" x14ac:dyDescent="0.35">
      <c r="A16682">
        <v>1</v>
      </c>
      <c r="B16682">
        <v>2</v>
      </c>
      <c r="C16682">
        <v>0</v>
      </c>
      <c r="D16682">
        <v>2</v>
      </c>
      <c r="E16682">
        <v>0</v>
      </c>
      <c r="F16682">
        <v>0</v>
      </c>
      <c r="G16682">
        <v>0</v>
      </c>
      <c r="H16682">
        <v>0</v>
      </c>
      <c r="I16682">
        <v>0</v>
      </c>
      <c r="J16682">
        <v>0</v>
      </c>
      <c r="K16682">
        <v>0</v>
      </c>
      <c r="L16682">
        <v>145</v>
      </c>
      <c r="M16682">
        <v>0</v>
      </c>
      <c r="N16682">
        <v>0</v>
      </c>
      <c r="O16682">
        <v>0</v>
      </c>
      <c r="P16682">
        <v>0</v>
      </c>
      <c r="Q16682">
        <v>0</v>
      </c>
      <c r="R16682">
        <v>0</v>
      </c>
      <c r="S16682">
        <v>0</v>
      </c>
      <c r="T16682">
        <v>0</v>
      </c>
      <c r="U16682">
        <v>1</v>
      </c>
      <c r="V16682">
        <v>0</v>
      </c>
      <c r="W16682">
        <v>0</v>
      </c>
      <c r="X16682">
        <v>0</v>
      </c>
      <c r="Y16682">
        <v>0</v>
      </c>
      <c r="Z16682">
        <v>153</v>
      </c>
      <c r="AA16682">
        <v>0</v>
      </c>
      <c r="AB16682">
        <v>1</v>
      </c>
      <c r="AC16682">
        <f t="shared" si="2341"/>
        <v>1.5279485540079145</v>
      </c>
      <c r="AD16682">
        <f t="shared" si="2342"/>
        <v>4.6087125929637311</v>
      </c>
      <c r="AE16682">
        <f t="shared" si="2343"/>
        <v>0.82170596488496761</v>
      </c>
      <c r="AF16682">
        <f t="shared" si="2344"/>
        <v>8.5283560407142731E-2</v>
      </c>
      <c r="AG16682">
        <f t="shared" si="2345"/>
        <v>1</v>
      </c>
      <c r="AH16682">
        <f t="shared" si="2346"/>
        <v>1</v>
      </c>
      <c r="AI16682">
        <f t="shared" si="2347"/>
        <v>0</v>
      </c>
      <c r="AJ16682">
        <f t="shared" si="2348"/>
        <v>0</v>
      </c>
      <c r="AK16682">
        <f t="shared" si="2349"/>
        <v>0</v>
      </c>
    </row>
    <row r="16683" spans="1:37" x14ac:dyDescent="0.35">
      <c r="A16683">
        <v>1</v>
      </c>
      <c r="B16683">
        <v>2</v>
      </c>
      <c r="C16683">
        <v>0</v>
      </c>
      <c r="D16683">
        <v>3</v>
      </c>
      <c r="E16683">
        <v>0</v>
      </c>
      <c r="F16683">
        <v>0</v>
      </c>
      <c r="G16683">
        <v>0</v>
      </c>
      <c r="H16683">
        <v>0</v>
      </c>
      <c r="I16683">
        <v>0</v>
      </c>
      <c r="J16683">
        <v>0</v>
      </c>
      <c r="K16683">
        <v>0</v>
      </c>
      <c r="L16683">
        <v>91</v>
      </c>
      <c r="M16683">
        <v>0</v>
      </c>
      <c r="N16683">
        <v>0</v>
      </c>
      <c r="O16683">
        <v>0</v>
      </c>
      <c r="P16683">
        <v>0</v>
      </c>
      <c r="Q16683">
        <v>0</v>
      </c>
      <c r="R16683">
        <v>0</v>
      </c>
      <c r="S16683">
        <v>0</v>
      </c>
      <c r="T16683">
        <v>1</v>
      </c>
      <c r="U16683">
        <v>0</v>
      </c>
      <c r="V16683">
        <v>0</v>
      </c>
      <c r="W16683">
        <v>0</v>
      </c>
      <c r="X16683">
        <v>0</v>
      </c>
      <c r="Y16683">
        <v>0</v>
      </c>
      <c r="Z16683">
        <v>80</v>
      </c>
      <c r="AA16683">
        <v>0</v>
      </c>
      <c r="AB16683">
        <v>0</v>
      </c>
      <c r="AC16683">
        <f t="shared" si="2341"/>
        <v>-1.0664311399268109</v>
      </c>
      <c r="AD16683">
        <f t="shared" si="2342"/>
        <v>0.34423485383118613</v>
      </c>
      <c r="AE16683">
        <f t="shared" si="2343"/>
        <v>0.25608237492882058</v>
      </c>
      <c r="AF16683">
        <f t="shared" si="2344"/>
        <v>0.12847515176281057</v>
      </c>
      <c r="AG16683">
        <f t="shared" si="2345"/>
        <v>0</v>
      </c>
      <c r="AH16683">
        <f t="shared" si="2346"/>
        <v>0</v>
      </c>
      <c r="AI16683">
        <f t="shared" si="2347"/>
        <v>0</v>
      </c>
      <c r="AJ16683">
        <f t="shared" si="2348"/>
        <v>0</v>
      </c>
      <c r="AK16683">
        <f t="shared" si="2349"/>
        <v>1</v>
      </c>
    </row>
    <row r="16684" spans="1:37" x14ac:dyDescent="0.35">
      <c r="A16684">
        <v>1</v>
      </c>
      <c r="B16684">
        <v>2</v>
      </c>
      <c r="C16684">
        <v>0</v>
      </c>
      <c r="D16684">
        <v>1</v>
      </c>
      <c r="E16684">
        <v>0</v>
      </c>
      <c r="F16684">
        <v>0</v>
      </c>
      <c r="G16684">
        <v>0</v>
      </c>
      <c r="H16684">
        <v>0</v>
      </c>
      <c r="I16684">
        <v>0</v>
      </c>
      <c r="J16684">
        <v>0</v>
      </c>
      <c r="K16684">
        <v>0</v>
      </c>
      <c r="L16684">
        <v>18</v>
      </c>
      <c r="M16684">
        <v>0</v>
      </c>
      <c r="N16684">
        <v>0</v>
      </c>
      <c r="O16684">
        <v>1</v>
      </c>
      <c r="P16684">
        <v>0</v>
      </c>
      <c r="Q16684">
        <v>0</v>
      </c>
      <c r="R16684">
        <v>0</v>
      </c>
      <c r="S16684">
        <v>0</v>
      </c>
      <c r="T16684">
        <v>0</v>
      </c>
      <c r="U16684">
        <v>0</v>
      </c>
      <c r="V16684">
        <v>0</v>
      </c>
      <c r="W16684">
        <v>0</v>
      </c>
      <c r="X16684">
        <v>0</v>
      </c>
      <c r="Y16684">
        <v>0</v>
      </c>
      <c r="Z16684">
        <v>129</v>
      </c>
      <c r="AA16684">
        <v>0</v>
      </c>
      <c r="AB16684">
        <v>0</v>
      </c>
      <c r="AC16684">
        <f t="shared" si="2341"/>
        <v>-0.36684001147836076</v>
      </c>
      <c r="AD16684">
        <f t="shared" si="2342"/>
        <v>0.69292049550244372</v>
      </c>
      <c r="AE16684">
        <f t="shared" si="2343"/>
        <v>0.40930480630562105</v>
      </c>
      <c r="AF16684">
        <f t="shared" si="2344"/>
        <v>0.22863656284884135</v>
      </c>
      <c r="AG16684">
        <f t="shared" si="2345"/>
        <v>0</v>
      </c>
      <c r="AH16684">
        <f t="shared" si="2346"/>
        <v>0</v>
      </c>
      <c r="AI16684">
        <f t="shared" si="2347"/>
        <v>0</v>
      </c>
      <c r="AJ16684">
        <f t="shared" si="2348"/>
        <v>0</v>
      </c>
      <c r="AK16684">
        <f t="shared" si="2349"/>
        <v>1</v>
      </c>
    </row>
    <row r="16685" spans="1:37" x14ac:dyDescent="0.35">
      <c r="A16685">
        <v>1</v>
      </c>
      <c r="B16685">
        <v>2</v>
      </c>
      <c r="C16685">
        <v>0</v>
      </c>
      <c r="D16685">
        <v>4</v>
      </c>
      <c r="E16685">
        <v>0</v>
      </c>
      <c r="F16685">
        <v>0</v>
      </c>
      <c r="G16685">
        <v>0</v>
      </c>
      <c r="H16685">
        <v>0</v>
      </c>
      <c r="I16685">
        <v>0</v>
      </c>
      <c r="J16685">
        <v>0</v>
      </c>
      <c r="K16685">
        <v>0</v>
      </c>
      <c r="L16685">
        <v>178</v>
      </c>
      <c r="M16685">
        <v>0</v>
      </c>
      <c r="N16685">
        <v>0</v>
      </c>
      <c r="O16685">
        <v>0</v>
      </c>
      <c r="P16685">
        <v>0</v>
      </c>
      <c r="Q16685">
        <v>0</v>
      </c>
      <c r="R16685">
        <v>0</v>
      </c>
      <c r="S16685">
        <v>1</v>
      </c>
      <c r="T16685">
        <v>0</v>
      </c>
      <c r="U16685">
        <v>0</v>
      </c>
      <c r="V16685">
        <v>0</v>
      </c>
      <c r="W16685">
        <v>0</v>
      </c>
      <c r="X16685">
        <v>0</v>
      </c>
      <c r="Y16685">
        <v>0</v>
      </c>
      <c r="Z16685">
        <v>89.25</v>
      </c>
      <c r="AA16685">
        <v>0</v>
      </c>
      <c r="AB16685">
        <v>1</v>
      </c>
      <c r="AC16685">
        <f t="shared" si="2341"/>
        <v>0.83872843412503073</v>
      </c>
      <c r="AD16685">
        <f t="shared" si="2342"/>
        <v>2.3134234354294909</v>
      </c>
      <c r="AE16685">
        <f t="shared" si="2343"/>
        <v>0.69819734196743899</v>
      </c>
      <c r="AF16685">
        <f t="shared" si="2344"/>
        <v>0.15602180887484959</v>
      </c>
      <c r="AG16685">
        <f t="shared" si="2345"/>
        <v>1</v>
      </c>
      <c r="AH16685">
        <f t="shared" si="2346"/>
        <v>1</v>
      </c>
      <c r="AI16685">
        <f t="shared" si="2347"/>
        <v>0</v>
      </c>
      <c r="AJ16685">
        <f t="shared" si="2348"/>
        <v>0</v>
      </c>
      <c r="AK16685">
        <f t="shared" si="2349"/>
        <v>0</v>
      </c>
    </row>
    <row r="16686" spans="1:37" x14ac:dyDescent="0.35">
      <c r="A16686">
        <v>1</v>
      </c>
      <c r="B16686">
        <v>3</v>
      </c>
      <c r="C16686">
        <v>0</v>
      </c>
      <c r="D16686">
        <v>2</v>
      </c>
      <c r="E16686">
        <v>0</v>
      </c>
      <c r="F16686">
        <v>0</v>
      </c>
      <c r="G16686">
        <v>0</v>
      </c>
      <c r="H16686">
        <v>1</v>
      </c>
      <c r="I16686">
        <v>0</v>
      </c>
      <c r="J16686">
        <v>0</v>
      </c>
      <c r="K16686">
        <v>0</v>
      </c>
      <c r="L16686">
        <v>141</v>
      </c>
      <c r="M16686">
        <v>0</v>
      </c>
      <c r="N16686">
        <v>0</v>
      </c>
      <c r="O16686">
        <v>0</v>
      </c>
      <c r="P16686">
        <v>0</v>
      </c>
      <c r="Q16686">
        <v>0</v>
      </c>
      <c r="R16686">
        <v>0</v>
      </c>
      <c r="S16686">
        <v>0</v>
      </c>
      <c r="T16686">
        <v>1</v>
      </c>
      <c r="U16686">
        <v>0</v>
      </c>
      <c r="V16686">
        <v>0</v>
      </c>
      <c r="W16686">
        <v>0</v>
      </c>
      <c r="X16686">
        <v>0</v>
      </c>
      <c r="Y16686">
        <v>0</v>
      </c>
      <c r="Z16686">
        <v>163.80000000000001</v>
      </c>
      <c r="AA16686">
        <v>1</v>
      </c>
      <c r="AB16686">
        <v>0</v>
      </c>
      <c r="AC16686">
        <f t="shared" si="2341"/>
        <v>0.37269941710794319</v>
      </c>
      <c r="AD16686">
        <f t="shared" si="2342"/>
        <v>1.4516479337137904</v>
      </c>
      <c r="AE16686">
        <f t="shared" si="2343"/>
        <v>0.59211109138122209</v>
      </c>
      <c r="AF16686">
        <f t="shared" si="2344"/>
        <v>0.38945810392819141</v>
      </c>
      <c r="AG16686">
        <f t="shared" si="2345"/>
        <v>1</v>
      </c>
      <c r="AH16686">
        <f t="shared" si="2346"/>
        <v>0</v>
      </c>
      <c r="AI16686">
        <f t="shared" si="2347"/>
        <v>1</v>
      </c>
      <c r="AJ16686">
        <f t="shared" si="2348"/>
        <v>0</v>
      </c>
      <c r="AK16686">
        <f t="shared" si="2349"/>
        <v>0</v>
      </c>
    </row>
    <row r="16687" spans="1:37" x14ac:dyDescent="0.35">
      <c r="A16687">
        <v>1</v>
      </c>
      <c r="B16687">
        <v>2</v>
      </c>
      <c r="C16687">
        <v>0</v>
      </c>
      <c r="D16687">
        <v>4</v>
      </c>
      <c r="E16687">
        <v>0</v>
      </c>
      <c r="F16687">
        <v>0</v>
      </c>
      <c r="G16687">
        <v>0</v>
      </c>
      <c r="H16687">
        <v>1</v>
      </c>
      <c r="I16687">
        <v>0</v>
      </c>
      <c r="J16687">
        <v>0</v>
      </c>
      <c r="K16687">
        <v>0</v>
      </c>
      <c r="L16687">
        <v>71</v>
      </c>
      <c r="M16687">
        <v>0</v>
      </c>
      <c r="N16687">
        <v>0</v>
      </c>
      <c r="O16687">
        <v>1</v>
      </c>
      <c r="P16687">
        <v>0</v>
      </c>
      <c r="Q16687">
        <v>0</v>
      </c>
      <c r="R16687">
        <v>0</v>
      </c>
      <c r="S16687">
        <v>0</v>
      </c>
      <c r="T16687">
        <v>0</v>
      </c>
      <c r="U16687">
        <v>0</v>
      </c>
      <c r="V16687">
        <v>0</v>
      </c>
      <c r="W16687">
        <v>0</v>
      </c>
      <c r="X16687">
        <v>0</v>
      </c>
      <c r="Y16687">
        <v>0</v>
      </c>
      <c r="Z16687">
        <v>105.83</v>
      </c>
      <c r="AA16687">
        <v>1</v>
      </c>
      <c r="AB16687">
        <v>0</v>
      </c>
      <c r="AC16687">
        <f t="shared" si="2341"/>
        <v>-1.0541824563927427</v>
      </c>
      <c r="AD16687">
        <f t="shared" si="2342"/>
        <v>0.34847720619295469</v>
      </c>
      <c r="AE16687">
        <f t="shared" si="2343"/>
        <v>0.25842276353842264</v>
      </c>
      <c r="AF16687">
        <f t="shared" si="2344"/>
        <v>0.12984360981131565</v>
      </c>
      <c r="AG16687">
        <f t="shared" si="2345"/>
        <v>0</v>
      </c>
      <c r="AH16687">
        <f t="shared" si="2346"/>
        <v>0</v>
      </c>
      <c r="AI16687">
        <f t="shared" si="2347"/>
        <v>0</v>
      </c>
      <c r="AJ16687">
        <f t="shared" si="2348"/>
        <v>0</v>
      </c>
      <c r="AK16687">
        <f t="shared" si="2349"/>
        <v>1</v>
      </c>
    </row>
    <row r="16688" spans="1:37" x14ac:dyDescent="0.35">
      <c r="A16688">
        <v>1</v>
      </c>
      <c r="B16688">
        <v>2</v>
      </c>
      <c r="C16688">
        <v>2</v>
      </c>
      <c r="D16688">
        <v>1</v>
      </c>
      <c r="E16688">
        <v>0</v>
      </c>
      <c r="F16688">
        <v>0</v>
      </c>
      <c r="G16688">
        <v>0</v>
      </c>
      <c r="H16688">
        <v>0</v>
      </c>
      <c r="I16688">
        <v>0</v>
      </c>
      <c r="J16688">
        <v>1</v>
      </c>
      <c r="K16688">
        <v>0</v>
      </c>
      <c r="L16688">
        <v>173</v>
      </c>
      <c r="M16688">
        <v>0</v>
      </c>
      <c r="N16688">
        <v>0</v>
      </c>
      <c r="O16688">
        <v>0</v>
      </c>
      <c r="P16688">
        <v>0</v>
      </c>
      <c r="Q16688">
        <v>0</v>
      </c>
      <c r="R16688">
        <v>1</v>
      </c>
      <c r="S16688">
        <v>0</v>
      </c>
      <c r="T16688">
        <v>0</v>
      </c>
      <c r="U16688">
        <v>0</v>
      </c>
      <c r="V16688">
        <v>0</v>
      </c>
      <c r="W16688">
        <v>0</v>
      </c>
      <c r="X16688">
        <v>0</v>
      </c>
      <c r="Y16688">
        <v>0</v>
      </c>
      <c r="Z16688">
        <v>177.3</v>
      </c>
      <c r="AA16688">
        <v>2</v>
      </c>
      <c r="AB16688">
        <v>1</v>
      </c>
      <c r="AC16688">
        <f t="shared" si="2341"/>
        <v>-0.22820915570839562</v>
      </c>
      <c r="AD16688">
        <f t="shared" si="2342"/>
        <v>0.79595776331437273</v>
      </c>
      <c r="AE16688">
        <f t="shared" si="2343"/>
        <v>0.44319403249520889</v>
      </c>
      <c r="AF16688">
        <f t="shared" si="2344"/>
        <v>0.35340609591466604</v>
      </c>
      <c r="AG16688">
        <f t="shared" si="2345"/>
        <v>0</v>
      </c>
      <c r="AH16688">
        <f t="shared" si="2346"/>
        <v>0</v>
      </c>
      <c r="AI16688">
        <f t="shared" si="2347"/>
        <v>0</v>
      </c>
      <c r="AJ16688">
        <f t="shared" si="2348"/>
        <v>1</v>
      </c>
      <c r="AK16688">
        <f t="shared" si="2349"/>
        <v>0</v>
      </c>
    </row>
    <row r="16689" spans="1:37" x14ac:dyDescent="0.35">
      <c r="A16689">
        <v>1</v>
      </c>
      <c r="B16689">
        <v>2</v>
      </c>
      <c r="C16689">
        <v>0</v>
      </c>
      <c r="D16689">
        <v>3</v>
      </c>
      <c r="E16689">
        <v>0</v>
      </c>
      <c r="F16689">
        <v>0</v>
      </c>
      <c r="G16689">
        <v>0</v>
      </c>
      <c r="H16689">
        <v>0</v>
      </c>
      <c r="I16689">
        <v>0</v>
      </c>
      <c r="J16689">
        <v>0</v>
      </c>
      <c r="K16689">
        <v>0</v>
      </c>
      <c r="L16689">
        <v>20</v>
      </c>
      <c r="M16689">
        <v>0</v>
      </c>
      <c r="N16689">
        <v>0</v>
      </c>
      <c r="O16689">
        <v>0</v>
      </c>
      <c r="P16689">
        <v>0</v>
      </c>
      <c r="Q16689">
        <v>0</v>
      </c>
      <c r="R16689">
        <v>0</v>
      </c>
      <c r="S16689">
        <v>0</v>
      </c>
      <c r="T16689">
        <v>1</v>
      </c>
      <c r="U16689">
        <v>0</v>
      </c>
      <c r="V16689">
        <v>0</v>
      </c>
      <c r="W16689">
        <v>0</v>
      </c>
      <c r="X16689">
        <v>0</v>
      </c>
      <c r="Y16689">
        <v>0</v>
      </c>
      <c r="Z16689">
        <v>124</v>
      </c>
      <c r="AA16689">
        <v>2</v>
      </c>
      <c r="AB16689">
        <v>0</v>
      </c>
      <c r="AC16689">
        <f t="shared" si="2341"/>
        <v>-3.2619935743037209</v>
      </c>
      <c r="AD16689">
        <f t="shared" si="2342"/>
        <v>3.831194412727993E-2</v>
      </c>
      <c r="AE16689">
        <f t="shared" si="2343"/>
        <v>3.6898298573924057E-2</v>
      </c>
      <c r="AF16689">
        <f t="shared" si="2344"/>
        <v>1.6327849909709483E-2</v>
      </c>
      <c r="AG16689">
        <f t="shared" si="2345"/>
        <v>0</v>
      </c>
      <c r="AH16689">
        <f t="shared" si="2346"/>
        <v>0</v>
      </c>
      <c r="AI16689">
        <f t="shared" si="2347"/>
        <v>0</v>
      </c>
      <c r="AJ16689">
        <f t="shared" si="2348"/>
        <v>0</v>
      </c>
      <c r="AK16689">
        <f t="shared" si="2349"/>
        <v>1</v>
      </c>
    </row>
    <row r="16690" spans="1:37" x14ac:dyDescent="0.35">
      <c r="A16690">
        <v>1</v>
      </c>
      <c r="B16690">
        <v>2</v>
      </c>
      <c r="C16690">
        <v>0</v>
      </c>
      <c r="D16690">
        <v>2</v>
      </c>
      <c r="E16690">
        <v>0</v>
      </c>
      <c r="F16690">
        <v>0</v>
      </c>
      <c r="G16690">
        <v>0</v>
      </c>
      <c r="H16690">
        <v>0</v>
      </c>
      <c r="I16690">
        <v>0</v>
      </c>
      <c r="J16690">
        <v>0</v>
      </c>
      <c r="K16690">
        <v>0</v>
      </c>
      <c r="L16690">
        <v>102</v>
      </c>
      <c r="M16690">
        <v>0</v>
      </c>
      <c r="N16690">
        <v>0</v>
      </c>
      <c r="O16690">
        <v>0</v>
      </c>
      <c r="P16690">
        <v>0</v>
      </c>
      <c r="Q16690">
        <v>0</v>
      </c>
      <c r="R16690">
        <v>0</v>
      </c>
      <c r="S16690">
        <v>0</v>
      </c>
      <c r="T16690">
        <v>0</v>
      </c>
      <c r="U16690">
        <v>1</v>
      </c>
      <c r="V16690">
        <v>0</v>
      </c>
      <c r="W16690">
        <v>0</v>
      </c>
      <c r="X16690">
        <v>0</v>
      </c>
      <c r="Y16690">
        <v>0</v>
      </c>
      <c r="Z16690">
        <v>109</v>
      </c>
      <c r="AA16690">
        <v>0</v>
      </c>
      <c r="AB16690">
        <v>0</v>
      </c>
      <c r="AC16690">
        <f t="shared" si="2341"/>
        <v>-3.9297163394083956E-2</v>
      </c>
      <c r="AD16690">
        <f t="shared" si="2342"/>
        <v>0.96146495450138703</v>
      </c>
      <c r="AE16690">
        <f t="shared" si="2343"/>
        <v>0.49017697323365922</v>
      </c>
      <c r="AF16690">
        <f t="shared" si="2344"/>
        <v>0.29258055299441987</v>
      </c>
      <c r="AG16690">
        <f t="shared" si="2345"/>
        <v>0</v>
      </c>
      <c r="AH16690">
        <f t="shared" si="2346"/>
        <v>0</v>
      </c>
      <c r="AI16690">
        <f t="shared" si="2347"/>
        <v>0</v>
      </c>
      <c r="AJ16690">
        <f t="shared" si="2348"/>
        <v>0</v>
      </c>
      <c r="AK16690">
        <f t="shared" si="2349"/>
        <v>1</v>
      </c>
    </row>
    <row r="16691" spans="1:37" x14ac:dyDescent="0.35">
      <c r="A16691">
        <v>1</v>
      </c>
      <c r="B16691">
        <v>2</v>
      </c>
      <c r="C16691">
        <v>0</v>
      </c>
      <c r="D16691">
        <v>1</v>
      </c>
      <c r="E16691">
        <v>0</v>
      </c>
      <c r="F16691">
        <v>0</v>
      </c>
      <c r="G16691">
        <v>0</v>
      </c>
      <c r="H16691">
        <v>0</v>
      </c>
      <c r="I16691">
        <v>0</v>
      </c>
      <c r="J16691">
        <v>0</v>
      </c>
      <c r="K16691">
        <v>0</v>
      </c>
      <c r="L16691">
        <v>42</v>
      </c>
      <c r="M16691">
        <v>0</v>
      </c>
      <c r="N16691">
        <v>0</v>
      </c>
      <c r="O16691">
        <v>0</v>
      </c>
      <c r="P16691">
        <v>0</v>
      </c>
      <c r="Q16691">
        <v>0</v>
      </c>
      <c r="R16691">
        <v>0</v>
      </c>
      <c r="S16691">
        <v>0</v>
      </c>
      <c r="T16691">
        <v>0</v>
      </c>
      <c r="U16691">
        <v>1</v>
      </c>
      <c r="V16691">
        <v>0</v>
      </c>
      <c r="W16691">
        <v>0</v>
      </c>
      <c r="X16691">
        <v>0</v>
      </c>
      <c r="Y16691">
        <v>0</v>
      </c>
      <c r="Z16691">
        <v>126</v>
      </c>
      <c r="AA16691">
        <v>1</v>
      </c>
      <c r="AB16691">
        <v>1</v>
      </c>
      <c r="AC16691">
        <f t="shared" si="2341"/>
        <v>-1.6785776987488163</v>
      </c>
      <c r="AD16691">
        <f t="shared" si="2342"/>
        <v>0.18663924457988887</v>
      </c>
      <c r="AE16691">
        <f t="shared" si="2343"/>
        <v>0.15728389688136904</v>
      </c>
      <c r="AF16691">
        <f t="shared" si="2344"/>
        <v>0.80331573925564781</v>
      </c>
      <c r="AG16691">
        <f t="shared" si="2345"/>
        <v>0</v>
      </c>
      <c r="AH16691">
        <f t="shared" si="2346"/>
        <v>0</v>
      </c>
      <c r="AI16691">
        <f t="shared" si="2347"/>
        <v>0</v>
      </c>
      <c r="AJ16691">
        <f t="shared" si="2348"/>
        <v>1</v>
      </c>
      <c r="AK16691">
        <f t="shared" si="2349"/>
        <v>0</v>
      </c>
    </row>
    <row r="16692" spans="1:37" x14ac:dyDescent="0.35">
      <c r="A16692">
        <v>1</v>
      </c>
      <c r="B16692">
        <v>1</v>
      </c>
      <c r="C16692">
        <v>0</v>
      </c>
      <c r="D16692">
        <v>1</v>
      </c>
      <c r="E16692">
        <v>0</v>
      </c>
      <c r="F16692">
        <v>0</v>
      </c>
      <c r="G16692">
        <v>0</v>
      </c>
      <c r="H16692">
        <v>0</v>
      </c>
      <c r="I16692">
        <v>0</v>
      </c>
      <c r="J16692">
        <v>0</v>
      </c>
      <c r="K16692">
        <v>0</v>
      </c>
      <c r="L16692">
        <v>1</v>
      </c>
      <c r="M16692">
        <v>0</v>
      </c>
      <c r="N16692">
        <v>0</v>
      </c>
      <c r="O16692">
        <v>1</v>
      </c>
      <c r="P16692">
        <v>0</v>
      </c>
      <c r="Q16692">
        <v>0</v>
      </c>
      <c r="R16692">
        <v>0</v>
      </c>
      <c r="S16692">
        <v>0</v>
      </c>
      <c r="T16692">
        <v>0</v>
      </c>
      <c r="U16692">
        <v>0</v>
      </c>
      <c r="V16692">
        <v>0</v>
      </c>
      <c r="W16692">
        <v>0</v>
      </c>
      <c r="X16692">
        <v>0</v>
      </c>
      <c r="Y16692">
        <v>0</v>
      </c>
      <c r="Z16692">
        <v>65</v>
      </c>
      <c r="AA16692">
        <v>0</v>
      </c>
      <c r="AB16692">
        <v>0</v>
      </c>
      <c r="AC16692">
        <f t="shared" si="2341"/>
        <v>-2.1947967610175079</v>
      </c>
      <c r="AD16692">
        <f t="shared" si="2342"/>
        <v>0.11138119620569351</v>
      </c>
      <c r="AE16692">
        <f t="shared" si="2343"/>
        <v>0.10021871576193123</v>
      </c>
      <c r="AF16692">
        <f t="shared" si="2344"/>
        <v>4.586304455194222E-2</v>
      </c>
      <c r="AG16692">
        <f t="shared" si="2345"/>
        <v>0</v>
      </c>
      <c r="AH16692">
        <f t="shared" si="2346"/>
        <v>0</v>
      </c>
      <c r="AI16692">
        <f t="shared" si="2347"/>
        <v>0</v>
      </c>
      <c r="AJ16692">
        <f t="shared" si="2348"/>
        <v>0</v>
      </c>
      <c r="AK16692">
        <f t="shared" si="2349"/>
        <v>1</v>
      </c>
    </row>
    <row r="16693" spans="1:37" x14ac:dyDescent="0.35">
      <c r="A16693">
        <v>1</v>
      </c>
      <c r="B16693">
        <v>2</v>
      </c>
      <c r="C16693">
        <v>0</v>
      </c>
      <c r="D16693">
        <v>3</v>
      </c>
      <c r="E16693">
        <v>0</v>
      </c>
      <c r="F16693">
        <v>0</v>
      </c>
      <c r="G16693">
        <v>0</v>
      </c>
      <c r="H16693">
        <v>0</v>
      </c>
      <c r="I16693">
        <v>0</v>
      </c>
      <c r="J16693">
        <v>0</v>
      </c>
      <c r="K16693">
        <v>0</v>
      </c>
      <c r="L16693">
        <v>12</v>
      </c>
      <c r="M16693">
        <v>0</v>
      </c>
      <c r="N16693">
        <v>0</v>
      </c>
      <c r="O16693">
        <v>0</v>
      </c>
      <c r="P16693">
        <v>1</v>
      </c>
      <c r="Q16693">
        <v>0</v>
      </c>
      <c r="R16693">
        <v>0</v>
      </c>
      <c r="S16693">
        <v>0</v>
      </c>
      <c r="T16693">
        <v>0</v>
      </c>
      <c r="U16693">
        <v>0</v>
      </c>
      <c r="V16693">
        <v>0</v>
      </c>
      <c r="W16693">
        <v>0</v>
      </c>
      <c r="X16693">
        <v>0</v>
      </c>
      <c r="Y16693">
        <v>0</v>
      </c>
      <c r="Z16693">
        <v>119</v>
      </c>
      <c r="AA16693">
        <v>1</v>
      </c>
      <c r="AB16693">
        <v>0</v>
      </c>
      <c r="AC16693">
        <f t="shared" si="2341"/>
        <v>-2.0108867146196747</v>
      </c>
      <c r="AD16693">
        <f t="shared" si="2342"/>
        <v>0.13386991761169584</v>
      </c>
      <c r="AE16693">
        <f t="shared" si="2343"/>
        <v>0.11806461705384165</v>
      </c>
      <c r="AF16693">
        <f t="shared" si="2344"/>
        <v>5.4563233301218275E-2</v>
      </c>
      <c r="AG16693">
        <f t="shared" si="2345"/>
        <v>0</v>
      </c>
      <c r="AH16693">
        <f t="shared" si="2346"/>
        <v>0</v>
      </c>
      <c r="AI16693">
        <f t="shared" si="2347"/>
        <v>0</v>
      </c>
      <c r="AJ16693">
        <f t="shared" si="2348"/>
        <v>0</v>
      </c>
      <c r="AK16693">
        <f t="shared" si="2349"/>
        <v>1</v>
      </c>
    </row>
    <row r="16694" spans="1:37" x14ac:dyDescent="0.35">
      <c r="A16694">
        <v>1</v>
      </c>
      <c r="B16694">
        <v>2</v>
      </c>
      <c r="C16694">
        <v>0</v>
      </c>
      <c r="D16694">
        <v>2</v>
      </c>
      <c r="E16694">
        <v>0</v>
      </c>
      <c r="F16694">
        <v>0</v>
      </c>
      <c r="G16694">
        <v>0</v>
      </c>
      <c r="H16694">
        <v>0</v>
      </c>
      <c r="I16694">
        <v>0</v>
      </c>
      <c r="J16694">
        <v>0</v>
      </c>
      <c r="K16694">
        <v>0</v>
      </c>
      <c r="L16694">
        <v>4</v>
      </c>
      <c r="M16694">
        <v>0</v>
      </c>
      <c r="N16694">
        <v>0</v>
      </c>
      <c r="O16694">
        <v>0</v>
      </c>
      <c r="P16694">
        <v>1</v>
      </c>
      <c r="Q16694">
        <v>0</v>
      </c>
      <c r="R16694">
        <v>0</v>
      </c>
      <c r="S16694">
        <v>0</v>
      </c>
      <c r="T16694">
        <v>0</v>
      </c>
      <c r="U16694">
        <v>0</v>
      </c>
      <c r="V16694">
        <v>0</v>
      </c>
      <c r="W16694">
        <v>0</v>
      </c>
      <c r="X16694">
        <v>0</v>
      </c>
      <c r="Y16694">
        <v>0</v>
      </c>
      <c r="Z16694">
        <v>112</v>
      </c>
      <c r="AA16694">
        <v>1</v>
      </c>
      <c r="AB16694">
        <v>0</v>
      </c>
      <c r="AC16694">
        <f t="shared" si="2341"/>
        <v>-2.3752214801385292</v>
      </c>
      <c r="AD16694">
        <f t="shared" si="2342"/>
        <v>9.2993890629880352E-2</v>
      </c>
      <c r="AE16694">
        <f t="shared" si="2343"/>
        <v>8.5081802768622053E-2</v>
      </c>
      <c r="AF16694">
        <f t="shared" si="2344"/>
        <v>3.8617734435387928E-2</v>
      </c>
      <c r="AG16694">
        <f t="shared" si="2345"/>
        <v>0</v>
      </c>
      <c r="AH16694">
        <f t="shared" si="2346"/>
        <v>0</v>
      </c>
      <c r="AI16694">
        <f t="shared" si="2347"/>
        <v>0</v>
      </c>
      <c r="AJ16694">
        <f t="shared" si="2348"/>
        <v>0</v>
      </c>
      <c r="AK16694">
        <f t="shared" si="2349"/>
        <v>1</v>
      </c>
    </row>
    <row r="16695" spans="1:37" x14ac:dyDescent="0.35">
      <c r="A16695">
        <v>1</v>
      </c>
      <c r="B16695">
        <v>2</v>
      </c>
      <c r="C16695">
        <v>0</v>
      </c>
      <c r="D16695">
        <v>1</v>
      </c>
      <c r="E16695">
        <v>1</v>
      </c>
      <c r="F16695">
        <v>0</v>
      </c>
      <c r="G16695">
        <v>0</v>
      </c>
      <c r="H16695">
        <v>1</v>
      </c>
      <c r="I16695">
        <v>0</v>
      </c>
      <c r="J16695">
        <v>0</v>
      </c>
      <c r="K16695">
        <v>0</v>
      </c>
      <c r="L16695">
        <v>0</v>
      </c>
      <c r="M16695">
        <v>0</v>
      </c>
      <c r="N16695">
        <v>1</v>
      </c>
      <c r="O16695">
        <v>0</v>
      </c>
      <c r="P16695">
        <v>0</v>
      </c>
      <c r="Q16695">
        <v>0</v>
      </c>
      <c r="R16695">
        <v>0</v>
      </c>
      <c r="S16695">
        <v>0</v>
      </c>
      <c r="T16695">
        <v>0</v>
      </c>
      <c r="U16695">
        <v>0</v>
      </c>
      <c r="V16695">
        <v>0</v>
      </c>
      <c r="W16695">
        <v>0</v>
      </c>
      <c r="X16695">
        <v>1</v>
      </c>
      <c r="Y16695">
        <v>0</v>
      </c>
      <c r="Z16695">
        <v>45</v>
      </c>
      <c r="AA16695">
        <v>2</v>
      </c>
      <c r="AB16695">
        <v>0</v>
      </c>
      <c r="AC16695">
        <f t="shared" si="2341"/>
        <v>-8.4825663987085704</v>
      </c>
      <c r="AD16695">
        <f t="shared" si="2342"/>
        <v>2.0704665601714155E-4</v>
      </c>
      <c r="AE16695">
        <f t="shared" si="2343"/>
        <v>2.0700379657327821E-4</v>
      </c>
      <c r="AF16695">
        <f t="shared" si="2344"/>
        <v>8.9909912752514815E-5</v>
      </c>
      <c r="AG16695">
        <f t="shared" si="2345"/>
        <v>0</v>
      </c>
      <c r="AH16695">
        <f t="shared" si="2346"/>
        <v>0</v>
      </c>
      <c r="AI16695">
        <f t="shared" si="2347"/>
        <v>0</v>
      </c>
      <c r="AJ16695">
        <f t="shared" si="2348"/>
        <v>0</v>
      </c>
      <c r="AK16695">
        <f t="shared" si="2349"/>
        <v>1</v>
      </c>
    </row>
    <row r="16696" spans="1:37" x14ac:dyDescent="0.35">
      <c r="A16696">
        <v>1</v>
      </c>
      <c r="B16696">
        <v>2</v>
      </c>
      <c r="C16696">
        <v>0</v>
      </c>
      <c r="D16696">
        <v>2</v>
      </c>
      <c r="E16696">
        <v>0</v>
      </c>
      <c r="F16696">
        <v>0</v>
      </c>
      <c r="G16696">
        <v>0</v>
      </c>
      <c r="H16696">
        <v>0</v>
      </c>
      <c r="I16696">
        <v>0</v>
      </c>
      <c r="J16696">
        <v>0</v>
      </c>
      <c r="K16696">
        <v>0</v>
      </c>
      <c r="L16696">
        <v>346</v>
      </c>
      <c r="M16696">
        <v>0</v>
      </c>
      <c r="N16696">
        <v>0</v>
      </c>
      <c r="O16696">
        <v>0</v>
      </c>
      <c r="P16696">
        <v>0</v>
      </c>
      <c r="Q16696">
        <v>0</v>
      </c>
      <c r="R16696">
        <v>0</v>
      </c>
      <c r="S16696">
        <v>0</v>
      </c>
      <c r="T16696">
        <v>1</v>
      </c>
      <c r="U16696">
        <v>0</v>
      </c>
      <c r="V16696">
        <v>0</v>
      </c>
      <c r="W16696">
        <v>0</v>
      </c>
      <c r="X16696">
        <v>0</v>
      </c>
      <c r="Y16696">
        <v>0</v>
      </c>
      <c r="Z16696">
        <v>115</v>
      </c>
      <c r="AA16696">
        <v>1</v>
      </c>
      <c r="AB16696">
        <v>1</v>
      </c>
      <c r="AC16696">
        <f t="shared" si="2341"/>
        <v>1.9386382212404127</v>
      </c>
      <c r="AD16696">
        <f t="shared" si="2342"/>
        <v>6.9492811407422419</v>
      </c>
      <c r="AE16696">
        <f t="shared" si="2343"/>
        <v>0.87420246154400982</v>
      </c>
      <c r="AF16696">
        <f t="shared" si="2344"/>
        <v>5.8387974975769842E-2</v>
      </c>
      <c r="AG16696">
        <f t="shared" si="2345"/>
        <v>1</v>
      </c>
      <c r="AH16696">
        <f t="shared" si="2346"/>
        <v>1</v>
      </c>
      <c r="AI16696">
        <f t="shared" si="2347"/>
        <v>0</v>
      </c>
      <c r="AJ16696">
        <f t="shared" si="2348"/>
        <v>0</v>
      </c>
      <c r="AK16696">
        <f t="shared" si="2349"/>
        <v>0</v>
      </c>
    </row>
    <row r="16697" spans="1:37" x14ac:dyDescent="0.35">
      <c r="A16697">
        <v>1</v>
      </c>
      <c r="B16697">
        <v>2</v>
      </c>
      <c r="C16697">
        <v>0</v>
      </c>
      <c r="D16697">
        <v>4</v>
      </c>
      <c r="E16697">
        <v>0</v>
      </c>
      <c r="F16697">
        <v>0</v>
      </c>
      <c r="G16697">
        <v>0</v>
      </c>
      <c r="H16697">
        <v>0</v>
      </c>
      <c r="I16697">
        <v>0</v>
      </c>
      <c r="J16697">
        <v>0</v>
      </c>
      <c r="K16697">
        <v>0</v>
      </c>
      <c r="L16697">
        <v>38</v>
      </c>
      <c r="M16697">
        <v>0</v>
      </c>
      <c r="N16697">
        <v>0</v>
      </c>
      <c r="O16697">
        <v>0</v>
      </c>
      <c r="P16697">
        <v>0</v>
      </c>
      <c r="Q16697">
        <v>0</v>
      </c>
      <c r="R16697">
        <v>0</v>
      </c>
      <c r="S16697">
        <v>1</v>
      </c>
      <c r="T16697">
        <v>0</v>
      </c>
      <c r="U16697">
        <v>0</v>
      </c>
      <c r="V16697">
        <v>0</v>
      </c>
      <c r="W16697">
        <v>0</v>
      </c>
      <c r="X16697">
        <v>0</v>
      </c>
      <c r="Y16697">
        <v>0</v>
      </c>
      <c r="Z16697">
        <v>107.55</v>
      </c>
      <c r="AA16697">
        <v>2</v>
      </c>
      <c r="AB16697">
        <v>0</v>
      </c>
      <c r="AC16697">
        <f t="shared" si="2341"/>
        <v>-2.8629392837157983</v>
      </c>
      <c r="AD16697">
        <f t="shared" si="2342"/>
        <v>5.7100678272338223E-2</v>
      </c>
      <c r="AE16697">
        <f t="shared" si="2343"/>
        <v>5.4016310315551153E-2</v>
      </c>
      <c r="AF16697">
        <f t="shared" si="2344"/>
        <v>2.4116351485212541E-2</v>
      </c>
      <c r="AG16697">
        <f t="shared" si="2345"/>
        <v>0</v>
      </c>
      <c r="AH16697">
        <f t="shared" si="2346"/>
        <v>0</v>
      </c>
      <c r="AI16697">
        <f t="shared" si="2347"/>
        <v>0</v>
      </c>
      <c r="AJ16697">
        <f t="shared" si="2348"/>
        <v>0</v>
      </c>
      <c r="AK16697">
        <f t="shared" si="2349"/>
        <v>1</v>
      </c>
    </row>
    <row r="16698" spans="1:37" x14ac:dyDescent="0.35">
      <c r="A16698">
        <v>1</v>
      </c>
      <c r="B16698">
        <v>2</v>
      </c>
      <c r="C16698">
        <v>1</v>
      </c>
      <c r="D16698">
        <v>4</v>
      </c>
      <c r="E16698">
        <v>0</v>
      </c>
      <c r="F16698">
        <v>0</v>
      </c>
      <c r="G16698">
        <v>0</v>
      </c>
      <c r="H16698">
        <v>0</v>
      </c>
      <c r="I16698">
        <v>0</v>
      </c>
      <c r="J16698">
        <v>0</v>
      </c>
      <c r="K16698">
        <v>0</v>
      </c>
      <c r="L16698">
        <v>50</v>
      </c>
      <c r="M16698">
        <v>0</v>
      </c>
      <c r="N16698">
        <v>0</v>
      </c>
      <c r="O16698">
        <v>0</v>
      </c>
      <c r="P16698">
        <v>0</v>
      </c>
      <c r="Q16698">
        <v>0</v>
      </c>
      <c r="R16698">
        <v>0</v>
      </c>
      <c r="S16698">
        <v>0</v>
      </c>
      <c r="T16698">
        <v>0</v>
      </c>
      <c r="U16698">
        <v>0</v>
      </c>
      <c r="V16698">
        <v>0</v>
      </c>
      <c r="W16698">
        <v>1</v>
      </c>
      <c r="X16698">
        <v>0</v>
      </c>
      <c r="Y16698">
        <v>0</v>
      </c>
      <c r="Z16698">
        <v>81.56</v>
      </c>
      <c r="AA16698">
        <v>2</v>
      </c>
      <c r="AB16698">
        <v>0</v>
      </c>
      <c r="AC16698">
        <f t="shared" si="2341"/>
        <v>-4.2565383924201319</v>
      </c>
      <c r="AD16698">
        <f t="shared" si="2342"/>
        <v>1.4171272988795182E-2</v>
      </c>
      <c r="AE16698">
        <f t="shared" si="2343"/>
        <v>1.3973254189139065E-2</v>
      </c>
      <c r="AF16698">
        <f t="shared" si="2344"/>
        <v>6.1113047337031266E-3</v>
      </c>
      <c r="AG16698">
        <f t="shared" si="2345"/>
        <v>0</v>
      </c>
      <c r="AH16698">
        <f t="shared" si="2346"/>
        <v>0</v>
      </c>
      <c r="AI16698">
        <f t="shared" si="2347"/>
        <v>0</v>
      </c>
      <c r="AJ16698">
        <f t="shared" si="2348"/>
        <v>0</v>
      </c>
      <c r="AK16698">
        <f t="shared" si="2349"/>
        <v>1</v>
      </c>
    </row>
    <row r="16699" spans="1:37" x14ac:dyDescent="0.35">
      <c r="A16699">
        <v>1</v>
      </c>
      <c r="B16699">
        <v>2</v>
      </c>
      <c r="C16699">
        <v>0</v>
      </c>
      <c r="D16699">
        <v>3</v>
      </c>
      <c r="E16699">
        <v>0</v>
      </c>
      <c r="F16699">
        <v>0</v>
      </c>
      <c r="G16699">
        <v>0</v>
      </c>
      <c r="H16699">
        <v>0</v>
      </c>
      <c r="I16699">
        <v>0</v>
      </c>
      <c r="J16699">
        <v>0</v>
      </c>
      <c r="K16699">
        <v>0</v>
      </c>
      <c r="L16699">
        <v>6</v>
      </c>
      <c r="M16699">
        <v>0</v>
      </c>
      <c r="N16699">
        <v>0</v>
      </c>
      <c r="O16699">
        <v>0</v>
      </c>
      <c r="P16699">
        <v>0</v>
      </c>
      <c r="Q16699">
        <v>0</v>
      </c>
      <c r="R16699">
        <v>0</v>
      </c>
      <c r="S16699">
        <v>0</v>
      </c>
      <c r="T16699">
        <v>0</v>
      </c>
      <c r="U16699">
        <v>1</v>
      </c>
      <c r="V16699">
        <v>0</v>
      </c>
      <c r="W16699">
        <v>0</v>
      </c>
      <c r="X16699">
        <v>0</v>
      </c>
      <c r="Y16699">
        <v>0</v>
      </c>
      <c r="Z16699">
        <v>149</v>
      </c>
      <c r="AA16699">
        <v>2</v>
      </c>
      <c r="AB16699">
        <v>0</v>
      </c>
      <c r="AC16699">
        <f t="shared" si="2341"/>
        <v>-2.5618270639009357</v>
      </c>
      <c r="AD16699">
        <f t="shared" si="2342"/>
        <v>7.7163628692012473E-2</v>
      </c>
      <c r="AE16699">
        <f t="shared" si="2343"/>
        <v>7.1635939644296556E-2</v>
      </c>
      <c r="AF16699">
        <f t="shared" si="2344"/>
        <v>3.228168067984083E-2</v>
      </c>
      <c r="AG16699">
        <f t="shared" si="2345"/>
        <v>0</v>
      </c>
      <c r="AH16699">
        <f t="shared" si="2346"/>
        <v>0</v>
      </c>
      <c r="AI16699">
        <f t="shared" si="2347"/>
        <v>0</v>
      </c>
      <c r="AJ16699">
        <f t="shared" si="2348"/>
        <v>0</v>
      </c>
      <c r="AK16699">
        <f t="shared" si="2349"/>
        <v>1</v>
      </c>
    </row>
    <row r="16700" spans="1:37" x14ac:dyDescent="0.35">
      <c r="A16700">
        <v>1</v>
      </c>
      <c r="B16700">
        <v>1</v>
      </c>
      <c r="C16700">
        <v>0</v>
      </c>
      <c r="D16700">
        <v>1</v>
      </c>
      <c r="E16700">
        <v>0</v>
      </c>
      <c r="F16700">
        <v>0</v>
      </c>
      <c r="G16700">
        <v>0</v>
      </c>
      <c r="H16700">
        <v>1</v>
      </c>
      <c r="I16700">
        <v>0</v>
      </c>
      <c r="J16700">
        <v>0</v>
      </c>
      <c r="K16700">
        <v>0</v>
      </c>
      <c r="L16700">
        <v>0</v>
      </c>
      <c r="M16700">
        <v>0</v>
      </c>
      <c r="N16700">
        <v>0</v>
      </c>
      <c r="O16700">
        <v>0</v>
      </c>
      <c r="P16700">
        <v>0</v>
      </c>
      <c r="Q16700">
        <v>1</v>
      </c>
      <c r="R16700">
        <v>0</v>
      </c>
      <c r="S16700">
        <v>0</v>
      </c>
      <c r="T16700">
        <v>0</v>
      </c>
      <c r="U16700">
        <v>0</v>
      </c>
      <c r="V16700">
        <v>0</v>
      </c>
      <c r="W16700">
        <v>0</v>
      </c>
      <c r="X16700">
        <v>1</v>
      </c>
      <c r="Y16700">
        <v>0</v>
      </c>
      <c r="Z16700">
        <v>0</v>
      </c>
      <c r="AA16700">
        <v>0</v>
      </c>
      <c r="AB16700">
        <v>0</v>
      </c>
      <c r="AC16700">
        <f t="shared" si="2341"/>
        <v>-6.6712832427706772</v>
      </c>
      <c r="AD16700">
        <f t="shared" si="2342"/>
        <v>1.2667721313768278E-3</v>
      </c>
      <c r="AE16700">
        <f t="shared" si="2343"/>
        <v>1.2651694499761286E-3</v>
      </c>
      <c r="AF16700">
        <f t="shared" si="2344"/>
        <v>5.4980398178139367E-4</v>
      </c>
      <c r="AG16700">
        <f t="shared" si="2345"/>
        <v>0</v>
      </c>
      <c r="AH16700">
        <f t="shared" si="2346"/>
        <v>0</v>
      </c>
      <c r="AI16700">
        <f t="shared" si="2347"/>
        <v>0</v>
      </c>
      <c r="AJ16700">
        <f t="shared" si="2348"/>
        <v>0</v>
      </c>
      <c r="AK16700">
        <f t="shared" si="2349"/>
        <v>1</v>
      </c>
    </row>
    <row r="16701" spans="1:37" x14ac:dyDescent="0.35">
      <c r="A16701">
        <v>1</v>
      </c>
      <c r="B16701">
        <v>2</v>
      </c>
      <c r="C16701">
        <v>0</v>
      </c>
      <c r="D16701">
        <v>5</v>
      </c>
      <c r="E16701">
        <v>0</v>
      </c>
      <c r="F16701">
        <v>0</v>
      </c>
      <c r="G16701">
        <v>0</v>
      </c>
      <c r="H16701">
        <v>1</v>
      </c>
      <c r="I16701">
        <v>0</v>
      </c>
      <c r="J16701">
        <v>0</v>
      </c>
      <c r="K16701">
        <v>0</v>
      </c>
      <c r="L16701">
        <v>125</v>
      </c>
      <c r="M16701">
        <v>0</v>
      </c>
      <c r="N16701">
        <v>0</v>
      </c>
      <c r="O16701">
        <v>1</v>
      </c>
      <c r="P16701">
        <v>0</v>
      </c>
      <c r="Q16701">
        <v>0</v>
      </c>
      <c r="R16701">
        <v>0</v>
      </c>
      <c r="S16701">
        <v>0</v>
      </c>
      <c r="T16701">
        <v>0</v>
      </c>
      <c r="U16701">
        <v>0</v>
      </c>
      <c r="V16701">
        <v>0</v>
      </c>
      <c r="W16701">
        <v>0</v>
      </c>
      <c r="X16701">
        <v>0</v>
      </c>
      <c r="Y16701">
        <v>0</v>
      </c>
      <c r="Z16701">
        <v>99.45</v>
      </c>
      <c r="AA16701">
        <v>0</v>
      </c>
      <c r="AB16701">
        <v>0</v>
      </c>
      <c r="AC16701">
        <f t="shared" si="2341"/>
        <v>0.74291348775587762</v>
      </c>
      <c r="AD16701">
        <f t="shared" si="2342"/>
        <v>2.1020509011792416</v>
      </c>
      <c r="AE16701">
        <f t="shared" si="2343"/>
        <v>0.6776326269759626</v>
      </c>
      <c r="AF16701">
        <f t="shared" si="2344"/>
        <v>0.49164891982184722</v>
      </c>
      <c r="AG16701">
        <f t="shared" si="2345"/>
        <v>1</v>
      </c>
      <c r="AH16701">
        <f t="shared" si="2346"/>
        <v>0</v>
      </c>
      <c r="AI16701">
        <f t="shared" si="2347"/>
        <v>1</v>
      </c>
      <c r="AJ16701">
        <f t="shared" si="2348"/>
        <v>0</v>
      </c>
      <c r="AK16701">
        <f t="shared" si="2349"/>
        <v>0</v>
      </c>
    </row>
    <row r="16702" spans="1:37" x14ac:dyDescent="0.35">
      <c r="A16702">
        <v>1</v>
      </c>
      <c r="B16702">
        <v>2</v>
      </c>
      <c r="C16702">
        <v>0</v>
      </c>
      <c r="D16702">
        <v>7</v>
      </c>
      <c r="E16702">
        <v>0</v>
      </c>
      <c r="F16702">
        <v>0</v>
      </c>
      <c r="G16702">
        <v>0</v>
      </c>
      <c r="H16702">
        <v>0</v>
      </c>
      <c r="I16702">
        <v>0</v>
      </c>
      <c r="J16702">
        <v>0</v>
      </c>
      <c r="K16702">
        <v>0</v>
      </c>
      <c r="L16702">
        <v>3</v>
      </c>
      <c r="M16702">
        <v>0</v>
      </c>
      <c r="N16702">
        <v>0</v>
      </c>
      <c r="O16702">
        <v>0</v>
      </c>
      <c r="P16702">
        <v>0</v>
      </c>
      <c r="Q16702">
        <v>0</v>
      </c>
      <c r="R16702">
        <v>0</v>
      </c>
      <c r="S16702">
        <v>0</v>
      </c>
      <c r="T16702">
        <v>1</v>
      </c>
      <c r="U16702">
        <v>0</v>
      </c>
      <c r="V16702">
        <v>0</v>
      </c>
      <c r="W16702">
        <v>0</v>
      </c>
      <c r="X16702">
        <v>0</v>
      </c>
      <c r="Y16702">
        <v>0</v>
      </c>
      <c r="Z16702">
        <v>90</v>
      </c>
      <c r="AA16702">
        <v>0</v>
      </c>
      <c r="AB16702">
        <v>0</v>
      </c>
      <c r="AC16702">
        <f t="shared" si="2341"/>
        <v>-1.6286911227703107</v>
      </c>
      <c r="AD16702">
        <f t="shared" si="2342"/>
        <v>0.19618618978766905</v>
      </c>
      <c r="AE16702">
        <f t="shared" si="2343"/>
        <v>0.16400974318428921</v>
      </c>
      <c r="AF16702">
        <f t="shared" si="2344"/>
        <v>7.7798784087096881E-2</v>
      </c>
      <c r="AG16702">
        <f t="shared" si="2345"/>
        <v>0</v>
      </c>
      <c r="AH16702">
        <f t="shared" si="2346"/>
        <v>0</v>
      </c>
      <c r="AI16702">
        <f t="shared" si="2347"/>
        <v>0</v>
      </c>
      <c r="AJ16702">
        <f t="shared" si="2348"/>
        <v>0</v>
      </c>
      <c r="AK16702">
        <f t="shared" si="2349"/>
        <v>1</v>
      </c>
    </row>
    <row r="16703" spans="1:37" x14ac:dyDescent="0.35">
      <c r="A16703">
        <v>1</v>
      </c>
      <c r="B16703">
        <v>2</v>
      </c>
      <c r="C16703">
        <v>0</v>
      </c>
      <c r="D16703">
        <v>3</v>
      </c>
      <c r="E16703">
        <v>0</v>
      </c>
      <c r="F16703">
        <v>0</v>
      </c>
      <c r="G16703">
        <v>0</v>
      </c>
      <c r="H16703">
        <v>0</v>
      </c>
      <c r="I16703">
        <v>0</v>
      </c>
      <c r="J16703">
        <v>0</v>
      </c>
      <c r="K16703">
        <v>0</v>
      </c>
      <c r="L16703">
        <v>7</v>
      </c>
      <c r="M16703">
        <v>0</v>
      </c>
      <c r="N16703">
        <v>0</v>
      </c>
      <c r="O16703">
        <v>0</v>
      </c>
      <c r="P16703">
        <v>0</v>
      </c>
      <c r="Q16703">
        <v>0</v>
      </c>
      <c r="R16703">
        <v>0</v>
      </c>
      <c r="S16703">
        <v>0</v>
      </c>
      <c r="T16703">
        <v>0</v>
      </c>
      <c r="U16703">
        <v>1</v>
      </c>
      <c r="V16703">
        <v>0</v>
      </c>
      <c r="W16703">
        <v>0</v>
      </c>
      <c r="X16703">
        <v>0</v>
      </c>
      <c r="Y16703">
        <v>0</v>
      </c>
      <c r="Z16703">
        <v>117.04</v>
      </c>
      <c r="AA16703">
        <v>1</v>
      </c>
      <c r="AB16703">
        <v>0</v>
      </c>
      <c r="AC16703">
        <f t="shared" si="2341"/>
        <v>-2.152174999433579</v>
      </c>
      <c r="AD16703">
        <f t="shared" si="2342"/>
        <v>0.11623108011796529</v>
      </c>
      <c r="AE16703">
        <f t="shared" si="2343"/>
        <v>0.10412815248405534</v>
      </c>
      <c r="AF16703">
        <f t="shared" si="2344"/>
        <v>4.7754110758863051E-2</v>
      </c>
      <c r="AG16703">
        <f t="shared" si="2345"/>
        <v>0</v>
      </c>
      <c r="AH16703">
        <f t="shared" si="2346"/>
        <v>0</v>
      </c>
      <c r="AI16703">
        <f t="shared" si="2347"/>
        <v>0</v>
      </c>
      <c r="AJ16703">
        <f t="shared" si="2348"/>
        <v>0</v>
      </c>
      <c r="AK16703">
        <f t="shared" si="2349"/>
        <v>1</v>
      </c>
    </row>
    <row r="16704" spans="1:37" x14ac:dyDescent="0.35">
      <c r="A16704">
        <v>1</v>
      </c>
      <c r="B16704">
        <v>2</v>
      </c>
      <c r="C16704">
        <v>0</v>
      </c>
      <c r="D16704">
        <v>4</v>
      </c>
      <c r="E16704">
        <v>0</v>
      </c>
      <c r="F16704">
        <v>0</v>
      </c>
      <c r="G16704">
        <v>0</v>
      </c>
      <c r="H16704">
        <v>0</v>
      </c>
      <c r="I16704">
        <v>0</v>
      </c>
      <c r="J16704">
        <v>0</v>
      </c>
      <c r="K16704">
        <v>0</v>
      </c>
      <c r="L16704">
        <v>38</v>
      </c>
      <c r="M16704">
        <v>0</v>
      </c>
      <c r="N16704">
        <v>0</v>
      </c>
      <c r="O16704">
        <v>0</v>
      </c>
      <c r="P16704">
        <v>0</v>
      </c>
      <c r="Q16704">
        <v>0</v>
      </c>
      <c r="R16704">
        <v>0</v>
      </c>
      <c r="S16704">
        <v>0</v>
      </c>
      <c r="T16704">
        <v>0</v>
      </c>
      <c r="U16704">
        <v>1</v>
      </c>
      <c r="V16704">
        <v>0</v>
      </c>
      <c r="W16704">
        <v>0</v>
      </c>
      <c r="X16704">
        <v>0</v>
      </c>
      <c r="Y16704">
        <v>0</v>
      </c>
      <c r="Z16704">
        <v>126</v>
      </c>
      <c r="AA16704">
        <v>0</v>
      </c>
      <c r="AB16704">
        <v>0</v>
      </c>
      <c r="AC16704">
        <f t="shared" si="2341"/>
        <v>-0.32005386928170454</v>
      </c>
      <c r="AD16704">
        <f t="shared" si="2342"/>
        <v>0.72610992100024019</v>
      </c>
      <c r="AE16704">
        <f t="shared" si="2343"/>
        <v>0.42066261955059997</v>
      </c>
      <c r="AF16704">
        <f t="shared" si="2344"/>
        <v>0.2370684487162735</v>
      </c>
      <c r="AG16704">
        <f t="shared" si="2345"/>
        <v>0</v>
      </c>
      <c r="AH16704">
        <f t="shared" si="2346"/>
        <v>0</v>
      </c>
      <c r="AI16704">
        <f t="shared" si="2347"/>
        <v>0</v>
      </c>
      <c r="AJ16704">
        <f t="shared" si="2348"/>
        <v>0</v>
      </c>
      <c r="AK16704">
        <f t="shared" si="2349"/>
        <v>1</v>
      </c>
    </row>
    <row r="16705" spans="1:37" x14ac:dyDescent="0.35">
      <c r="A16705">
        <v>1</v>
      </c>
      <c r="B16705">
        <v>2</v>
      </c>
      <c r="C16705">
        <v>0</v>
      </c>
      <c r="D16705">
        <v>2</v>
      </c>
      <c r="E16705">
        <v>0</v>
      </c>
      <c r="F16705">
        <v>0</v>
      </c>
      <c r="G16705">
        <v>0</v>
      </c>
      <c r="H16705">
        <v>0</v>
      </c>
      <c r="I16705">
        <v>0</v>
      </c>
      <c r="J16705">
        <v>0</v>
      </c>
      <c r="K16705">
        <v>0</v>
      </c>
      <c r="L16705">
        <v>3</v>
      </c>
      <c r="M16705">
        <v>0</v>
      </c>
      <c r="N16705">
        <v>0</v>
      </c>
      <c r="O16705">
        <v>0</v>
      </c>
      <c r="P16705">
        <v>0</v>
      </c>
      <c r="Q16705">
        <v>0</v>
      </c>
      <c r="R16705">
        <v>0</v>
      </c>
      <c r="S16705">
        <v>0</v>
      </c>
      <c r="T16705">
        <v>0</v>
      </c>
      <c r="U16705">
        <v>0</v>
      </c>
      <c r="V16705">
        <v>0</v>
      </c>
      <c r="W16705">
        <v>1</v>
      </c>
      <c r="X16705">
        <v>0</v>
      </c>
      <c r="Y16705">
        <v>0</v>
      </c>
      <c r="Z16705">
        <v>89</v>
      </c>
      <c r="AA16705">
        <v>0</v>
      </c>
      <c r="AB16705">
        <v>0</v>
      </c>
      <c r="AC16705">
        <f t="shared" si="2341"/>
        <v>-2.9636751153943512</v>
      </c>
      <c r="AD16705">
        <f t="shared" si="2342"/>
        <v>5.1628826189609775E-2</v>
      </c>
      <c r="AE16705">
        <f t="shared" si="2343"/>
        <v>4.9094152712300262E-2</v>
      </c>
      <c r="AF16705">
        <f t="shared" si="2344"/>
        <v>2.186248204016419E-2</v>
      </c>
      <c r="AG16705">
        <f t="shared" si="2345"/>
        <v>0</v>
      </c>
      <c r="AH16705">
        <f t="shared" si="2346"/>
        <v>0</v>
      </c>
      <c r="AI16705">
        <f t="shared" si="2347"/>
        <v>0</v>
      </c>
      <c r="AJ16705">
        <f t="shared" si="2348"/>
        <v>0</v>
      </c>
      <c r="AK16705">
        <f t="shared" si="2349"/>
        <v>1</v>
      </c>
    </row>
    <row r="16706" spans="1:37" x14ac:dyDescent="0.35">
      <c r="A16706">
        <v>1</v>
      </c>
      <c r="B16706">
        <v>0</v>
      </c>
      <c r="C16706">
        <v>2</v>
      </c>
      <c r="D16706">
        <v>5</v>
      </c>
      <c r="E16706">
        <v>0</v>
      </c>
      <c r="F16706">
        <v>1</v>
      </c>
      <c r="G16706">
        <v>0</v>
      </c>
      <c r="H16706">
        <v>0</v>
      </c>
      <c r="I16706">
        <v>0</v>
      </c>
      <c r="J16706">
        <v>0</v>
      </c>
      <c r="K16706">
        <v>0</v>
      </c>
      <c r="L16706">
        <v>216</v>
      </c>
      <c r="M16706">
        <v>0</v>
      </c>
      <c r="N16706">
        <v>0</v>
      </c>
      <c r="O16706">
        <v>0</v>
      </c>
      <c r="P16706">
        <v>0</v>
      </c>
      <c r="Q16706">
        <v>0</v>
      </c>
      <c r="R16706">
        <v>0</v>
      </c>
      <c r="S16706">
        <v>0</v>
      </c>
      <c r="T16706">
        <v>0</v>
      </c>
      <c r="U16706">
        <v>1</v>
      </c>
      <c r="V16706">
        <v>0</v>
      </c>
      <c r="W16706">
        <v>0</v>
      </c>
      <c r="X16706">
        <v>0</v>
      </c>
      <c r="Y16706">
        <v>0</v>
      </c>
      <c r="Z16706">
        <v>83.83</v>
      </c>
      <c r="AA16706">
        <v>3</v>
      </c>
      <c r="AB16706">
        <v>0</v>
      </c>
      <c r="AC16706">
        <f t="shared" si="2341"/>
        <v>-1.8272678058325</v>
      </c>
      <c r="AD16706">
        <f t="shared" si="2342"/>
        <v>0.1608524480695103</v>
      </c>
      <c r="AE16706">
        <f t="shared" si="2343"/>
        <v>0.13856407705992851</v>
      </c>
      <c r="AF16706">
        <f t="shared" si="2344"/>
        <v>6.4777021580443364E-2</v>
      </c>
      <c r="AG16706">
        <f t="shared" si="2345"/>
        <v>0</v>
      </c>
      <c r="AH16706">
        <f t="shared" si="2346"/>
        <v>0</v>
      </c>
      <c r="AI16706">
        <f t="shared" si="2347"/>
        <v>0</v>
      </c>
      <c r="AJ16706">
        <f t="shared" si="2348"/>
        <v>0</v>
      </c>
      <c r="AK16706">
        <f t="shared" si="2349"/>
        <v>1</v>
      </c>
    </row>
    <row r="16707" spans="1:37" x14ac:dyDescent="0.35">
      <c r="A16707">
        <v>1</v>
      </c>
      <c r="B16707">
        <v>2</v>
      </c>
      <c r="C16707">
        <v>0</v>
      </c>
      <c r="D16707">
        <v>3</v>
      </c>
      <c r="E16707">
        <v>0</v>
      </c>
      <c r="F16707">
        <v>0</v>
      </c>
      <c r="G16707">
        <v>0</v>
      </c>
      <c r="H16707">
        <v>0</v>
      </c>
      <c r="I16707">
        <v>0</v>
      </c>
      <c r="J16707">
        <v>0</v>
      </c>
      <c r="K16707">
        <v>0</v>
      </c>
      <c r="L16707">
        <v>44</v>
      </c>
      <c r="M16707">
        <v>1</v>
      </c>
      <c r="N16707">
        <v>0</v>
      </c>
      <c r="O16707">
        <v>0</v>
      </c>
      <c r="P16707">
        <v>0</v>
      </c>
      <c r="Q16707">
        <v>0</v>
      </c>
      <c r="R16707">
        <v>0</v>
      </c>
      <c r="S16707">
        <v>0</v>
      </c>
      <c r="T16707">
        <v>0</v>
      </c>
      <c r="U16707">
        <v>0</v>
      </c>
      <c r="V16707">
        <v>0</v>
      </c>
      <c r="W16707">
        <v>0</v>
      </c>
      <c r="X16707">
        <v>0</v>
      </c>
      <c r="Y16707">
        <v>0</v>
      </c>
      <c r="Z16707">
        <v>75</v>
      </c>
      <c r="AA16707">
        <v>0</v>
      </c>
      <c r="AB16707">
        <v>0</v>
      </c>
      <c r="AC16707">
        <f t="shared" si="2341"/>
        <v>-0.56976563532232172</v>
      </c>
      <c r="AD16707">
        <f t="shared" si="2342"/>
        <v>0.56565799341916212</v>
      </c>
      <c r="AE16707">
        <f t="shared" si="2343"/>
        <v>0.36129090503593952</v>
      </c>
      <c r="AF16707">
        <f t="shared" si="2344"/>
        <v>0.19469689961689837</v>
      </c>
      <c r="AG16707">
        <f t="shared" si="2345"/>
        <v>0</v>
      </c>
      <c r="AH16707">
        <f t="shared" si="2346"/>
        <v>0</v>
      </c>
      <c r="AI16707">
        <f t="shared" si="2347"/>
        <v>0</v>
      </c>
      <c r="AJ16707">
        <f t="shared" si="2348"/>
        <v>0</v>
      </c>
      <c r="AK16707">
        <f t="shared" si="2349"/>
        <v>1</v>
      </c>
    </row>
    <row r="16708" spans="1:37" x14ac:dyDescent="0.35">
      <c r="A16708">
        <v>1</v>
      </c>
      <c r="B16708">
        <v>2</v>
      </c>
      <c r="C16708">
        <v>0</v>
      </c>
      <c r="D16708">
        <v>7</v>
      </c>
      <c r="E16708">
        <v>0</v>
      </c>
      <c r="F16708">
        <v>0</v>
      </c>
      <c r="G16708">
        <v>0</v>
      </c>
      <c r="H16708">
        <v>1</v>
      </c>
      <c r="I16708">
        <v>0</v>
      </c>
      <c r="J16708">
        <v>0</v>
      </c>
      <c r="K16708">
        <v>0</v>
      </c>
      <c r="L16708">
        <v>19</v>
      </c>
      <c r="M16708">
        <v>0</v>
      </c>
      <c r="N16708">
        <v>0</v>
      </c>
      <c r="O16708">
        <v>0</v>
      </c>
      <c r="P16708">
        <v>0</v>
      </c>
      <c r="Q16708">
        <v>0</v>
      </c>
      <c r="R16708">
        <v>0</v>
      </c>
      <c r="S16708">
        <v>0</v>
      </c>
      <c r="T16708">
        <v>0</v>
      </c>
      <c r="U16708">
        <v>0</v>
      </c>
      <c r="V16708">
        <v>0</v>
      </c>
      <c r="W16708">
        <v>1</v>
      </c>
      <c r="X16708">
        <v>0</v>
      </c>
      <c r="Y16708">
        <v>0</v>
      </c>
      <c r="Z16708">
        <v>121.2</v>
      </c>
      <c r="AA16708">
        <v>2</v>
      </c>
      <c r="AB16708">
        <v>0</v>
      </c>
      <c r="AC16708">
        <f t="shared" si="2341"/>
        <v>-3.82053917956648</v>
      </c>
      <c r="AD16708">
        <f t="shared" si="2342"/>
        <v>2.1915981058874798E-2</v>
      </c>
      <c r="AE16708">
        <f t="shared" si="2343"/>
        <v>2.1445971552540161E-2</v>
      </c>
      <c r="AF16708">
        <f t="shared" si="2344"/>
        <v>9.4151908451980491E-3</v>
      </c>
      <c r="AG16708">
        <f t="shared" si="2345"/>
        <v>0</v>
      </c>
      <c r="AH16708">
        <f t="shared" si="2346"/>
        <v>0</v>
      </c>
      <c r="AI16708">
        <f t="shared" si="2347"/>
        <v>0</v>
      </c>
      <c r="AJ16708">
        <f t="shared" si="2348"/>
        <v>0</v>
      </c>
      <c r="AK16708">
        <f t="shared" si="2349"/>
        <v>1</v>
      </c>
    </row>
    <row r="16709" spans="1:37" x14ac:dyDescent="0.35">
      <c r="A16709">
        <v>1</v>
      </c>
      <c r="B16709">
        <v>2</v>
      </c>
      <c r="C16709">
        <v>0</v>
      </c>
      <c r="D16709">
        <v>4</v>
      </c>
      <c r="E16709">
        <v>0</v>
      </c>
      <c r="F16709">
        <v>0</v>
      </c>
      <c r="G16709">
        <v>0</v>
      </c>
      <c r="H16709">
        <v>0</v>
      </c>
      <c r="I16709">
        <v>0</v>
      </c>
      <c r="J16709">
        <v>0</v>
      </c>
      <c r="K16709">
        <v>0</v>
      </c>
      <c r="L16709">
        <v>15</v>
      </c>
      <c r="M16709">
        <v>0</v>
      </c>
      <c r="N16709">
        <v>0</v>
      </c>
      <c r="O16709">
        <v>0</v>
      </c>
      <c r="P16709">
        <v>0</v>
      </c>
      <c r="Q16709">
        <v>0</v>
      </c>
      <c r="R16709">
        <v>0</v>
      </c>
      <c r="S16709">
        <v>1</v>
      </c>
      <c r="T16709">
        <v>0</v>
      </c>
      <c r="U16709">
        <v>0</v>
      </c>
      <c r="V16709">
        <v>0</v>
      </c>
      <c r="W16709">
        <v>0</v>
      </c>
      <c r="X16709">
        <v>0</v>
      </c>
      <c r="Y16709">
        <v>0</v>
      </c>
      <c r="Z16709">
        <v>139</v>
      </c>
      <c r="AA16709">
        <v>1</v>
      </c>
      <c r="AB16709">
        <v>0</v>
      </c>
      <c r="AC16709">
        <f t="shared" si="2341"/>
        <v>-1.3518357484336816</v>
      </c>
      <c r="AD16709">
        <f t="shared" si="2342"/>
        <v>0.25876479729254154</v>
      </c>
      <c r="AE16709">
        <f t="shared" si="2343"/>
        <v>0.20557041144550189</v>
      </c>
      <c r="AF16709">
        <f t="shared" si="2344"/>
        <v>9.9944588900085868E-2</v>
      </c>
      <c r="AG16709">
        <f t="shared" si="2345"/>
        <v>0</v>
      </c>
      <c r="AH16709">
        <f t="shared" si="2346"/>
        <v>0</v>
      </c>
      <c r="AI16709">
        <f t="shared" si="2347"/>
        <v>0</v>
      </c>
      <c r="AJ16709">
        <f t="shared" si="2348"/>
        <v>0</v>
      </c>
      <c r="AK16709">
        <f t="shared" si="2349"/>
        <v>1</v>
      </c>
    </row>
    <row r="16710" spans="1:37" x14ac:dyDescent="0.35">
      <c r="A16710">
        <v>1</v>
      </c>
      <c r="B16710">
        <v>2</v>
      </c>
      <c r="C16710">
        <v>0</v>
      </c>
      <c r="D16710">
        <v>2</v>
      </c>
      <c r="E16710">
        <v>0</v>
      </c>
      <c r="F16710">
        <v>0</v>
      </c>
      <c r="G16710">
        <v>0</v>
      </c>
      <c r="H16710">
        <v>0</v>
      </c>
      <c r="I16710">
        <v>0</v>
      </c>
      <c r="J16710">
        <v>0</v>
      </c>
      <c r="K16710">
        <v>0</v>
      </c>
      <c r="L16710">
        <v>21</v>
      </c>
      <c r="M16710">
        <v>0</v>
      </c>
      <c r="N16710">
        <v>0</v>
      </c>
      <c r="O16710">
        <v>0</v>
      </c>
      <c r="P16710">
        <v>0</v>
      </c>
      <c r="Q16710">
        <v>0</v>
      </c>
      <c r="R16710">
        <v>0</v>
      </c>
      <c r="S16710">
        <v>0</v>
      </c>
      <c r="T16710">
        <v>1</v>
      </c>
      <c r="U16710">
        <v>0</v>
      </c>
      <c r="V16710">
        <v>0</v>
      </c>
      <c r="W16710">
        <v>0</v>
      </c>
      <c r="X16710">
        <v>0</v>
      </c>
      <c r="Y16710">
        <v>0</v>
      </c>
      <c r="Z16710">
        <v>183.15</v>
      </c>
      <c r="AA16710">
        <v>1</v>
      </c>
      <c r="AB16710">
        <v>0</v>
      </c>
      <c r="AC16710">
        <f t="shared" si="2341"/>
        <v>-0.90496529402987447</v>
      </c>
      <c r="AD16710">
        <f t="shared" si="2342"/>
        <v>0.40455592536523677</v>
      </c>
      <c r="AE16710">
        <f t="shared" si="2343"/>
        <v>0.28803119766130864</v>
      </c>
      <c r="AF16710">
        <f t="shared" si="2344"/>
        <v>0.14753903623533537</v>
      </c>
      <c r="AG16710">
        <f t="shared" si="2345"/>
        <v>0</v>
      </c>
      <c r="AH16710">
        <f t="shared" si="2346"/>
        <v>0</v>
      </c>
      <c r="AI16710">
        <f t="shared" si="2347"/>
        <v>0</v>
      </c>
      <c r="AJ16710">
        <f t="shared" si="2348"/>
        <v>0</v>
      </c>
      <c r="AK16710">
        <f t="shared" si="2349"/>
        <v>1</v>
      </c>
    </row>
    <row r="16711" spans="1:37" x14ac:dyDescent="0.35">
      <c r="A16711">
        <v>1</v>
      </c>
      <c r="B16711">
        <v>2</v>
      </c>
      <c r="C16711">
        <v>0</v>
      </c>
      <c r="D16711">
        <v>1</v>
      </c>
      <c r="E16711">
        <v>0</v>
      </c>
      <c r="F16711">
        <v>0</v>
      </c>
      <c r="G16711">
        <v>0</v>
      </c>
      <c r="H16711">
        <v>0</v>
      </c>
      <c r="I16711">
        <v>0</v>
      </c>
      <c r="J16711">
        <v>0</v>
      </c>
      <c r="K16711">
        <v>0</v>
      </c>
      <c r="L16711">
        <v>145</v>
      </c>
      <c r="M16711">
        <v>0</v>
      </c>
      <c r="N16711">
        <v>0</v>
      </c>
      <c r="O16711">
        <v>0</v>
      </c>
      <c r="P16711">
        <v>0</v>
      </c>
      <c r="Q16711">
        <v>0</v>
      </c>
      <c r="R16711">
        <v>1</v>
      </c>
      <c r="S16711">
        <v>0</v>
      </c>
      <c r="T16711">
        <v>0</v>
      </c>
      <c r="U16711">
        <v>0</v>
      </c>
      <c r="V16711">
        <v>0</v>
      </c>
      <c r="W16711">
        <v>0</v>
      </c>
      <c r="X16711">
        <v>0</v>
      </c>
      <c r="Y16711">
        <v>0</v>
      </c>
      <c r="Z16711">
        <v>72.760000000000005</v>
      </c>
      <c r="AA16711">
        <v>0</v>
      </c>
      <c r="AB16711">
        <v>0</v>
      </c>
      <c r="AC16711">
        <f t="shared" si="2341"/>
        <v>-0.16163105109231335</v>
      </c>
      <c r="AD16711">
        <f t="shared" si="2342"/>
        <v>0.85075503178324918</v>
      </c>
      <c r="AE16711">
        <f t="shared" si="2343"/>
        <v>0.45967997772429409</v>
      </c>
      <c r="AF16711">
        <f t="shared" si="2344"/>
        <v>0.26734893880405913</v>
      </c>
      <c r="AG16711">
        <f t="shared" si="2345"/>
        <v>0</v>
      </c>
      <c r="AH16711">
        <f t="shared" si="2346"/>
        <v>0</v>
      </c>
      <c r="AI16711">
        <f t="shared" si="2347"/>
        <v>0</v>
      </c>
      <c r="AJ16711">
        <f t="shared" si="2348"/>
        <v>0</v>
      </c>
      <c r="AK16711">
        <f t="shared" si="2349"/>
        <v>1</v>
      </c>
    </row>
    <row r="16712" spans="1:37" x14ac:dyDescent="0.35">
      <c r="A16712">
        <v>1</v>
      </c>
      <c r="B16712">
        <v>2</v>
      </c>
      <c r="C16712">
        <v>0</v>
      </c>
      <c r="D16712">
        <v>3</v>
      </c>
      <c r="E16712">
        <v>0</v>
      </c>
      <c r="F16712">
        <v>0</v>
      </c>
      <c r="G16712">
        <v>0</v>
      </c>
      <c r="H16712">
        <v>1</v>
      </c>
      <c r="I16712">
        <v>0</v>
      </c>
      <c r="J16712">
        <v>0</v>
      </c>
      <c r="K16712">
        <v>0</v>
      </c>
      <c r="L16712">
        <v>127</v>
      </c>
      <c r="M16712">
        <v>0</v>
      </c>
      <c r="N16712">
        <v>0</v>
      </c>
      <c r="O16712">
        <v>0</v>
      </c>
      <c r="P16712">
        <v>0</v>
      </c>
      <c r="Q16712">
        <v>0</v>
      </c>
      <c r="R16712">
        <v>0</v>
      </c>
      <c r="S16712">
        <v>0</v>
      </c>
      <c r="T16712">
        <v>0</v>
      </c>
      <c r="U16712">
        <v>1</v>
      </c>
      <c r="V16712">
        <v>0</v>
      </c>
      <c r="W16712">
        <v>0</v>
      </c>
      <c r="X16712">
        <v>0</v>
      </c>
      <c r="Y16712">
        <v>0</v>
      </c>
      <c r="Z16712">
        <v>132.30000000000001</v>
      </c>
      <c r="AA16712">
        <v>2</v>
      </c>
      <c r="AB16712">
        <v>1</v>
      </c>
      <c r="AC16712">
        <f t="shared" si="2341"/>
        <v>-1.3725504835420903</v>
      </c>
      <c r="AD16712">
        <f t="shared" si="2342"/>
        <v>0.25345968971094207</v>
      </c>
      <c r="AE16712">
        <f t="shared" si="2343"/>
        <v>0.20220808997008266</v>
      </c>
      <c r="AF16712">
        <f t="shared" si="2344"/>
        <v>0.69420147308190283</v>
      </c>
      <c r="AG16712">
        <f t="shared" si="2345"/>
        <v>0</v>
      </c>
      <c r="AH16712">
        <f t="shared" si="2346"/>
        <v>0</v>
      </c>
      <c r="AI16712">
        <f t="shared" si="2347"/>
        <v>0</v>
      </c>
      <c r="AJ16712">
        <f t="shared" si="2348"/>
        <v>1</v>
      </c>
      <c r="AK16712">
        <f t="shared" si="2349"/>
        <v>0</v>
      </c>
    </row>
    <row r="16713" spans="1:37" x14ac:dyDescent="0.35">
      <c r="A16713">
        <v>1</v>
      </c>
      <c r="B16713">
        <v>2</v>
      </c>
      <c r="C16713">
        <v>0</v>
      </c>
      <c r="D16713">
        <v>1</v>
      </c>
      <c r="E16713">
        <v>0</v>
      </c>
      <c r="F16713">
        <v>0</v>
      </c>
      <c r="G16713">
        <v>0</v>
      </c>
      <c r="H16713">
        <v>1</v>
      </c>
      <c r="I16713">
        <v>0</v>
      </c>
      <c r="J16713">
        <v>0</v>
      </c>
      <c r="K16713">
        <v>0</v>
      </c>
      <c r="L16713">
        <v>16</v>
      </c>
      <c r="M16713">
        <v>0</v>
      </c>
      <c r="N16713">
        <v>0</v>
      </c>
      <c r="O16713">
        <v>0</v>
      </c>
      <c r="P16713">
        <v>1</v>
      </c>
      <c r="Q16713">
        <v>0</v>
      </c>
      <c r="R16713">
        <v>0</v>
      </c>
      <c r="S16713">
        <v>0</v>
      </c>
      <c r="T16713">
        <v>0</v>
      </c>
      <c r="U16713">
        <v>0</v>
      </c>
      <c r="V16713">
        <v>0</v>
      </c>
      <c r="W16713">
        <v>0</v>
      </c>
      <c r="X16713">
        <v>0</v>
      </c>
      <c r="Y16713">
        <v>0</v>
      </c>
      <c r="Z16713">
        <v>124.8</v>
      </c>
      <c r="AA16713">
        <v>0</v>
      </c>
      <c r="AB16713">
        <v>0</v>
      </c>
      <c r="AC16713">
        <f t="shared" si="2341"/>
        <v>-0.97562885145180811</v>
      </c>
      <c r="AD16713">
        <f t="shared" si="2342"/>
        <v>0.37695523016951726</v>
      </c>
      <c r="AE16713">
        <f t="shared" si="2343"/>
        <v>0.27375997556805837</v>
      </c>
      <c r="AF16713">
        <f t="shared" si="2344"/>
        <v>0.13891981999082562</v>
      </c>
      <c r="AG16713">
        <f t="shared" si="2345"/>
        <v>0</v>
      </c>
      <c r="AH16713">
        <f t="shared" si="2346"/>
        <v>0</v>
      </c>
      <c r="AI16713">
        <f t="shared" si="2347"/>
        <v>0</v>
      </c>
      <c r="AJ16713">
        <f t="shared" si="2348"/>
        <v>0</v>
      </c>
      <c r="AK16713">
        <f t="shared" si="2349"/>
        <v>1</v>
      </c>
    </row>
    <row r="16714" spans="1:37" x14ac:dyDescent="0.35">
      <c r="A16714">
        <v>1</v>
      </c>
      <c r="B16714">
        <v>1</v>
      </c>
      <c r="C16714">
        <v>0</v>
      </c>
      <c r="D16714">
        <v>1</v>
      </c>
      <c r="E16714">
        <v>0</v>
      </c>
      <c r="F16714">
        <v>0</v>
      </c>
      <c r="G16714">
        <v>0</v>
      </c>
      <c r="H16714">
        <v>0</v>
      </c>
      <c r="I16714">
        <v>0</v>
      </c>
      <c r="J16714">
        <v>0</v>
      </c>
      <c r="K16714">
        <v>0</v>
      </c>
      <c r="L16714">
        <v>0</v>
      </c>
      <c r="M16714">
        <v>0</v>
      </c>
      <c r="N16714">
        <v>0</v>
      </c>
      <c r="O16714">
        <v>0</v>
      </c>
      <c r="P16714">
        <v>0</v>
      </c>
      <c r="Q16714">
        <v>0</v>
      </c>
      <c r="R16714">
        <v>0</v>
      </c>
      <c r="S16714">
        <v>0</v>
      </c>
      <c r="T16714">
        <v>1</v>
      </c>
      <c r="U16714">
        <v>0</v>
      </c>
      <c r="V16714">
        <v>0</v>
      </c>
      <c r="W16714">
        <v>0</v>
      </c>
      <c r="X16714">
        <v>1</v>
      </c>
      <c r="Y16714">
        <v>0</v>
      </c>
      <c r="Z16714">
        <v>0</v>
      </c>
      <c r="AA16714">
        <v>3</v>
      </c>
      <c r="AB16714">
        <v>0</v>
      </c>
      <c r="AC16714">
        <f t="shared" si="2341"/>
        <v>-10.22410546504153</v>
      </c>
      <c r="AD16714">
        <f t="shared" si="2342"/>
        <v>3.6285023955097972E-5</v>
      </c>
      <c r="AE16714">
        <f t="shared" si="2343"/>
        <v>3.6283707399905788E-5</v>
      </c>
      <c r="AF16714">
        <f t="shared" si="2344"/>
        <v>1.5758099789656912E-5</v>
      </c>
      <c r="AG16714">
        <f t="shared" si="2345"/>
        <v>0</v>
      </c>
      <c r="AH16714">
        <f t="shared" si="2346"/>
        <v>0</v>
      </c>
      <c r="AI16714">
        <f t="shared" si="2347"/>
        <v>0</v>
      </c>
      <c r="AJ16714">
        <f t="shared" si="2348"/>
        <v>0</v>
      </c>
      <c r="AK16714">
        <f t="shared" si="2349"/>
        <v>1</v>
      </c>
    </row>
    <row r="16715" spans="1:37" x14ac:dyDescent="0.35">
      <c r="A16715">
        <v>1</v>
      </c>
      <c r="B16715">
        <v>3</v>
      </c>
      <c r="C16715">
        <v>0</v>
      </c>
      <c r="D16715">
        <v>4</v>
      </c>
      <c r="E16715">
        <v>0</v>
      </c>
      <c r="F16715">
        <v>0</v>
      </c>
      <c r="G16715">
        <v>0</v>
      </c>
      <c r="H16715">
        <v>1</v>
      </c>
      <c r="I16715">
        <v>0</v>
      </c>
      <c r="J16715">
        <v>0</v>
      </c>
      <c r="K16715">
        <v>0</v>
      </c>
      <c r="L16715">
        <v>49</v>
      </c>
      <c r="M16715">
        <v>0</v>
      </c>
      <c r="N16715">
        <v>0</v>
      </c>
      <c r="O16715">
        <v>1</v>
      </c>
      <c r="P16715">
        <v>0</v>
      </c>
      <c r="Q16715">
        <v>0</v>
      </c>
      <c r="R16715">
        <v>0</v>
      </c>
      <c r="S16715">
        <v>0</v>
      </c>
      <c r="T16715">
        <v>0</v>
      </c>
      <c r="U16715">
        <v>0</v>
      </c>
      <c r="V16715">
        <v>0</v>
      </c>
      <c r="W16715">
        <v>0</v>
      </c>
      <c r="X16715">
        <v>0</v>
      </c>
      <c r="Y16715">
        <v>0</v>
      </c>
      <c r="Z16715">
        <v>121.13</v>
      </c>
      <c r="AA16715">
        <v>1</v>
      </c>
      <c r="AB16715">
        <v>0</v>
      </c>
      <c r="AC16715">
        <f t="shared" si="2341"/>
        <v>-0.84521529407002483</v>
      </c>
      <c r="AD16715">
        <f t="shared" si="2342"/>
        <v>0.42946488701338825</v>
      </c>
      <c r="AE16715">
        <f t="shared" si="2343"/>
        <v>0.3004375210017774</v>
      </c>
      <c r="AF16715">
        <f t="shared" si="2344"/>
        <v>0.1551734919335194</v>
      </c>
      <c r="AG16715">
        <f t="shared" si="2345"/>
        <v>0</v>
      </c>
      <c r="AH16715">
        <f t="shared" si="2346"/>
        <v>0</v>
      </c>
      <c r="AI16715">
        <f t="shared" si="2347"/>
        <v>0</v>
      </c>
      <c r="AJ16715">
        <f t="shared" si="2348"/>
        <v>0</v>
      </c>
      <c r="AK16715">
        <f t="shared" si="2349"/>
        <v>1</v>
      </c>
    </row>
    <row r="16716" spans="1:37" x14ac:dyDescent="0.35">
      <c r="A16716">
        <v>1</v>
      </c>
      <c r="B16716">
        <v>2</v>
      </c>
      <c r="C16716">
        <v>0</v>
      </c>
      <c r="D16716">
        <v>5</v>
      </c>
      <c r="E16716">
        <v>0</v>
      </c>
      <c r="F16716">
        <v>0</v>
      </c>
      <c r="G16716">
        <v>0</v>
      </c>
      <c r="H16716">
        <v>0</v>
      </c>
      <c r="I16716">
        <v>0</v>
      </c>
      <c r="J16716">
        <v>0</v>
      </c>
      <c r="K16716">
        <v>0</v>
      </c>
      <c r="L16716">
        <v>56</v>
      </c>
      <c r="M16716">
        <v>0</v>
      </c>
      <c r="N16716">
        <v>1</v>
      </c>
      <c r="O16716">
        <v>0</v>
      </c>
      <c r="P16716">
        <v>0</v>
      </c>
      <c r="Q16716">
        <v>0</v>
      </c>
      <c r="R16716">
        <v>0</v>
      </c>
      <c r="S16716">
        <v>0</v>
      </c>
      <c r="T16716">
        <v>0</v>
      </c>
      <c r="U16716">
        <v>0</v>
      </c>
      <c r="V16716">
        <v>0</v>
      </c>
      <c r="W16716">
        <v>0</v>
      </c>
      <c r="X16716">
        <v>0</v>
      </c>
      <c r="Y16716">
        <v>0</v>
      </c>
      <c r="Z16716">
        <v>65.75</v>
      </c>
      <c r="AA16716">
        <v>0</v>
      </c>
      <c r="AB16716">
        <v>0</v>
      </c>
      <c r="AC16716">
        <f t="shared" si="2341"/>
        <v>-0.67910841725104043</v>
      </c>
      <c r="AD16716">
        <f t="shared" si="2342"/>
        <v>0.50706888475610756</v>
      </c>
      <c r="AE16716">
        <f t="shared" si="2343"/>
        <v>0.33646032366872713</v>
      </c>
      <c r="AF16716">
        <f t="shared" si="2344"/>
        <v>0.17813310340006738</v>
      </c>
      <c r="AG16716">
        <f t="shared" si="2345"/>
        <v>0</v>
      </c>
      <c r="AH16716">
        <f t="shared" si="2346"/>
        <v>0</v>
      </c>
      <c r="AI16716">
        <f t="shared" si="2347"/>
        <v>0</v>
      </c>
      <c r="AJ16716">
        <f t="shared" si="2348"/>
        <v>0</v>
      </c>
      <c r="AK16716">
        <f t="shared" si="2349"/>
        <v>1</v>
      </c>
    </row>
    <row r="16717" spans="1:37" x14ac:dyDescent="0.35">
      <c r="A16717">
        <v>1</v>
      </c>
      <c r="B16717">
        <v>3</v>
      </c>
      <c r="C16717">
        <v>0</v>
      </c>
      <c r="D16717">
        <v>1</v>
      </c>
      <c r="E16717">
        <v>0</v>
      </c>
      <c r="F16717">
        <v>0</v>
      </c>
      <c r="G16717">
        <v>0</v>
      </c>
      <c r="H16717">
        <v>1</v>
      </c>
      <c r="I16717">
        <v>0</v>
      </c>
      <c r="J16717">
        <v>0</v>
      </c>
      <c r="K16717">
        <v>0</v>
      </c>
      <c r="L16717">
        <v>19</v>
      </c>
      <c r="M16717">
        <v>0</v>
      </c>
      <c r="N16717">
        <v>0</v>
      </c>
      <c r="O16717">
        <v>1</v>
      </c>
      <c r="P16717">
        <v>0</v>
      </c>
      <c r="Q16717">
        <v>0</v>
      </c>
      <c r="R16717">
        <v>0</v>
      </c>
      <c r="S16717">
        <v>0</v>
      </c>
      <c r="T16717">
        <v>0</v>
      </c>
      <c r="U16717">
        <v>0</v>
      </c>
      <c r="V16717">
        <v>0</v>
      </c>
      <c r="W16717">
        <v>0</v>
      </c>
      <c r="X16717">
        <v>0</v>
      </c>
      <c r="Y16717">
        <v>0</v>
      </c>
      <c r="Z16717">
        <v>167</v>
      </c>
      <c r="AA16717">
        <v>0</v>
      </c>
      <c r="AB16717">
        <v>1</v>
      </c>
      <c r="AC16717">
        <f t="shared" si="2341"/>
        <v>0.59741425356933053</v>
      </c>
      <c r="AD16717">
        <f t="shared" si="2342"/>
        <v>1.8174133493794751</v>
      </c>
      <c r="AE16717">
        <f t="shared" si="2343"/>
        <v>0.6450645056323574</v>
      </c>
      <c r="AF16717">
        <f t="shared" si="2344"/>
        <v>0.19039685429584299</v>
      </c>
      <c r="AG16717">
        <f t="shared" si="2345"/>
        <v>1</v>
      </c>
      <c r="AH16717">
        <f t="shared" si="2346"/>
        <v>1</v>
      </c>
      <c r="AI16717">
        <f t="shared" si="2347"/>
        <v>0</v>
      </c>
      <c r="AJ16717">
        <f t="shared" si="2348"/>
        <v>0</v>
      </c>
      <c r="AK16717">
        <f t="shared" si="2349"/>
        <v>0</v>
      </c>
    </row>
    <row r="16718" spans="1:37" x14ac:dyDescent="0.35">
      <c r="A16718">
        <v>1</v>
      </c>
      <c r="B16718">
        <v>2</v>
      </c>
      <c r="C16718">
        <v>0</v>
      </c>
      <c r="D16718">
        <v>2</v>
      </c>
      <c r="E16718">
        <v>1</v>
      </c>
      <c r="F16718">
        <v>0</v>
      </c>
      <c r="G16718">
        <v>0</v>
      </c>
      <c r="H16718">
        <v>0</v>
      </c>
      <c r="I16718">
        <v>0</v>
      </c>
      <c r="J16718">
        <v>0</v>
      </c>
      <c r="K16718">
        <v>0</v>
      </c>
      <c r="L16718">
        <v>23</v>
      </c>
      <c r="M16718">
        <v>0</v>
      </c>
      <c r="N16718">
        <v>0</v>
      </c>
      <c r="O16718">
        <v>0</v>
      </c>
      <c r="P16718">
        <v>0</v>
      </c>
      <c r="Q16718">
        <v>0</v>
      </c>
      <c r="R16718">
        <v>0</v>
      </c>
      <c r="S16718">
        <v>0</v>
      </c>
      <c r="T16718">
        <v>1</v>
      </c>
      <c r="U16718">
        <v>0</v>
      </c>
      <c r="V16718">
        <v>0</v>
      </c>
      <c r="W16718">
        <v>0</v>
      </c>
      <c r="X16718">
        <v>0</v>
      </c>
      <c r="Y16718">
        <v>0</v>
      </c>
      <c r="Z16718">
        <v>118</v>
      </c>
      <c r="AA16718">
        <v>1</v>
      </c>
      <c r="AB16718">
        <v>0</v>
      </c>
      <c r="AC16718">
        <f t="shared" si="2341"/>
        <v>-3.8020688723374927</v>
      </c>
      <c r="AD16718">
        <f t="shared" si="2342"/>
        <v>2.232453742815976E-2</v>
      </c>
      <c r="AE16718">
        <f t="shared" si="2343"/>
        <v>2.1837035707194436E-2</v>
      </c>
      <c r="AF16718">
        <f t="shared" si="2344"/>
        <v>9.5887846835792778E-3</v>
      </c>
      <c r="AG16718">
        <f t="shared" si="2345"/>
        <v>0</v>
      </c>
      <c r="AH16718">
        <f t="shared" si="2346"/>
        <v>0</v>
      </c>
      <c r="AI16718">
        <f t="shared" si="2347"/>
        <v>0</v>
      </c>
      <c r="AJ16718">
        <f t="shared" si="2348"/>
        <v>0</v>
      </c>
      <c r="AK16718">
        <f t="shared" si="2349"/>
        <v>1</v>
      </c>
    </row>
    <row r="16719" spans="1:37" x14ac:dyDescent="0.35">
      <c r="A16719">
        <v>1</v>
      </c>
      <c r="B16719">
        <v>3</v>
      </c>
      <c r="C16719">
        <v>0</v>
      </c>
      <c r="D16719">
        <v>3</v>
      </c>
      <c r="E16719">
        <v>0</v>
      </c>
      <c r="F16719">
        <v>0</v>
      </c>
      <c r="G16719">
        <v>0</v>
      </c>
      <c r="H16719">
        <v>1</v>
      </c>
      <c r="I16719">
        <v>0</v>
      </c>
      <c r="J16719">
        <v>0</v>
      </c>
      <c r="K16719">
        <v>0</v>
      </c>
      <c r="L16719">
        <v>124</v>
      </c>
      <c r="M16719">
        <v>0</v>
      </c>
      <c r="N16719">
        <v>0</v>
      </c>
      <c r="O16719">
        <v>0</v>
      </c>
      <c r="P16719">
        <v>0</v>
      </c>
      <c r="Q16719">
        <v>0</v>
      </c>
      <c r="R16719">
        <v>1</v>
      </c>
      <c r="S16719">
        <v>0</v>
      </c>
      <c r="T16719">
        <v>0</v>
      </c>
      <c r="U16719">
        <v>0</v>
      </c>
      <c r="V16719">
        <v>0</v>
      </c>
      <c r="W16719">
        <v>0</v>
      </c>
      <c r="X16719">
        <v>0</v>
      </c>
      <c r="Y16719">
        <v>0</v>
      </c>
      <c r="Z16719">
        <v>137.69999999999999</v>
      </c>
      <c r="AA16719">
        <v>1</v>
      </c>
      <c r="AB16719">
        <v>1</v>
      </c>
      <c r="AC16719">
        <f t="shared" si="2341"/>
        <v>0.19632910754321697</v>
      </c>
      <c r="AD16719">
        <f t="shared" si="2342"/>
        <v>1.2169273394047104</v>
      </c>
      <c r="AE16719">
        <f t="shared" si="2343"/>
        <v>0.54892522536687183</v>
      </c>
      <c r="AF16719">
        <f t="shared" si="2344"/>
        <v>0.260486811146034</v>
      </c>
      <c r="AG16719">
        <f t="shared" si="2345"/>
        <v>1</v>
      </c>
      <c r="AH16719">
        <f t="shared" si="2346"/>
        <v>1</v>
      </c>
      <c r="AI16719">
        <f t="shared" si="2347"/>
        <v>0</v>
      </c>
      <c r="AJ16719">
        <f t="shared" si="2348"/>
        <v>0</v>
      </c>
      <c r="AK16719">
        <f t="shared" si="2349"/>
        <v>0</v>
      </c>
    </row>
    <row r="16720" spans="1:37" x14ac:dyDescent="0.35">
      <c r="A16720">
        <v>1</v>
      </c>
      <c r="B16720">
        <v>2</v>
      </c>
      <c r="C16720">
        <v>0</v>
      </c>
      <c r="D16720">
        <v>2</v>
      </c>
      <c r="E16720">
        <v>0</v>
      </c>
      <c r="F16720">
        <v>0</v>
      </c>
      <c r="G16720">
        <v>0</v>
      </c>
      <c r="H16720">
        <v>0</v>
      </c>
      <c r="I16720">
        <v>0</v>
      </c>
      <c r="J16720">
        <v>0</v>
      </c>
      <c r="K16720">
        <v>0</v>
      </c>
      <c r="L16720">
        <v>11</v>
      </c>
      <c r="M16720">
        <v>0</v>
      </c>
      <c r="N16720">
        <v>0</v>
      </c>
      <c r="O16720">
        <v>0</v>
      </c>
      <c r="P16720">
        <v>0</v>
      </c>
      <c r="Q16720">
        <v>0</v>
      </c>
      <c r="R16720">
        <v>0</v>
      </c>
      <c r="S16720">
        <v>1</v>
      </c>
      <c r="T16720">
        <v>0</v>
      </c>
      <c r="U16720">
        <v>0</v>
      </c>
      <c r="V16720">
        <v>0</v>
      </c>
      <c r="W16720">
        <v>0</v>
      </c>
      <c r="X16720">
        <v>0</v>
      </c>
      <c r="Y16720">
        <v>0</v>
      </c>
      <c r="Z16720">
        <v>102.41</v>
      </c>
      <c r="AA16720">
        <v>1</v>
      </c>
      <c r="AB16720">
        <v>0</v>
      </c>
      <c r="AC16720">
        <f t="shared" si="2341"/>
        <v>-2.4264636784310198</v>
      </c>
      <c r="AD16720">
        <f t="shared" si="2342"/>
        <v>8.8348710257155127E-2</v>
      </c>
      <c r="AE16720">
        <f t="shared" si="2343"/>
        <v>8.117684104782931E-2</v>
      </c>
      <c r="AF16720">
        <f t="shared" si="2344"/>
        <v>3.6768066939811092E-2</v>
      </c>
      <c r="AG16720">
        <f t="shared" si="2345"/>
        <v>0</v>
      </c>
      <c r="AH16720">
        <f t="shared" si="2346"/>
        <v>0</v>
      </c>
      <c r="AI16720">
        <f t="shared" si="2347"/>
        <v>0</v>
      </c>
      <c r="AJ16720">
        <f t="shared" si="2348"/>
        <v>0</v>
      </c>
      <c r="AK16720">
        <f t="shared" si="2349"/>
        <v>1</v>
      </c>
    </row>
    <row r="16721" spans="1:37" x14ac:dyDescent="0.35">
      <c r="A16721">
        <v>1</v>
      </c>
      <c r="B16721">
        <v>2</v>
      </c>
      <c r="C16721">
        <v>0</v>
      </c>
      <c r="D16721">
        <v>2</v>
      </c>
      <c r="E16721">
        <v>0</v>
      </c>
      <c r="F16721">
        <v>0</v>
      </c>
      <c r="G16721">
        <v>0</v>
      </c>
      <c r="H16721">
        <v>0</v>
      </c>
      <c r="I16721">
        <v>0</v>
      </c>
      <c r="J16721">
        <v>0</v>
      </c>
      <c r="K16721">
        <v>0</v>
      </c>
      <c r="L16721">
        <v>322</v>
      </c>
      <c r="M16721">
        <v>0</v>
      </c>
      <c r="N16721">
        <v>0</v>
      </c>
      <c r="O16721">
        <v>0</v>
      </c>
      <c r="P16721">
        <v>0</v>
      </c>
      <c r="Q16721">
        <v>0</v>
      </c>
      <c r="R16721">
        <v>0</v>
      </c>
      <c r="S16721">
        <v>0</v>
      </c>
      <c r="T16721">
        <v>0</v>
      </c>
      <c r="U16721">
        <v>0</v>
      </c>
      <c r="V16721">
        <v>0</v>
      </c>
      <c r="W16721">
        <v>1</v>
      </c>
      <c r="X16721">
        <v>0</v>
      </c>
      <c r="Y16721">
        <v>0</v>
      </c>
      <c r="Z16721">
        <v>52</v>
      </c>
      <c r="AA16721">
        <v>0</v>
      </c>
      <c r="AB16721">
        <v>0</v>
      </c>
      <c r="AC16721">
        <f t="shared" ref="AC16721:AC16784" si="2350">SUMPRODUCT($A$14:$AA$14,A16721:AA16721)</f>
        <v>0.49894769427292929</v>
      </c>
      <c r="AD16721">
        <f t="shared" ref="AD16721:AD16784" si="2351">EXP(AC16721)</f>
        <v>1.6469872243980703</v>
      </c>
      <c r="AE16721">
        <f t="shared" ref="AE16721:AE16784" si="2352">AD16721/(AD16721+1)</f>
        <v>0.62221200360065898</v>
      </c>
      <c r="AF16721">
        <f t="shared" ref="AF16721:AF16784" si="2353">-AB16721*LOG(AE16721)-(1-AB16721)*LOG(1-AE16721)</f>
        <v>0.42275184519752862</v>
      </c>
      <c r="AG16721">
        <f t="shared" ref="AG16721:AG16784" si="2354">IF(AE16721&gt;$AG$14,1,0)</f>
        <v>1</v>
      </c>
      <c r="AH16721">
        <f t="shared" ref="AH16721:AH16784" si="2355">IF(AND(AB16721=1,AG16721=1),1,0)</f>
        <v>0</v>
      </c>
      <c r="AI16721">
        <f t="shared" ref="AI16721:AI16784" si="2356">IF(AND(AB16721=0,AG16721=1),1,0)</f>
        <v>1</v>
      </c>
      <c r="AJ16721">
        <f t="shared" ref="AJ16721:AJ16784" si="2357">IF(AND(AB16721=1,AG16721=0),1,0)</f>
        <v>0</v>
      </c>
      <c r="AK16721">
        <f t="shared" ref="AK16721:AK16784" si="2358">IF(AND(AB16721=0,AG16721=0),1,0)</f>
        <v>0</v>
      </c>
    </row>
    <row r="16722" spans="1:37" x14ac:dyDescent="0.35">
      <c r="A16722">
        <v>1</v>
      </c>
      <c r="B16722">
        <v>2</v>
      </c>
      <c r="C16722">
        <v>0</v>
      </c>
      <c r="D16722">
        <v>2</v>
      </c>
      <c r="E16722">
        <v>0</v>
      </c>
      <c r="F16722">
        <v>0</v>
      </c>
      <c r="G16722">
        <v>0</v>
      </c>
      <c r="H16722">
        <v>0</v>
      </c>
      <c r="I16722">
        <v>0</v>
      </c>
      <c r="J16722">
        <v>0</v>
      </c>
      <c r="K16722">
        <v>0</v>
      </c>
      <c r="L16722">
        <v>256</v>
      </c>
      <c r="M16722">
        <v>0</v>
      </c>
      <c r="N16722">
        <v>0</v>
      </c>
      <c r="O16722">
        <v>0</v>
      </c>
      <c r="P16722">
        <v>0</v>
      </c>
      <c r="Q16722">
        <v>1</v>
      </c>
      <c r="R16722">
        <v>0</v>
      </c>
      <c r="S16722">
        <v>0</v>
      </c>
      <c r="T16722">
        <v>0</v>
      </c>
      <c r="U16722">
        <v>0</v>
      </c>
      <c r="V16722">
        <v>0</v>
      </c>
      <c r="W16722">
        <v>0</v>
      </c>
      <c r="X16722">
        <v>0</v>
      </c>
      <c r="Y16722">
        <v>0</v>
      </c>
      <c r="Z16722">
        <v>115</v>
      </c>
      <c r="AA16722">
        <v>1</v>
      </c>
      <c r="AB16722">
        <v>1</v>
      </c>
      <c r="AC16722">
        <f t="shared" si="2350"/>
        <v>1.0017808985218601</v>
      </c>
      <c r="AD16722">
        <f t="shared" si="2351"/>
        <v>2.7231271257601359</v>
      </c>
      <c r="AE16722">
        <f t="shared" si="2352"/>
        <v>0.73140858041589596</v>
      </c>
      <c r="AF16722">
        <f t="shared" si="2353"/>
        <v>0.13583994910404781</v>
      </c>
      <c r="AG16722">
        <f t="shared" si="2354"/>
        <v>1</v>
      </c>
      <c r="AH16722">
        <f t="shared" si="2355"/>
        <v>1</v>
      </c>
      <c r="AI16722">
        <f t="shared" si="2356"/>
        <v>0</v>
      </c>
      <c r="AJ16722">
        <f t="shared" si="2357"/>
        <v>0</v>
      </c>
      <c r="AK16722">
        <f t="shared" si="2358"/>
        <v>0</v>
      </c>
    </row>
    <row r="16723" spans="1:37" x14ac:dyDescent="0.35">
      <c r="A16723">
        <v>1</v>
      </c>
      <c r="B16723">
        <v>1</v>
      </c>
      <c r="C16723">
        <v>0</v>
      </c>
      <c r="D16723">
        <v>2</v>
      </c>
      <c r="E16723">
        <v>0</v>
      </c>
      <c r="F16723">
        <v>0</v>
      </c>
      <c r="G16723">
        <v>0</v>
      </c>
      <c r="H16723">
        <v>0</v>
      </c>
      <c r="I16723">
        <v>0</v>
      </c>
      <c r="J16723">
        <v>0</v>
      </c>
      <c r="K16723">
        <v>0</v>
      </c>
      <c r="L16723">
        <v>74</v>
      </c>
      <c r="M16723">
        <v>0</v>
      </c>
      <c r="N16723">
        <v>0</v>
      </c>
      <c r="O16723">
        <v>0</v>
      </c>
      <c r="P16723">
        <v>0</v>
      </c>
      <c r="Q16723">
        <v>0</v>
      </c>
      <c r="R16723">
        <v>0</v>
      </c>
      <c r="S16723">
        <v>0</v>
      </c>
      <c r="T16723">
        <v>1</v>
      </c>
      <c r="U16723">
        <v>0</v>
      </c>
      <c r="V16723">
        <v>0</v>
      </c>
      <c r="W16723">
        <v>0</v>
      </c>
      <c r="X16723">
        <v>0</v>
      </c>
      <c r="Y16723">
        <v>0</v>
      </c>
      <c r="Z16723">
        <v>87</v>
      </c>
      <c r="AA16723">
        <v>0</v>
      </c>
      <c r="AB16723">
        <v>0</v>
      </c>
      <c r="AC16723">
        <f t="shared" si="2350"/>
        <v>-1.3987803117246638</v>
      </c>
      <c r="AD16723">
        <f t="shared" si="2351"/>
        <v>0.24689791886554627</v>
      </c>
      <c r="AE16723">
        <f t="shared" si="2352"/>
        <v>0.19800972888797436</v>
      </c>
      <c r="AF16723">
        <f t="shared" si="2353"/>
        <v>9.5830900079913808E-2</v>
      </c>
      <c r="AG16723">
        <f t="shared" si="2354"/>
        <v>0</v>
      </c>
      <c r="AH16723">
        <f t="shared" si="2355"/>
        <v>0</v>
      </c>
      <c r="AI16723">
        <f t="shared" si="2356"/>
        <v>0</v>
      </c>
      <c r="AJ16723">
        <f t="shared" si="2357"/>
        <v>0</v>
      </c>
      <c r="AK16723">
        <f t="shared" si="2358"/>
        <v>1</v>
      </c>
    </row>
    <row r="16724" spans="1:37" x14ac:dyDescent="0.35">
      <c r="A16724">
        <v>1</v>
      </c>
      <c r="B16724">
        <v>1</v>
      </c>
      <c r="C16724">
        <v>0</v>
      </c>
      <c r="D16724">
        <v>1</v>
      </c>
      <c r="E16724">
        <v>0</v>
      </c>
      <c r="F16724">
        <v>0</v>
      </c>
      <c r="G16724">
        <v>0</v>
      </c>
      <c r="H16724">
        <v>0</v>
      </c>
      <c r="I16724">
        <v>0</v>
      </c>
      <c r="J16724">
        <v>0</v>
      </c>
      <c r="K16724">
        <v>1</v>
      </c>
      <c r="L16724">
        <v>0</v>
      </c>
      <c r="M16724">
        <v>0</v>
      </c>
      <c r="N16724">
        <v>0</v>
      </c>
      <c r="O16724">
        <v>0</v>
      </c>
      <c r="P16724">
        <v>0</v>
      </c>
      <c r="Q16724">
        <v>1</v>
      </c>
      <c r="R16724">
        <v>0</v>
      </c>
      <c r="S16724">
        <v>0</v>
      </c>
      <c r="T16724">
        <v>0</v>
      </c>
      <c r="U16724">
        <v>0</v>
      </c>
      <c r="V16724">
        <v>0</v>
      </c>
      <c r="W16724">
        <v>0</v>
      </c>
      <c r="X16724">
        <v>1</v>
      </c>
      <c r="Y16724">
        <v>4</v>
      </c>
      <c r="Z16724">
        <v>0</v>
      </c>
      <c r="AA16724">
        <v>1</v>
      </c>
      <c r="AB16724">
        <v>0</v>
      </c>
      <c r="AC16724">
        <f t="shared" si="2350"/>
        <v>-8.3553363642073535</v>
      </c>
      <c r="AD16724">
        <f t="shared" si="2351"/>
        <v>2.3513838043587345E-4</v>
      </c>
      <c r="AE16724">
        <f t="shared" si="2352"/>
        <v>2.3508310337567784E-4</v>
      </c>
      <c r="AF16724">
        <f t="shared" si="2353"/>
        <v>1.0210729690517851E-4</v>
      </c>
      <c r="AG16724">
        <f t="shared" si="2354"/>
        <v>0</v>
      </c>
      <c r="AH16724">
        <f t="shared" si="2355"/>
        <v>0</v>
      </c>
      <c r="AI16724">
        <f t="shared" si="2356"/>
        <v>0</v>
      </c>
      <c r="AJ16724">
        <f t="shared" si="2357"/>
        <v>0</v>
      </c>
      <c r="AK16724">
        <f t="shared" si="2358"/>
        <v>1</v>
      </c>
    </row>
    <row r="16725" spans="1:37" x14ac:dyDescent="0.35">
      <c r="A16725">
        <v>1</v>
      </c>
      <c r="B16725">
        <v>2</v>
      </c>
      <c r="C16725">
        <v>0</v>
      </c>
      <c r="D16725">
        <v>7</v>
      </c>
      <c r="E16725">
        <v>0</v>
      </c>
      <c r="F16725">
        <v>0</v>
      </c>
      <c r="G16725">
        <v>0</v>
      </c>
      <c r="H16725">
        <v>0</v>
      </c>
      <c r="I16725">
        <v>0</v>
      </c>
      <c r="J16725">
        <v>0</v>
      </c>
      <c r="K16725">
        <v>0</v>
      </c>
      <c r="L16725">
        <v>8</v>
      </c>
      <c r="M16725">
        <v>0</v>
      </c>
      <c r="N16725">
        <v>1</v>
      </c>
      <c r="O16725">
        <v>0</v>
      </c>
      <c r="P16725">
        <v>0</v>
      </c>
      <c r="Q16725">
        <v>0</v>
      </c>
      <c r="R16725">
        <v>0</v>
      </c>
      <c r="S16725">
        <v>0</v>
      </c>
      <c r="T16725">
        <v>0</v>
      </c>
      <c r="U16725">
        <v>0</v>
      </c>
      <c r="V16725">
        <v>0</v>
      </c>
      <c r="W16725">
        <v>0</v>
      </c>
      <c r="X16725">
        <v>0</v>
      </c>
      <c r="Y16725">
        <v>0</v>
      </c>
      <c r="Z16725">
        <v>72</v>
      </c>
      <c r="AA16725">
        <v>0</v>
      </c>
      <c r="AB16725">
        <v>0</v>
      </c>
      <c r="AC16725">
        <f t="shared" si="2350"/>
        <v>-0.98599835791976775</v>
      </c>
      <c r="AD16725">
        <f t="shared" si="2351"/>
        <v>0.37306658697187822</v>
      </c>
      <c r="AE16725">
        <f t="shared" si="2352"/>
        <v>0.27170320107681634</v>
      </c>
      <c r="AF16725">
        <f t="shared" si="2353"/>
        <v>0.13769159889243104</v>
      </c>
      <c r="AG16725">
        <f t="shared" si="2354"/>
        <v>0</v>
      </c>
      <c r="AH16725">
        <f t="shared" si="2355"/>
        <v>0</v>
      </c>
      <c r="AI16725">
        <f t="shared" si="2356"/>
        <v>0</v>
      </c>
      <c r="AJ16725">
        <f t="shared" si="2357"/>
        <v>0</v>
      </c>
      <c r="AK16725">
        <f t="shared" si="2358"/>
        <v>1</v>
      </c>
    </row>
    <row r="16726" spans="1:37" x14ac:dyDescent="0.35">
      <c r="A16726">
        <v>1</v>
      </c>
      <c r="B16726">
        <v>2</v>
      </c>
      <c r="C16726">
        <v>0</v>
      </c>
      <c r="D16726">
        <v>5</v>
      </c>
      <c r="E16726">
        <v>0</v>
      </c>
      <c r="F16726">
        <v>0</v>
      </c>
      <c r="G16726">
        <v>0</v>
      </c>
      <c r="H16726">
        <v>0</v>
      </c>
      <c r="I16726">
        <v>0</v>
      </c>
      <c r="J16726">
        <v>0</v>
      </c>
      <c r="K16726">
        <v>0</v>
      </c>
      <c r="L16726">
        <v>359</v>
      </c>
      <c r="M16726">
        <v>0</v>
      </c>
      <c r="N16726">
        <v>0</v>
      </c>
      <c r="O16726">
        <v>0</v>
      </c>
      <c r="P16726">
        <v>0</v>
      </c>
      <c r="Q16726">
        <v>0</v>
      </c>
      <c r="R16726">
        <v>0</v>
      </c>
      <c r="S16726">
        <v>0</v>
      </c>
      <c r="T16726">
        <v>0</v>
      </c>
      <c r="U16726">
        <v>1</v>
      </c>
      <c r="V16726">
        <v>0</v>
      </c>
      <c r="W16726">
        <v>0</v>
      </c>
      <c r="X16726">
        <v>0</v>
      </c>
      <c r="Y16726">
        <v>0</v>
      </c>
      <c r="Z16726">
        <v>78</v>
      </c>
      <c r="AA16726">
        <v>1</v>
      </c>
      <c r="AB16726">
        <v>0</v>
      </c>
      <c r="AC16726">
        <f t="shared" si="2350"/>
        <v>1.9076051780402623</v>
      </c>
      <c r="AD16726">
        <f t="shared" si="2351"/>
        <v>6.7369357027947636</v>
      </c>
      <c r="AE16726">
        <f t="shared" si="2352"/>
        <v>0.87074986294137402</v>
      </c>
      <c r="AF16726">
        <f t="shared" si="2353"/>
        <v>0.88856898770192394</v>
      </c>
      <c r="AG16726">
        <f t="shared" si="2354"/>
        <v>1</v>
      </c>
      <c r="AH16726">
        <f t="shared" si="2355"/>
        <v>0</v>
      </c>
      <c r="AI16726">
        <f t="shared" si="2356"/>
        <v>1</v>
      </c>
      <c r="AJ16726">
        <f t="shared" si="2357"/>
        <v>0</v>
      </c>
      <c r="AK16726">
        <f t="shared" si="2358"/>
        <v>0</v>
      </c>
    </row>
    <row r="16727" spans="1:37" x14ac:dyDescent="0.35">
      <c r="A16727">
        <v>1</v>
      </c>
      <c r="B16727">
        <v>2</v>
      </c>
      <c r="C16727">
        <v>0</v>
      </c>
      <c r="D16727">
        <v>2</v>
      </c>
      <c r="E16727">
        <v>0</v>
      </c>
      <c r="F16727">
        <v>0</v>
      </c>
      <c r="G16727">
        <v>0</v>
      </c>
      <c r="H16727">
        <v>0</v>
      </c>
      <c r="I16727">
        <v>0</v>
      </c>
      <c r="J16727">
        <v>0</v>
      </c>
      <c r="K16727">
        <v>0</v>
      </c>
      <c r="L16727">
        <v>301</v>
      </c>
      <c r="M16727">
        <v>0</v>
      </c>
      <c r="N16727">
        <v>0</v>
      </c>
      <c r="O16727">
        <v>0</v>
      </c>
      <c r="P16727">
        <v>0</v>
      </c>
      <c r="Q16727">
        <v>0</v>
      </c>
      <c r="R16727">
        <v>1</v>
      </c>
      <c r="S16727">
        <v>0</v>
      </c>
      <c r="T16727">
        <v>0</v>
      </c>
      <c r="U16727">
        <v>0</v>
      </c>
      <c r="V16727">
        <v>0</v>
      </c>
      <c r="W16727">
        <v>0</v>
      </c>
      <c r="X16727">
        <v>0</v>
      </c>
      <c r="Y16727">
        <v>0</v>
      </c>
      <c r="Z16727">
        <v>109</v>
      </c>
      <c r="AA16727">
        <v>0</v>
      </c>
      <c r="AB16727">
        <v>1</v>
      </c>
      <c r="AC16727">
        <f t="shared" si="2350"/>
        <v>2.8516952571286582</v>
      </c>
      <c r="AD16727">
        <f t="shared" si="2351"/>
        <v>17.317113931665034</v>
      </c>
      <c r="AE16727">
        <f t="shared" si="2352"/>
        <v>0.94540624665377626</v>
      </c>
      <c r="AF16727">
        <f t="shared" si="2353"/>
        <v>2.4381532477040981E-2</v>
      </c>
      <c r="AG16727">
        <f t="shared" si="2354"/>
        <v>1</v>
      </c>
      <c r="AH16727">
        <f t="shared" si="2355"/>
        <v>1</v>
      </c>
      <c r="AI16727">
        <f t="shared" si="2356"/>
        <v>0</v>
      </c>
      <c r="AJ16727">
        <f t="shared" si="2357"/>
        <v>0</v>
      </c>
      <c r="AK16727">
        <f t="shared" si="2358"/>
        <v>0</v>
      </c>
    </row>
    <row r="16728" spans="1:37" x14ac:dyDescent="0.35">
      <c r="A16728">
        <v>1</v>
      </c>
      <c r="B16728">
        <v>1</v>
      </c>
      <c r="C16728">
        <v>0</v>
      </c>
      <c r="D16728">
        <v>3</v>
      </c>
      <c r="E16728">
        <v>0</v>
      </c>
      <c r="F16728">
        <v>0</v>
      </c>
      <c r="G16728">
        <v>0</v>
      </c>
      <c r="H16728">
        <v>0</v>
      </c>
      <c r="I16728">
        <v>0</v>
      </c>
      <c r="J16728">
        <v>0</v>
      </c>
      <c r="K16728">
        <v>0</v>
      </c>
      <c r="L16728">
        <v>16</v>
      </c>
      <c r="M16728">
        <v>0</v>
      </c>
      <c r="N16728">
        <v>0</v>
      </c>
      <c r="O16728">
        <v>0</v>
      </c>
      <c r="P16728">
        <v>0</v>
      </c>
      <c r="Q16728">
        <v>0</v>
      </c>
      <c r="R16728">
        <v>0</v>
      </c>
      <c r="S16728">
        <v>0</v>
      </c>
      <c r="T16728">
        <v>0</v>
      </c>
      <c r="U16728">
        <v>1</v>
      </c>
      <c r="V16728">
        <v>0</v>
      </c>
      <c r="W16728">
        <v>0</v>
      </c>
      <c r="X16728">
        <v>0</v>
      </c>
      <c r="Y16728">
        <v>0</v>
      </c>
      <c r="Z16728">
        <v>95</v>
      </c>
      <c r="AA16728">
        <v>0</v>
      </c>
      <c r="AB16728">
        <v>0</v>
      </c>
      <c r="AC16728">
        <f t="shared" si="2350"/>
        <v>-1.5733695983968197</v>
      </c>
      <c r="AD16728">
        <f t="shared" si="2351"/>
        <v>0.207345333411212</v>
      </c>
      <c r="AE16728">
        <f t="shared" si="2352"/>
        <v>0.17173655927039713</v>
      </c>
      <c r="AF16728">
        <f t="shared" si="2353"/>
        <v>8.1831507830745082E-2</v>
      </c>
      <c r="AG16728">
        <f t="shared" si="2354"/>
        <v>0</v>
      </c>
      <c r="AH16728">
        <f t="shared" si="2355"/>
        <v>0</v>
      </c>
      <c r="AI16728">
        <f t="shared" si="2356"/>
        <v>0</v>
      </c>
      <c r="AJ16728">
        <f t="shared" si="2357"/>
        <v>0</v>
      </c>
      <c r="AK16728">
        <f t="shared" si="2358"/>
        <v>1</v>
      </c>
    </row>
    <row r="16729" spans="1:37" x14ac:dyDescent="0.35">
      <c r="A16729">
        <v>1</v>
      </c>
      <c r="B16729">
        <v>2</v>
      </c>
      <c r="C16729">
        <v>0</v>
      </c>
      <c r="D16729">
        <v>2</v>
      </c>
      <c r="E16729">
        <v>0</v>
      </c>
      <c r="F16729">
        <v>0</v>
      </c>
      <c r="G16729">
        <v>0</v>
      </c>
      <c r="H16729">
        <v>0</v>
      </c>
      <c r="I16729">
        <v>0</v>
      </c>
      <c r="J16729">
        <v>0</v>
      </c>
      <c r="K16729">
        <v>0</v>
      </c>
      <c r="L16729">
        <v>1</v>
      </c>
      <c r="M16729">
        <v>0</v>
      </c>
      <c r="N16729">
        <v>0</v>
      </c>
      <c r="O16729">
        <v>0</v>
      </c>
      <c r="P16729">
        <v>0</v>
      </c>
      <c r="Q16729">
        <v>0</v>
      </c>
      <c r="R16729">
        <v>0</v>
      </c>
      <c r="S16729">
        <v>0</v>
      </c>
      <c r="T16729">
        <v>0</v>
      </c>
      <c r="U16729">
        <v>0</v>
      </c>
      <c r="V16729">
        <v>0</v>
      </c>
      <c r="W16729">
        <v>1</v>
      </c>
      <c r="X16729">
        <v>0</v>
      </c>
      <c r="Y16729">
        <v>0</v>
      </c>
      <c r="Z16729">
        <v>95</v>
      </c>
      <c r="AA16729">
        <v>1</v>
      </c>
      <c r="AB16729">
        <v>0</v>
      </c>
      <c r="AC16729">
        <f t="shared" si="2350"/>
        <v>-3.9699755979823941</v>
      </c>
      <c r="AD16729">
        <f t="shared" si="2351"/>
        <v>1.8873893690618357E-2</v>
      </c>
      <c r="AE16729">
        <f t="shared" si="2352"/>
        <v>1.8524268614099386E-2</v>
      </c>
      <c r="AF16729">
        <f t="shared" si="2353"/>
        <v>8.1204345820512173E-3</v>
      </c>
      <c r="AG16729">
        <f t="shared" si="2354"/>
        <v>0</v>
      </c>
      <c r="AH16729">
        <f t="shared" si="2355"/>
        <v>0</v>
      </c>
      <c r="AI16729">
        <f t="shared" si="2356"/>
        <v>0</v>
      </c>
      <c r="AJ16729">
        <f t="shared" si="2357"/>
        <v>0</v>
      </c>
      <c r="AK16729">
        <f t="shared" si="2358"/>
        <v>1</v>
      </c>
    </row>
    <row r="16730" spans="1:37" x14ac:dyDescent="0.35">
      <c r="A16730">
        <v>1</v>
      </c>
      <c r="B16730">
        <v>2</v>
      </c>
      <c r="C16730">
        <v>1</v>
      </c>
      <c r="D16730">
        <v>6</v>
      </c>
      <c r="E16730">
        <v>0</v>
      </c>
      <c r="F16730">
        <v>0</v>
      </c>
      <c r="G16730">
        <v>0</v>
      </c>
      <c r="H16730">
        <v>0</v>
      </c>
      <c r="I16730">
        <v>0</v>
      </c>
      <c r="J16730">
        <v>0</v>
      </c>
      <c r="K16730">
        <v>0</v>
      </c>
      <c r="L16730">
        <v>49</v>
      </c>
      <c r="M16730">
        <v>0</v>
      </c>
      <c r="N16730">
        <v>0</v>
      </c>
      <c r="O16730">
        <v>0</v>
      </c>
      <c r="P16730">
        <v>0</v>
      </c>
      <c r="Q16730">
        <v>1</v>
      </c>
      <c r="R16730">
        <v>0</v>
      </c>
      <c r="S16730">
        <v>0</v>
      </c>
      <c r="T16730">
        <v>0</v>
      </c>
      <c r="U16730">
        <v>0</v>
      </c>
      <c r="V16730">
        <v>0</v>
      </c>
      <c r="W16730">
        <v>0</v>
      </c>
      <c r="X16730">
        <v>0</v>
      </c>
      <c r="Y16730">
        <v>0</v>
      </c>
      <c r="Z16730">
        <v>134.1</v>
      </c>
      <c r="AA16730">
        <v>0</v>
      </c>
      <c r="AB16730">
        <v>0</v>
      </c>
      <c r="AC16730">
        <f t="shared" si="2350"/>
        <v>0.42753391097794946</v>
      </c>
      <c r="AD16730">
        <f t="shared" si="2351"/>
        <v>1.5334711802940779</v>
      </c>
      <c r="AE16730">
        <f t="shared" si="2352"/>
        <v>0.60528463565000057</v>
      </c>
      <c r="AF16730">
        <f t="shared" si="2353"/>
        <v>0.40371596830285267</v>
      </c>
      <c r="AG16730">
        <f t="shared" si="2354"/>
        <v>1</v>
      </c>
      <c r="AH16730">
        <f t="shared" si="2355"/>
        <v>0</v>
      </c>
      <c r="AI16730">
        <f t="shared" si="2356"/>
        <v>1</v>
      </c>
      <c r="AJ16730">
        <f t="shared" si="2357"/>
        <v>0</v>
      </c>
      <c r="AK16730">
        <f t="shared" si="2358"/>
        <v>0</v>
      </c>
    </row>
    <row r="16731" spans="1:37" x14ac:dyDescent="0.35">
      <c r="A16731">
        <v>1</v>
      </c>
      <c r="B16731">
        <v>2</v>
      </c>
      <c r="C16731">
        <v>0</v>
      </c>
      <c r="D16731">
        <v>2</v>
      </c>
      <c r="E16731">
        <v>0</v>
      </c>
      <c r="F16731">
        <v>0</v>
      </c>
      <c r="G16731">
        <v>0</v>
      </c>
      <c r="H16731">
        <v>0</v>
      </c>
      <c r="I16731">
        <v>0</v>
      </c>
      <c r="J16731">
        <v>0</v>
      </c>
      <c r="K16731">
        <v>0</v>
      </c>
      <c r="L16731">
        <v>320</v>
      </c>
      <c r="M16731">
        <v>0</v>
      </c>
      <c r="N16731">
        <v>0</v>
      </c>
      <c r="O16731">
        <v>0</v>
      </c>
      <c r="P16731">
        <v>0</v>
      </c>
      <c r="Q16731">
        <v>0</v>
      </c>
      <c r="R16731">
        <v>0</v>
      </c>
      <c r="S16731">
        <v>1</v>
      </c>
      <c r="T16731">
        <v>0</v>
      </c>
      <c r="U16731">
        <v>0</v>
      </c>
      <c r="V16731">
        <v>0</v>
      </c>
      <c r="W16731">
        <v>0</v>
      </c>
      <c r="X16731">
        <v>0</v>
      </c>
      <c r="Y16731">
        <v>0</v>
      </c>
      <c r="Z16731">
        <v>115</v>
      </c>
      <c r="AA16731">
        <v>1</v>
      </c>
      <c r="AB16731">
        <v>1</v>
      </c>
      <c r="AC16731">
        <f t="shared" si="2350"/>
        <v>2.0155896791879027</v>
      </c>
      <c r="AD16731">
        <f t="shared" si="2351"/>
        <v>7.505151708372412</v>
      </c>
      <c r="AE16731">
        <f t="shared" si="2352"/>
        <v>0.88242420190863757</v>
      </c>
      <c r="AF16731">
        <f t="shared" si="2353"/>
        <v>5.4322589177074464E-2</v>
      </c>
      <c r="AG16731">
        <f t="shared" si="2354"/>
        <v>1</v>
      </c>
      <c r="AH16731">
        <f t="shared" si="2355"/>
        <v>1</v>
      </c>
      <c r="AI16731">
        <f t="shared" si="2356"/>
        <v>0</v>
      </c>
      <c r="AJ16731">
        <f t="shared" si="2357"/>
        <v>0</v>
      </c>
      <c r="AK16731">
        <f t="shared" si="2358"/>
        <v>0</v>
      </c>
    </row>
    <row r="16732" spans="1:37" x14ac:dyDescent="0.35">
      <c r="A16732">
        <v>1</v>
      </c>
      <c r="B16732">
        <v>2</v>
      </c>
      <c r="C16732">
        <v>0</v>
      </c>
      <c r="D16732">
        <v>4</v>
      </c>
      <c r="E16732">
        <v>0</v>
      </c>
      <c r="F16732">
        <v>0</v>
      </c>
      <c r="G16732">
        <v>0</v>
      </c>
      <c r="H16732">
        <v>0</v>
      </c>
      <c r="I16732">
        <v>0</v>
      </c>
      <c r="J16732">
        <v>0</v>
      </c>
      <c r="K16732">
        <v>0</v>
      </c>
      <c r="L16732">
        <v>229</v>
      </c>
      <c r="M16732">
        <v>0</v>
      </c>
      <c r="N16732">
        <v>0</v>
      </c>
      <c r="O16732">
        <v>0</v>
      </c>
      <c r="P16732">
        <v>0</v>
      </c>
      <c r="Q16732">
        <v>0</v>
      </c>
      <c r="R16732">
        <v>0</v>
      </c>
      <c r="S16732">
        <v>0</v>
      </c>
      <c r="T16732">
        <v>0</v>
      </c>
      <c r="U16732">
        <v>1</v>
      </c>
      <c r="V16732">
        <v>0</v>
      </c>
      <c r="W16732">
        <v>0</v>
      </c>
      <c r="X16732">
        <v>0</v>
      </c>
      <c r="Y16732">
        <v>0</v>
      </c>
      <c r="Z16732">
        <v>89.25</v>
      </c>
      <c r="AA16732">
        <v>0</v>
      </c>
      <c r="AB16732">
        <v>1</v>
      </c>
      <c r="AC16732">
        <f t="shared" si="2350"/>
        <v>1.4252717796443517</v>
      </c>
      <c r="AD16732">
        <f t="shared" si="2351"/>
        <v>4.1589880174540586</v>
      </c>
      <c r="AE16732">
        <f t="shared" si="2352"/>
        <v>0.80616353505440075</v>
      </c>
      <c r="AF16732">
        <f t="shared" si="2353"/>
        <v>9.3576850046544369E-2</v>
      </c>
      <c r="AG16732">
        <f t="shared" si="2354"/>
        <v>1</v>
      </c>
      <c r="AH16732">
        <f t="shared" si="2355"/>
        <v>1</v>
      </c>
      <c r="AI16732">
        <f t="shared" si="2356"/>
        <v>0</v>
      </c>
      <c r="AJ16732">
        <f t="shared" si="2357"/>
        <v>0</v>
      </c>
      <c r="AK16732">
        <f t="shared" si="2358"/>
        <v>0</v>
      </c>
    </row>
    <row r="16733" spans="1:37" x14ac:dyDescent="0.35">
      <c r="A16733">
        <v>1</v>
      </c>
      <c r="B16733">
        <v>1</v>
      </c>
      <c r="C16733">
        <v>0</v>
      </c>
      <c r="D16733">
        <v>1</v>
      </c>
      <c r="E16733">
        <v>0</v>
      </c>
      <c r="F16733">
        <v>0</v>
      </c>
      <c r="G16733">
        <v>0</v>
      </c>
      <c r="H16733">
        <v>0</v>
      </c>
      <c r="I16733">
        <v>0</v>
      </c>
      <c r="J16733">
        <v>0</v>
      </c>
      <c r="K16733">
        <v>0</v>
      </c>
      <c r="L16733">
        <v>0</v>
      </c>
      <c r="M16733">
        <v>0</v>
      </c>
      <c r="N16733">
        <v>0</v>
      </c>
      <c r="O16733">
        <v>0</v>
      </c>
      <c r="P16733">
        <v>0</v>
      </c>
      <c r="Q16733">
        <v>1</v>
      </c>
      <c r="R16733">
        <v>0</v>
      </c>
      <c r="S16733">
        <v>0</v>
      </c>
      <c r="T16733">
        <v>0</v>
      </c>
      <c r="U16733">
        <v>0</v>
      </c>
      <c r="V16733">
        <v>0</v>
      </c>
      <c r="W16733">
        <v>0</v>
      </c>
      <c r="X16733">
        <v>0</v>
      </c>
      <c r="Y16733">
        <v>0</v>
      </c>
      <c r="Z16733">
        <v>129</v>
      </c>
      <c r="AA16733">
        <v>1</v>
      </c>
      <c r="AB16733">
        <v>0</v>
      </c>
      <c r="AC16733">
        <f t="shared" si="2350"/>
        <v>-2.3903164734550542</v>
      </c>
      <c r="AD16733">
        <f t="shared" si="2351"/>
        <v>9.1600690102984605E-2</v>
      </c>
      <c r="AE16733">
        <f t="shared" si="2352"/>
        <v>8.3914100580444614E-2</v>
      </c>
      <c r="AF16733">
        <f t="shared" si="2353"/>
        <v>3.8063801556143459E-2</v>
      </c>
      <c r="AG16733">
        <f t="shared" si="2354"/>
        <v>0</v>
      </c>
      <c r="AH16733">
        <f t="shared" si="2355"/>
        <v>0</v>
      </c>
      <c r="AI16733">
        <f t="shared" si="2356"/>
        <v>0</v>
      </c>
      <c r="AJ16733">
        <f t="shared" si="2357"/>
        <v>0</v>
      </c>
      <c r="AK16733">
        <f t="shared" si="2358"/>
        <v>1</v>
      </c>
    </row>
    <row r="16734" spans="1:37" x14ac:dyDescent="0.35">
      <c r="A16734">
        <v>1</v>
      </c>
      <c r="B16734">
        <v>3</v>
      </c>
      <c r="C16734">
        <v>0</v>
      </c>
      <c r="D16734">
        <v>7</v>
      </c>
      <c r="E16734">
        <v>0</v>
      </c>
      <c r="F16734">
        <v>0</v>
      </c>
      <c r="G16734">
        <v>0</v>
      </c>
      <c r="H16734">
        <v>1</v>
      </c>
      <c r="I16734">
        <v>0</v>
      </c>
      <c r="J16734">
        <v>0</v>
      </c>
      <c r="K16734">
        <v>0</v>
      </c>
      <c r="L16734">
        <v>108</v>
      </c>
      <c r="M16734">
        <v>0</v>
      </c>
      <c r="N16734">
        <v>0</v>
      </c>
      <c r="O16734">
        <v>0</v>
      </c>
      <c r="P16734">
        <v>0</v>
      </c>
      <c r="Q16734">
        <v>0</v>
      </c>
      <c r="R16734">
        <v>0</v>
      </c>
      <c r="S16734">
        <v>1</v>
      </c>
      <c r="T16734">
        <v>0</v>
      </c>
      <c r="U16734">
        <v>0</v>
      </c>
      <c r="V16734">
        <v>0</v>
      </c>
      <c r="W16734">
        <v>0</v>
      </c>
      <c r="X16734">
        <v>0</v>
      </c>
      <c r="Y16734">
        <v>0</v>
      </c>
      <c r="Z16734">
        <v>146.69999999999999</v>
      </c>
      <c r="AA16734">
        <v>1</v>
      </c>
      <c r="AB16734">
        <v>0</v>
      </c>
      <c r="AC16734">
        <f t="shared" si="2350"/>
        <v>0.4682724539067662</v>
      </c>
      <c r="AD16734">
        <f t="shared" si="2351"/>
        <v>1.5972325156491505</v>
      </c>
      <c r="AE16734">
        <f t="shared" si="2352"/>
        <v>0.61497478798117511</v>
      </c>
      <c r="AF16734">
        <f t="shared" si="2353"/>
        <v>0.41451083131707672</v>
      </c>
      <c r="AG16734">
        <f t="shared" si="2354"/>
        <v>1</v>
      </c>
      <c r="AH16734">
        <f t="shared" si="2355"/>
        <v>0</v>
      </c>
      <c r="AI16734">
        <f t="shared" si="2356"/>
        <v>1</v>
      </c>
      <c r="AJ16734">
        <f t="shared" si="2357"/>
        <v>0</v>
      </c>
      <c r="AK16734">
        <f t="shared" si="2358"/>
        <v>0</v>
      </c>
    </row>
    <row r="16735" spans="1:37" x14ac:dyDescent="0.35">
      <c r="A16735">
        <v>1</v>
      </c>
      <c r="B16735">
        <v>1</v>
      </c>
      <c r="C16735">
        <v>0</v>
      </c>
      <c r="D16735">
        <v>3</v>
      </c>
      <c r="E16735">
        <v>0</v>
      </c>
      <c r="F16735">
        <v>0</v>
      </c>
      <c r="G16735">
        <v>0</v>
      </c>
      <c r="H16735">
        <v>0</v>
      </c>
      <c r="I16735">
        <v>0</v>
      </c>
      <c r="J16735">
        <v>0</v>
      </c>
      <c r="K16735">
        <v>0</v>
      </c>
      <c r="L16735">
        <v>276</v>
      </c>
      <c r="M16735">
        <v>0</v>
      </c>
      <c r="N16735">
        <v>0</v>
      </c>
      <c r="O16735">
        <v>0</v>
      </c>
      <c r="P16735">
        <v>0</v>
      </c>
      <c r="Q16735">
        <v>0</v>
      </c>
      <c r="R16735">
        <v>0</v>
      </c>
      <c r="S16735">
        <v>0</v>
      </c>
      <c r="T16735">
        <v>1</v>
      </c>
      <c r="U16735">
        <v>0</v>
      </c>
      <c r="V16735">
        <v>0</v>
      </c>
      <c r="W16735">
        <v>0</v>
      </c>
      <c r="X16735">
        <v>0</v>
      </c>
      <c r="Y16735">
        <v>0</v>
      </c>
      <c r="Z16735">
        <v>95.67</v>
      </c>
      <c r="AA16735">
        <v>0</v>
      </c>
      <c r="AB16735">
        <v>0</v>
      </c>
      <c r="AC16735">
        <f t="shared" si="2350"/>
        <v>1.6143613860205175</v>
      </c>
      <c r="AD16735">
        <f t="shared" si="2351"/>
        <v>5.0246780689916104</v>
      </c>
      <c r="AE16735">
        <f t="shared" si="2352"/>
        <v>0.83401602732154345</v>
      </c>
      <c r="AF16735">
        <f t="shared" si="2353"/>
        <v>0.77993384517289643</v>
      </c>
      <c r="AG16735">
        <f t="shared" si="2354"/>
        <v>1</v>
      </c>
      <c r="AH16735">
        <f t="shared" si="2355"/>
        <v>0</v>
      </c>
      <c r="AI16735">
        <f t="shared" si="2356"/>
        <v>1</v>
      </c>
      <c r="AJ16735">
        <f t="shared" si="2357"/>
        <v>0</v>
      </c>
      <c r="AK16735">
        <f t="shared" si="2358"/>
        <v>0</v>
      </c>
    </row>
    <row r="16736" spans="1:37" x14ac:dyDescent="0.35">
      <c r="A16736">
        <v>1</v>
      </c>
      <c r="B16736">
        <v>2</v>
      </c>
      <c r="C16736">
        <v>1</v>
      </c>
      <c r="D16736">
        <v>3</v>
      </c>
      <c r="E16736">
        <v>0</v>
      </c>
      <c r="F16736">
        <v>0</v>
      </c>
      <c r="G16736">
        <v>0</v>
      </c>
      <c r="H16736">
        <v>0</v>
      </c>
      <c r="I16736">
        <v>0</v>
      </c>
      <c r="J16736">
        <v>0</v>
      </c>
      <c r="K16736">
        <v>0</v>
      </c>
      <c r="L16736">
        <v>65</v>
      </c>
      <c r="M16736">
        <v>0</v>
      </c>
      <c r="N16736">
        <v>1</v>
      </c>
      <c r="O16736">
        <v>0</v>
      </c>
      <c r="P16736">
        <v>0</v>
      </c>
      <c r="Q16736">
        <v>0</v>
      </c>
      <c r="R16736">
        <v>0</v>
      </c>
      <c r="S16736">
        <v>0</v>
      </c>
      <c r="T16736">
        <v>0</v>
      </c>
      <c r="U16736">
        <v>0</v>
      </c>
      <c r="V16736">
        <v>0</v>
      </c>
      <c r="W16736">
        <v>0</v>
      </c>
      <c r="X16736">
        <v>0</v>
      </c>
      <c r="Y16736">
        <v>0</v>
      </c>
      <c r="Z16736">
        <v>103.5</v>
      </c>
      <c r="AA16736">
        <v>2</v>
      </c>
      <c r="AB16736">
        <v>0</v>
      </c>
      <c r="AC16736">
        <f t="shared" si="2350"/>
        <v>-1.8658681131605759</v>
      </c>
      <c r="AD16736">
        <f t="shared" si="2351"/>
        <v>0.15476180079617316</v>
      </c>
      <c r="AE16736">
        <f t="shared" si="2352"/>
        <v>0.13402054059068252</v>
      </c>
      <c r="AF16736">
        <f t="shared" si="2353"/>
        <v>6.2492409103882464E-2</v>
      </c>
      <c r="AG16736">
        <f t="shared" si="2354"/>
        <v>0</v>
      </c>
      <c r="AH16736">
        <f t="shared" si="2355"/>
        <v>0</v>
      </c>
      <c r="AI16736">
        <f t="shared" si="2356"/>
        <v>0</v>
      </c>
      <c r="AJ16736">
        <f t="shared" si="2357"/>
        <v>0</v>
      </c>
      <c r="AK16736">
        <f t="shared" si="2358"/>
        <v>1</v>
      </c>
    </row>
    <row r="16737" spans="1:37" x14ac:dyDescent="0.35">
      <c r="A16737">
        <v>1</v>
      </c>
      <c r="B16737">
        <v>2</v>
      </c>
      <c r="C16737">
        <v>0</v>
      </c>
      <c r="D16737">
        <v>3</v>
      </c>
      <c r="E16737">
        <v>0</v>
      </c>
      <c r="F16737">
        <v>0</v>
      </c>
      <c r="G16737">
        <v>0</v>
      </c>
      <c r="H16737">
        <v>0</v>
      </c>
      <c r="I16737">
        <v>0</v>
      </c>
      <c r="J16737">
        <v>0</v>
      </c>
      <c r="K16737">
        <v>0</v>
      </c>
      <c r="L16737">
        <v>55</v>
      </c>
      <c r="M16737">
        <v>0</v>
      </c>
      <c r="N16737">
        <v>0</v>
      </c>
      <c r="O16737">
        <v>0</v>
      </c>
      <c r="P16737">
        <v>0</v>
      </c>
      <c r="Q16737">
        <v>0</v>
      </c>
      <c r="R16737">
        <v>0</v>
      </c>
      <c r="S16737">
        <v>0</v>
      </c>
      <c r="T16737">
        <v>0</v>
      </c>
      <c r="U16737">
        <v>0</v>
      </c>
      <c r="V16737">
        <v>0</v>
      </c>
      <c r="W16737">
        <v>1</v>
      </c>
      <c r="X16737">
        <v>1</v>
      </c>
      <c r="Y16737">
        <v>1</v>
      </c>
      <c r="Z16737">
        <v>70</v>
      </c>
      <c r="AA16737">
        <v>0</v>
      </c>
      <c r="AB16737">
        <v>0</v>
      </c>
      <c r="AC16737">
        <f t="shared" si="2350"/>
        <v>-4.7452959587342285</v>
      </c>
      <c r="AD16737">
        <f t="shared" si="2351"/>
        <v>8.692489007019695E-3</v>
      </c>
      <c r="AE16737">
        <f t="shared" si="2352"/>
        <v>8.617580780815353E-3</v>
      </c>
      <c r="AF16737">
        <f t="shared" si="2353"/>
        <v>3.7587869678815601E-3</v>
      </c>
      <c r="AG16737">
        <f t="shared" si="2354"/>
        <v>0</v>
      </c>
      <c r="AH16737">
        <f t="shared" si="2355"/>
        <v>0</v>
      </c>
      <c r="AI16737">
        <f t="shared" si="2356"/>
        <v>0</v>
      </c>
      <c r="AJ16737">
        <f t="shared" si="2357"/>
        <v>0</v>
      </c>
      <c r="AK16737">
        <f t="shared" si="2358"/>
        <v>1</v>
      </c>
    </row>
    <row r="16738" spans="1:37" x14ac:dyDescent="0.35">
      <c r="A16738">
        <v>1</v>
      </c>
      <c r="B16738">
        <v>2</v>
      </c>
      <c r="C16738">
        <v>0</v>
      </c>
      <c r="D16738">
        <v>1</v>
      </c>
      <c r="E16738">
        <v>0</v>
      </c>
      <c r="F16738">
        <v>0</v>
      </c>
      <c r="G16738">
        <v>0</v>
      </c>
      <c r="H16738">
        <v>0</v>
      </c>
      <c r="I16738">
        <v>0</v>
      </c>
      <c r="J16738">
        <v>0</v>
      </c>
      <c r="K16738">
        <v>0</v>
      </c>
      <c r="L16738">
        <v>26</v>
      </c>
      <c r="M16738">
        <v>0</v>
      </c>
      <c r="N16738">
        <v>0</v>
      </c>
      <c r="O16738">
        <v>0</v>
      </c>
      <c r="P16738">
        <v>0</v>
      </c>
      <c r="Q16738">
        <v>1</v>
      </c>
      <c r="R16738">
        <v>0</v>
      </c>
      <c r="S16738">
        <v>0</v>
      </c>
      <c r="T16738">
        <v>0</v>
      </c>
      <c r="U16738">
        <v>0</v>
      </c>
      <c r="V16738">
        <v>0</v>
      </c>
      <c r="W16738">
        <v>0</v>
      </c>
      <c r="X16738">
        <v>0</v>
      </c>
      <c r="Y16738">
        <v>0</v>
      </c>
      <c r="Z16738">
        <v>120</v>
      </c>
      <c r="AA16738">
        <v>0</v>
      </c>
      <c r="AB16738">
        <v>0</v>
      </c>
      <c r="AC16738">
        <f t="shared" si="2350"/>
        <v>-0.96698404693334394</v>
      </c>
      <c r="AD16738">
        <f t="shared" si="2351"/>
        <v>0.38022806055374503</v>
      </c>
      <c r="AE16738">
        <f t="shared" si="2352"/>
        <v>0.27548205359714123</v>
      </c>
      <c r="AF16738">
        <f t="shared" si="2353"/>
        <v>0.13995085252931272</v>
      </c>
      <c r="AG16738">
        <f t="shared" si="2354"/>
        <v>0</v>
      </c>
      <c r="AH16738">
        <f t="shared" si="2355"/>
        <v>0</v>
      </c>
      <c r="AI16738">
        <f t="shared" si="2356"/>
        <v>0</v>
      </c>
      <c r="AJ16738">
        <f t="shared" si="2357"/>
        <v>0</v>
      </c>
      <c r="AK16738">
        <f t="shared" si="2358"/>
        <v>1</v>
      </c>
    </row>
    <row r="16739" spans="1:37" x14ac:dyDescent="0.35">
      <c r="A16739">
        <v>1</v>
      </c>
      <c r="B16739">
        <v>2</v>
      </c>
      <c r="C16739">
        <v>0</v>
      </c>
      <c r="D16739">
        <v>4</v>
      </c>
      <c r="E16739">
        <v>0</v>
      </c>
      <c r="F16739">
        <v>0</v>
      </c>
      <c r="G16739">
        <v>0</v>
      </c>
      <c r="H16739">
        <v>1</v>
      </c>
      <c r="I16739">
        <v>0</v>
      </c>
      <c r="J16739">
        <v>0</v>
      </c>
      <c r="K16739">
        <v>0</v>
      </c>
      <c r="L16739">
        <v>55</v>
      </c>
      <c r="M16739">
        <v>0</v>
      </c>
      <c r="N16739">
        <v>0</v>
      </c>
      <c r="O16739">
        <v>0</v>
      </c>
      <c r="P16739">
        <v>0</v>
      </c>
      <c r="Q16739">
        <v>0</v>
      </c>
      <c r="R16739">
        <v>0</v>
      </c>
      <c r="S16739">
        <v>0</v>
      </c>
      <c r="T16739">
        <v>0</v>
      </c>
      <c r="U16739">
        <v>0</v>
      </c>
      <c r="V16739">
        <v>1</v>
      </c>
      <c r="W16739">
        <v>0</v>
      </c>
      <c r="X16739">
        <v>0</v>
      </c>
      <c r="Y16739">
        <v>0</v>
      </c>
      <c r="Z16739">
        <v>60</v>
      </c>
      <c r="AA16739">
        <v>0</v>
      </c>
      <c r="AB16739">
        <v>0</v>
      </c>
      <c r="AC16739">
        <f t="shared" si="2350"/>
        <v>-1.0937446930494337</v>
      </c>
      <c r="AD16739">
        <f t="shared" si="2351"/>
        <v>0.33495982053578738</v>
      </c>
      <c r="AE16739">
        <f t="shared" si="2352"/>
        <v>0.25091378435745798</v>
      </c>
      <c r="AF16739">
        <f t="shared" si="2353"/>
        <v>0.12546819455288577</v>
      </c>
      <c r="AG16739">
        <f t="shared" si="2354"/>
        <v>0</v>
      </c>
      <c r="AH16739">
        <f t="shared" si="2355"/>
        <v>0</v>
      </c>
      <c r="AI16739">
        <f t="shared" si="2356"/>
        <v>0</v>
      </c>
      <c r="AJ16739">
        <f t="shared" si="2357"/>
        <v>0</v>
      </c>
      <c r="AK16739">
        <f t="shared" si="2358"/>
        <v>1</v>
      </c>
    </row>
    <row r="16740" spans="1:37" x14ac:dyDescent="0.35">
      <c r="A16740">
        <v>1</v>
      </c>
      <c r="B16740">
        <v>2</v>
      </c>
      <c r="C16740">
        <v>0</v>
      </c>
      <c r="D16740">
        <v>2</v>
      </c>
      <c r="E16740">
        <v>1</v>
      </c>
      <c r="F16740">
        <v>0</v>
      </c>
      <c r="G16740">
        <v>0</v>
      </c>
      <c r="H16740">
        <v>0</v>
      </c>
      <c r="I16740">
        <v>0</v>
      </c>
      <c r="J16740">
        <v>0</v>
      </c>
      <c r="K16740">
        <v>0</v>
      </c>
      <c r="L16740">
        <v>32</v>
      </c>
      <c r="M16740">
        <v>0</v>
      </c>
      <c r="N16740">
        <v>0</v>
      </c>
      <c r="O16740">
        <v>0</v>
      </c>
      <c r="P16740">
        <v>1</v>
      </c>
      <c r="Q16740">
        <v>0</v>
      </c>
      <c r="R16740">
        <v>0</v>
      </c>
      <c r="S16740">
        <v>0</v>
      </c>
      <c r="T16740">
        <v>0</v>
      </c>
      <c r="U16740">
        <v>0</v>
      </c>
      <c r="V16740">
        <v>0</v>
      </c>
      <c r="W16740">
        <v>0</v>
      </c>
      <c r="X16740">
        <v>0</v>
      </c>
      <c r="Y16740">
        <v>0</v>
      </c>
      <c r="Z16740">
        <v>125.1</v>
      </c>
      <c r="AA16740">
        <v>1</v>
      </c>
      <c r="AB16740">
        <v>0</v>
      </c>
      <c r="AC16740">
        <f t="shared" si="2350"/>
        <v>-3.164481802419306</v>
      </c>
      <c r="AD16740">
        <f t="shared" si="2351"/>
        <v>4.2236022749099759E-2</v>
      </c>
      <c r="AE16740">
        <f t="shared" si="2352"/>
        <v>4.0524431920606674E-2</v>
      </c>
      <c r="AF16740">
        <f t="shared" si="2353"/>
        <v>1.7966079587597172E-2</v>
      </c>
      <c r="AG16740">
        <f t="shared" si="2354"/>
        <v>0</v>
      </c>
      <c r="AH16740">
        <f t="shared" si="2355"/>
        <v>0</v>
      </c>
      <c r="AI16740">
        <f t="shared" si="2356"/>
        <v>0</v>
      </c>
      <c r="AJ16740">
        <f t="shared" si="2357"/>
        <v>0</v>
      </c>
      <c r="AK16740">
        <f t="shared" si="2358"/>
        <v>1</v>
      </c>
    </row>
    <row r="16741" spans="1:37" x14ac:dyDescent="0.35">
      <c r="A16741">
        <v>1</v>
      </c>
      <c r="B16741">
        <v>2</v>
      </c>
      <c r="C16741">
        <v>0</v>
      </c>
      <c r="D16741">
        <v>4</v>
      </c>
      <c r="E16741">
        <v>0</v>
      </c>
      <c r="F16741">
        <v>0</v>
      </c>
      <c r="G16741">
        <v>0</v>
      </c>
      <c r="H16741">
        <v>0</v>
      </c>
      <c r="I16741">
        <v>0</v>
      </c>
      <c r="J16741">
        <v>0</v>
      </c>
      <c r="K16741">
        <v>0</v>
      </c>
      <c r="L16741">
        <v>89</v>
      </c>
      <c r="M16741">
        <v>0</v>
      </c>
      <c r="N16741">
        <v>0</v>
      </c>
      <c r="O16741">
        <v>1</v>
      </c>
      <c r="P16741">
        <v>0</v>
      </c>
      <c r="Q16741">
        <v>0</v>
      </c>
      <c r="R16741">
        <v>0</v>
      </c>
      <c r="S16741">
        <v>0</v>
      </c>
      <c r="T16741">
        <v>0</v>
      </c>
      <c r="U16741">
        <v>0</v>
      </c>
      <c r="V16741">
        <v>0</v>
      </c>
      <c r="W16741">
        <v>0</v>
      </c>
      <c r="X16741">
        <v>0</v>
      </c>
      <c r="Y16741">
        <v>0</v>
      </c>
      <c r="Z16741">
        <v>82.45</v>
      </c>
      <c r="AA16741">
        <v>0</v>
      </c>
      <c r="AB16741">
        <v>0</v>
      </c>
      <c r="AC16741">
        <f t="shared" si="2350"/>
        <v>-0.15870577072886416</v>
      </c>
      <c r="AD16741">
        <f t="shared" si="2351"/>
        <v>0.85324737239204984</v>
      </c>
      <c r="AE16741">
        <f t="shared" si="2352"/>
        <v>0.46040662736282978</v>
      </c>
      <c r="AF16741">
        <f t="shared" si="2353"/>
        <v>0.26793339303419911</v>
      </c>
      <c r="AG16741">
        <f t="shared" si="2354"/>
        <v>0</v>
      </c>
      <c r="AH16741">
        <f t="shared" si="2355"/>
        <v>0</v>
      </c>
      <c r="AI16741">
        <f t="shared" si="2356"/>
        <v>0</v>
      </c>
      <c r="AJ16741">
        <f t="shared" si="2357"/>
        <v>0</v>
      </c>
      <c r="AK16741">
        <f t="shared" si="2358"/>
        <v>1</v>
      </c>
    </row>
    <row r="16742" spans="1:37" x14ac:dyDescent="0.35">
      <c r="A16742">
        <v>1</v>
      </c>
      <c r="B16742">
        <v>2</v>
      </c>
      <c r="C16742">
        <v>0</v>
      </c>
      <c r="D16742">
        <v>2</v>
      </c>
      <c r="E16742">
        <v>0</v>
      </c>
      <c r="F16742">
        <v>0</v>
      </c>
      <c r="G16742">
        <v>0</v>
      </c>
      <c r="H16742">
        <v>0</v>
      </c>
      <c r="I16742">
        <v>0</v>
      </c>
      <c r="J16742">
        <v>0</v>
      </c>
      <c r="K16742">
        <v>0</v>
      </c>
      <c r="L16742">
        <v>28</v>
      </c>
      <c r="M16742">
        <v>0</v>
      </c>
      <c r="N16742">
        <v>0</v>
      </c>
      <c r="O16742">
        <v>0</v>
      </c>
      <c r="P16742">
        <v>0</v>
      </c>
      <c r="Q16742">
        <v>0</v>
      </c>
      <c r="R16742">
        <v>0</v>
      </c>
      <c r="S16742">
        <v>0</v>
      </c>
      <c r="T16742">
        <v>1</v>
      </c>
      <c r="U16742">
        <v>0</v>
      </c>
      <c r="V16742">
        <v>0</v>
      </c>
      <c r="W16742">
        <v>0</v>
      </c>
      <c r="X16742">
        <v>0</v>
      </c>
      <c r="Y16742">
        <v>0</v>
      </c>
      <c r="Z16742">
        <v>122</v>
      </c>
      <c r="AA16742">
        <v>1</v>
      </c>
      <c r="AB16742">
        <v>1</v>
      </c>
      <c r="AC16742">
        <f t="shared" si="2350"/>
        <v>-2.1844705803573148</v>
      </c>
      <c r="AD16742">
        <f t="shared" si="2351"/>
        <v>0.11253729734155266</v>
      </c>
      <c r="AE16742">
        <f t="shared" si="2352"/>
        <v>0.10115372995625813</v>
      </c>
      <c r="AF16742">
        <f t="shared" si="2353"/>
        <v>0.995018098364713</v>
      </c>
      <c r="AG16742">
        <f t="shared" si="2354"/>
        <v>0</v>
      </c>
      <c r="AH16742">
        <f t="shared" si="2355"/>
        <v>0</v>
      </c>
      <c r="AI16742">
        <f t="shared" si="2356"/>
        <v>0</v>
      </c>
      <c r="AJ16742">
        <f t="shared" si="2357"/>
        <v>1</v>
      </c>
      <c r="AK16742">
        <f t="shared" si="2358"/>
        <v>0</v>
      </c>
    </row>
    <row r="16743" spans="1:37" x14ac:dyDescent="0.35">
      <c r="A16743">
        <v>1</v>
      </c>
      <c r="B16743">
        <v>1</v>
      </c>
      <c r="C16743">
        <v>0</v>
      </c>
      <c r="D16743">
        <v>4</v>
      </c>
      <c r="E16743">
        <v>0</v>
      </c>
      <c r="F16743">
        <v>0</v>
      </c>
      <c r="G16743">
        <v>0</v>
      </c>
      <c r="H16743">
        <v>0</v>
      </c>
      <c r="I16743">
        <v>0</v>
      </c>
      <c r="J16743">
        <v>0</v>
      </c>
      <c r="K16743">
        <v>0</v>
      </c>
      <c r="L16743">
        <v>296</v>
      </c>
      <c r="M16743">
        <v>0</v>
      </c>
      <c r="N16743">
        <v>0</v>
      </c>
      <c r="O16743">
        <v>0</v>
      </c>
      <c r="P16743">
        <v>0</v>
      </c>
      <c r="Q16743">
        <v>0</v>
      </c>
      <c r="R16743">
        <v>0</v>
      </c>
      <c r="S16743">
        <v>0</v>
      </c>
      <c r="T16743">
        <v>1</v>
      </c>
      <c r="U16743">
        <v>0</v>
      </c>
      <c r="V16743">
        <v>0</v>
      </c>
      <c r="W16743">
        <v>0</v>
      </c>
      <c r="X16743">
        <v>0</v>
      </c>
      <c r="Y16743">
        <v>0</v>
      </c>
      <c r="Z16743">
        <v>96</v>
      </c>
      <c r="AA16743">
        <v>0</v>
      </c>
      <c r="AB16743">
        <v>0</v>
      </c>
      <c r="AC16743">
        <f t="shared" si="2350"/>
        <v>1.9903785640167326</v>
      </c>
      <c r="AD16743">
        <f t="shared" si="2351"/>
        <v>7.3183036844185096</v>
      </c>
      <c r="AE16743">
        <f t="shared" si="2352"/>
        <v>0.87978318201183769</v>
      </c>
      <c r="AF16743">
        <f t="shared" si="2353"/>
        <v>0.92003477153019875</v>
      </c>
      <c r="AG16743">
        <f t="shared" si="2354"/>
        <v>1</v>
      </c>
      <c r="AH16743">
        <f t="shared" si="2355"/>
        <v>0</v>
      </c>
      <c r="AI16743">
        <f t="shared" si="2356"/>
        <v>1</v>
      </c>
      <c r="AJ16743">
        <f t="shared" si="2357"/>
        <v>0</v>
      </c>
      <c r="AK16743">
        <f t="shared" si="2358"/>
        <v>0</v>
      </c>
    </row>
    <row r="16744" spans="1:37" x14ac:dyDescent="0.35">
      <c r="A16744">
        <v>1</v>
      </c>
      <c r="B16744">
        <v>1</v>
      </c>
      <c r="C16744">
        <v>0</v>
      </c>
      <c r="D16744">
        <v>6</v>
      </c>
      <c r="E16744">
        <v>0</v>
      </c>
      <c r="F16744">
        <v>0</v>
      </c>
      <c r="G16744">
        <v>0</v>
      </c>
      <c r="H16744">
        <v>0</v>
      </c>
      <c r="I16744">
        <v>0</v>
      </c>
      <c r="J16744">
        <v>0</v>
      </c>
      <c r="K16744">
        <v>0</v>
      </c>
      <c r="L16744">
        <v>245</v>
      </c>
      <c r="M16744">
        <v>0</v>
      </c>
      <c r="N16744">
        <v>0</v>
      </c>
      <c r="O16744">
        <v>0</v>
      </c>
      <c r="P16744">
        <v>0</v>
      </c>
      <c r="Q16744">
        <v>0</v>
      </c>
      <c r="R16744">
        <v>1</v>
      </c>
      <c r="S16744">
        <v>0</v>
      </c>
      <c r="T16744">
        <v>0</v>
      </c>
      <c r="U16744">
        <v>0</v>
      </c>
      <c r="V16744">
        <v>0</v>
      </c>
      <c r="W16744">
        <v>0</v>
      </c>
      <c r="X16744">
        <v>0</v>
      </c>
      <c r="Y16744">
        <v>0</v>
      </c>
      <c r="Z16744">
        <v>110</v>
      </c>
      <c r="AA16744">
        <v>0</v>
      </c>
      <c r="AB16744">
        <v>1</v>
      </c>
      <c r="AC16744">
        <f t="shared" si="2350"/>
        <v>2.3565994328056141</v>
      </c>
      <c r="AD16744">
        <f t="shared" si="2351"/>
        <v>10.554997377139086</v>
      </c>
      <c r="AE16744">
        <f t="shared" si="2352"/>
        <v>0.91345735811429574</v>
      </c>
      <c r="AF16744">
        <f t="shared" si="2353"/>
        <v>3.9311721511122007E-2</v>
      </c>
      <c r="AG16744">
        <f t="shared" si="2354"/>
        <v>1</v>
      </c>
      <c r="AH16744">
        <f t="shared" si="2355"/>
        <v>1</v>
      </c>
      <c r="AI16744">
        <f t="shared" si="2356"/>
        <v>0</v>
      </c>
      <c r="AJ16744">
        <f t="shared" si="2357"/>
        <v>0</v>
      </c>
      <c r="AK16744">
        <f t="shared" si="2358"/>
        <v>0</v>
      </c>
    </row>
    <row r="16745" spans="1:37" x14ac:dyDescent="0.35">
      <c r="A16745">
        <v>1</v>
      </c>
      <c r="B16745">
        <v>2</v>
      </c>
      <c r="C16745">
        <v>0</v>
      </c>
      <c r="D16745">
        <v>4</v>
      </c>
      <c r="E16745">
        <v>0</v>
      </c>
      <c r="F16745">
        <v>0</v>
      </c>
      <c r="G16745">
        <v>0</v>
      </c>
      <c r="H16745">
        <v>0</v>
      </c>
      <c r="I16745">
        <v>0</v>
      </c>
      <c r="J16745">
        <v>0</v>
      </c>
      <c r="K16745">
        <v>0</v>
      </c>
      <c r="L16745">
        <v>47</v>
      </c>
      <c r="M16745">
        <v>0</v>
      </c>
      <c r="N16745">
        <v>1</v>
      </c>
      <c r="O16745">
        <v>0</v>
      </c>
      <c r="P16745">
        <v>0</v>
      </c>
      <c r="Q16745">
        <v>0</v>
      </c>
      <c r="R16745">
        <v>0</v>
      </c>
      <c r="S16745">
        <v>0</v>
      </c>
      <c r="T16745">
        <v>0</v>
      </c>
      <c r="U16745">
        <v>0</v>
      </c>
      <c r="V16745">
        <v>0</v>
      </c>
      <c r="W16745">
        <v>0</v>
      </c>
      <c r="X16745">
        <v>0</v>
      </c>
      <c r="Y16745">
        <v>0</v>
      </c>
      <c r="Z16745">
        <v>77.349999999999994</v>
      </c>
      <c r="AA16745">
        <v>1</v>
      </c>
      <c r="AB16745">
        <v>0</v>
      </c>
      <c r="AC16745">
        <f t="shared" si="2350"/>
        <v>-1.7532259784431699</v>
      </c>
      <c r="AD16745">
        <f t="shared" si="2351"/>
        <v>0.17321425571056742</v>
      </c>
      <c r="AE16745">
        <f t="shared" si="2352"/>
        <v>0.14764076967821935</v>
      </c>
      <c r="AF16745">
        <f t="shared" si="2353"/>
        <v>6.9377331446956791E-2</v>
      </c>
      <c r="AG16745">
        <f t="shared" si="2354"/>
        <v>0</v>
      </c>
      <c r="AH16745">
        <f t="shared" si="2355"/>
        <v>0</v>
      </c>
      <c r="AI16745">
        <f t="shared" si="2356"/>
        <v>0</v>
      </c>
      <c r="AJ16745">
        <f t="shared" si="2357"/>
        <v>0</v>
      </c>
      <c r="AK16745">
        <f t="shared" si="2358"/>
        <v>1</v>
      </c>
    </row>
    <row r="16746" spans="1:37" x14ac:dyDescent="0.35">
      <c r="A16746">
        <v>1</v>
      </c>
      <c r="B16746">
        <v>2</v>
      </c>
      <c r="C16746">
        <v>0</v>
      </c>
      <c r="D16746">
        <v>4</v>
      </c>
      <c r="E16746">
        <v>0</v>
      </c>
      <c r="F16746">
        <v>0</v>
      </c>
      <c r="G16746">
        <v>0</v>
      </c>
      <c r="H16746">
        <v>0</v>
      </c>
      <c r="I16746">
        <v>0</v>
      </c>
      <c r="J16746">
        <v>0</v>
      </c>
      <c r="K16746">
        <v>0</v>
      </c>
      <c r="L16746">
        <v>143</v>
      </c>
      <c r="M16746">
        <v>0</v>
      </c>
      <c r="N16746">
        <v>0</v>
      </c>
      <c r="O16746">
        <v>0</v>
      </c>
      <c r="P16746">
        <v>0</v>
      </c>
      <c r="Q16746">
        <v>0</v>
      </c>
      <c r="R16746">
        <v>0</v>
      </c>
      <c r="S16746">
        <v>1</v>
      </c>
      <c r="T16746">
        <v>0</v>
      </c>
      <c r="U16746">
        <v>0</v>
      </c>
      <c r="V16746">
        <v>0</v>
      </c>
      <c r="W16746">
        <v>0</v>
      </c>
      <c r="X16746">
        <v>0</v>
      </c>
      <c r="Y16746">
        <v>0</v>
      </c>
      <c r="Z16746">
        <v>85.5</v>
      </c>
      <c r="AA16746">
        <v>0</v>
      </c>
      <c r="AB16746">
        <v>1</v>
      </c>
      <c r="AC16746">
        <f t="shared" si="2350"/>
        <v>0.28337602532574158</v>
      </c>
      <c r="AD16746">
        <f t="shared" si="2351"/>
        <v>1.3276042808027313</v>
      </c>
      <c r="AE16746">
        <f t="shared" si="2352"/>
        <v>0.57037370645532348</v>
      </c>
      <c r="AF16746">
        <f t="shared" si="2353"/>
        <v>0.24384050315016528</v>
      </c>
      <c r="AG16746">
        <f t="shared" si="2354"/>
        <v>1</v>
      </c>
      <c r="AH16746">
        <f t="shared" si="2355"/>
        <v>1</v>
      </c>
      <c r="AI16746">
        <f t="shared" si="2356"/>
        <v>0</v>
      </c>
      <c r="AJ16746">
        <f t="shared" si="2357"/>
        <v>0</v>
      </c>
      <c r="AK16746">
        <f t="shared" si="2358"/>
        <v>0</v>
      </c>
    </row>
    <row r="16747" spans="1:37" x14ac:dyDescent="0.35">
      <c r="A16747">
        <v>1</v>
      </c>
      <c r="B16747">
        <v>2</v>
      </c>
      <c r="C16747">
        <v>0</v>
      </c>
      <c r="D16747">
        <v>3</v>
      </c>
      <c r="E16747">
        <v>0</v>
      </c>
      <c r="F16747">
        <v>0</v>
      </c>
      <c r="G16747">
        <v>0</v>
      </c>
      <c r="H16747">
        <v>0</v>
      </c>
      <c r="I16747">
        <v>0</v>
      </c>
      <c r="J16747">
        <v>0</v>
      </c>
      <c r="K16747">
        <v>0</v>
      </c>
      <c r="L16747">
        <v>253</v>
      </c>
      <c r="M16747">
        <v>0</v>
      </c>
      <c r="N16747">
        <v>0</v>
      </c>
      <c r="O16747">
        <v>0</v>
      </c>
      <c r="P16747">
        <v>0</v>
      </c>
      <c r="Q16747">
        <v>0</v>
      </c>
      <c r="R16747">
        <v>0</v>
      </c>
      <c r="S16747">
        <v>0</v>
      </c>
      <c r="T16747">
        <v>0</v>
      </c>
      <c r="U16747">
        <v>1</v>
      </c>
      <c r="V16747">
        <v>0</v>
      </c>
      <c r="W16747">
        <v>0</v>
      </c>
      <c r="X16747">
        <v>0</v>
      </c>
      <c r="Y16747">
        <v>0</v>
      </c>
      <c r="Z16747">
        <v>65.83</v>
      </c>
      <c r="AA16747">
        <v>0</v>
      </c>
      <c r="AB16747">
        <v>1</v>
      </c>
      <c r="AC16747">
        <f t="shared" si="2350"/>
        <v>1.1227921100218223</v>
      </c>
      <c r="AD16747">
        <f t="shared" si="2351"/>
        <v>3.0734235711712623</v>
      </c>
      <c r="AE16747">
        <f t="shared" si="2352"/>
        <v>0.75450625683091865</v>
      </c>
      <c r="AF16747">
        <f t="shared" si="2353"/>
        <v>0.12233715443593894</v>
      </c>
      <c r="AG16747">
        <f t="shared" si="2354"/>
        <v>1</v>
      </c>
      <c r="AH16747">
        <f t="shared" si="2355"/>
        <v>1</v>
      </c>
      <c r="AI16747">
        <f t="shared" si="2356"/>
        <v>0</v>
      </c>
      <c r="AJ16747">
        <f t="shared" si="2357"/>
        <v>0</v>
      </c>
      <c r="AK16747">
        <f t="shared" si="2358"/>
        <v>0</v>
      </c>
    </row>
    <row r="16748" spans="1:37" x14ac:dyDescent="0.35">
      <c r="A16748">
        <v>1</v>
      </c>
      <c r="B16748">
        <v>2</v>
      </c>
      <c r="C16748">
        <v>1</v>
      </c>
      <c r="D16748">
        <v>1</v>
      </c>
      <c r="E16748">
        <v>0</v>
      </c>
      <c r="F16748">
        <v>0</v>
      </c>
      <c r="G16748">
        <v>0</v>
      </c>
      <c r="H16748">
        <v>0</v>
      </c>
      <c r="I16748">
        <v>0</v>
      </c>
      <c r="J16748">
        <v>0</v>
      </c>
      <c r="K16748">
        <v>0</v>
      </c>
      <c r="L16748">
        <v>3</v>
      </c>
      <c r="M16748">
        <v>0</v>
      </c>
      <c r="N16748">
        <v>0</v>
      </c>
      <c r="O16748">
        <v>0</v>
      </c>
      <c r="P16748">
        <v>0</v>
      </c>
      <c r="Q16748">
        <v>0</v>
      </c>
      <c r="R16748">
        <v>0</v>
      </c>
      <c r="S16748">
        <v>1</v>
      </c>
      <c r="T16748">
        <v>0</v>
      </c>
      <c r="U16748">
        <v>0</v>
      </c>
      <c r="V16748">
        <v>0</v>
      </c>
      <c r="W16748">
        <v>0</v>
      </c>
      <c r="X16748">
        <v>0</v>
      </c>
      <c r="Y16748">
        <v>0</v>
      </c>
      <c r="Z16748">
        <v>90</v>
      </c>
      <c r="AA16748">
        <v>3</v>
      </c>
      <c r="AB16748">
        <v>0</v>
      </c>
      <c r="AC16748">
        <f t="shared" si="2350"/>
        <v>-4.8694873884174381</v>
      </c>
      <c r="AD16748">
        <f t="shared" si="2351"/>
        <v>7.6772997521591148E-3</v>
      </c>
      <c r="AE16748">
        <f t="shared" si="2352"/>
        <v>7.6188078803078796E-3</v>
      </c>
      <c r="AF16748">
        <f t="shared" si="2353"/>
        <v>3.3214751898689226E-3</v>
      </c>
      <c r="AG16748">
        <f t="shared" si="2354"/>
        <v>0</v>
      </c>
      <c r="AH16748">
        <f t="shared" si="2355"/>
        <v>0</v>
      </c>
      <c r="AI16748">
        <f t="shared" si="2356"/>
        <v>0</v>
      </c>
      <c r="AJ16748">
        <f t="shared" si="2357"/>
        <v>0</v>
      </c>
      <c r="AK16748">
        <f t="shared" si="2358"/>
        <v>1</v>
      </c>
    </row>
    <row r="16749" spans="1:37" x14ac:dyDescent="0.35">
      <c r="A16749">
        <v>1</v>
      </c>
      <c r="B16749">
        <v>2</v>
      </c>
      <c r="C16749">
        <v>1</v>
      </c>
      <c r="D16749">
        <v>5</v>
      </c>
      <c r="E16749">
        <v>0</v>
      </c>
      <c r="F16749">
        <v>0</v>
      </c>
      <c r="G16749">
        <v>0</v>
      </c>
      <c r="H16749">
        <v>0</v>
      </c>
      <c r="I16749">
        <v>0</v>
      </c>
      <c r="J16749">
        <v>0</v>
      </c>
      <c r="K16749">
        <v>0</v>
      </c>
      <c r="L16749">
        <v>14</v>
      </c>
      <c r="M16749">
        <v>0</v>
      </c>
      <c r="N16749">
        <v>0</v>
      </c>
      <c r="O16749">
        <v>1</v>
      </c>
      <c r="P16749">
        <v>0</v>
      </c>
      <c r="Q16749">
        <v>0</v>
      </c>
      <c r="R16749">
        <v>0</v>
      </c>
      <c r="S16749">
        <v>0</v>
      </c>
      <c r="T16749">
        <v>0</v>
      </c>
      <c r="U16749">
        <v>0</v>
      </c>
      <c r="V16749">
        <v>0</v>
      </c>
      <c r="W16749">
        <v>0</v>
      </c>
      <c r="X16749">
        <v>0</v>
      </c>
      <c r="Y16749">
        <v>0</v>
      </c>
      <c r="Z16749">
        <v>137.69999999999999</v>
      </c>
      <c r="AA16749">
        <v>0</v>
      </c>
      <c r="AB16749">
        <v>1</v>
      </c>
      <c r="AC16749">
        <f t="shared" si="2350"/>
        <v>0.4435420262869223</v>
      </c>
      <c r="AD16749">
        <f t="shared" si="2351"/>
        <v>1.5582166998990097</v>
      </c>
      <c r="AE16749">
        <f t="shared" si="2352"/>
        <v>0.60910270031484159</v>
      </c>
      <c r="AF16749">
        <f t="shared" si="2353"/>
        <v>0.21530947515095833</v>
      </c>
      <c r="AG16749">
        <f t="shared" si="2354"/>
        <v>1</v>
      </c>
      <c r="AH16749">
        <f t="shared" si="2355"/>
        <v>1</v>
      </c>
      <c r="AI16749">
        <f t="shared" si="2356"/>
        <v>0</v>
      </c>
      <c r="AJ16749">
        <f t="shared" si="2357"/>
        <v>0</v>
      </c>
      <c r="AK16749">
        <f t="shared" si="2358"/>
        <v>0</v>
      </c>
    </row>
    <row r="16750" spans="1:37" x14ac:dyDescent="0.35">
      <c r="A16750">
        <v>1</v>
      </c>
      <c r="B16750">
        <v>2</v>
      </c>
      <c r="C16750">
        <v>0</v>
      </c>
      <c r="D16750">
        <v>2</v>
      </c>
      <c r="E16750">
        <v>0</v>
      </c>
      <c r="F16750">
        <v>0</v>
      </c>
      <c r="G16750">
        <v>0</v>
      </c>
      <c r="H16750">
        <v>0</v>
      </c>
      <c r="I16750">
        <v>0</v>
      </c>
      <c r="J16750">
        <v>0</v>
      </c>
      <c r="K16750">
        <v>0</v>
      </c>
      <c r="L16750">
        <v>203</v>
      </c>
      <c r="M16750">
        <v>0</v>
      </c>
      <c r="N16750">
        <v>0</v>
      </c>
      <c r="O16750">
        <v>0</v>
      </c>
      <c r="P16750">
        <v>0</v>
      </c>
      <c r="Q16750">
        <v>1</v>
      </c>
      <c r="R16750">
        <v>0</v>
      </c>
      <c r="S16750">
        <v>0</v>
      </c>
      <c r="T16750">
        <v>0</v>
      </c>
      <c r="U16750">
        <v>0</v>
      </c>
      <c r="V16750">
        <v>0</v>
      </c>
      <c r="W16750">
        <v>0</v>
      </c>
      <c r="X16750">
        <v>0</v>
      </c>
      <c r="Y16750">
        <v>0</v>
      </c>
      <c r="Z16750">
        <v>95.4</v>
      </c>
      <c r="AA16750">
        <v>1</v>
      </c>
      <c r="AB16750">
        <v>0</v>
      </c>
      <c r="AC16750">
        <f t="shared" si="2350"/>
        <v>-0.15192447445222879</v>
      </c>
      <c r="AD16750">
        <f t="shared" si="2351"/>
        <v>0.85905315875149835</v>
      </c>
      <c r="AE16750">
        <f t="shared" si="2352"/>
        <v>0.46209176682630237</v>
      </c>
      <c r="AF16750">
        <f t="shared" si="2353"/>
        <v>0.26929180839608513</v>
      </c>
      <c r="AG16750">
        <f t="shared" si="2354"/>
        <v>0</v>
      </c>
      <c r="AH16750">
        <f t="shared" si="2355"/>
        <v>0</v>
      </c>
      <c r="AI16750">
        <f t="shared" si="2356"/>
        <v>0</v>
      </c>
      <c r="AJ16750">
        <f t="shared" si="2357"/>
        <v>0</v>
      </c>
      <c r="AK16750">
        <f t="shared" si="2358"/>
        <v>1</v>
      </c>
    </row>
    <row r="16751" spans="1:37" x14ac:dyDescent="0.35">
      <c r="A16751">
        <v>1</v>
      </c>
      <c r="B16751">
        <v>2</v>
      </c>
      <c r="C16751">
        <v>0</v>
      </c>
      <c r="D16751">
        <v>2</v>
      </c>
      <c r="E16751">
        <v>0</v>
      </c>
      <c r="F16751">
        <v>0</v>
      </c>
      <c r="G16751">
        <v>0</v>
      </c>
      <c r="H16751">
        <v>0</v>
      </c>
      <c r="I16751">
        <v>0</v>
      </c>
      <c r="J16751">
        <v>0</v>
      </c>
      <c r="K16751">
        <v>0</v>
      </c>
      <c r="L16751">
        <v>39</v>
      </c>
      <c r="M16751">
        <v>0</v>
      </c>
      <c r="N16751">
        <v>0</v>
      </c>
      <c r="O16751">
        <v>0</v>
      </c>
      <c r="P16751">
        <v>0</v>
      </c>
      <c r="Q16751">
        <v>0</v>
      </c>
      <c r="R16751">
        <v>0</v>
      </c>
      <c r="S16751">
        <v>1</v>
      </c>
      <c r="T16751">
        <v>0</v>
      </c>
      <c r="U16751">
        <v>0</v>
      </c>
      <c r="V16751">
        <v>0</v>
      </c>
      <c r="W16751">
        <v>0</v>
      </c>
      <c r="X16751">
        <v>0</v>
      </c>
      <c r="Y16751">
        <v>0</v>
      </c>
      <c r="Z16751">
        <v>101.5</v>
      </c>
      <c r="AA16751">
        <v>0</v>
      </c>
      <c r="AB16751">
        <v>0</v>
      </c>
      <c r="AC16751">
        <f t="shared" si="2350"/>
        <v>-0.9558502014197976</v>
      </c>
      <c r="AD16751">
        <f t="shared" si="2351"/>
        <v>0.38448511576119498</v>
      </c>
      <c r="AE16751">
        <f t="shared" si="2352"/>
        <v>0.27770982250668952</v>
      </c>
      <c r="AF16751">
        <f t="shared" si="2353"/>
        <v>0.14128829111985447</v>
      </c>
      <c r="AG16751">
        <f t="shared" si="2354"/>
        <v>0</v>
      </c>
      <c r="AH16751">
        <f t="shared" si="2355"/>
        <v>0</v>
      </c>
      <c r="AI16751">
        <f t="shared" si="2356"/>
        <v>0</v>
      </c>
      <c r="AJ16751">
        <f t="shared" si="2357"/>
        <v>0</v>
      </c>
      <c r="AK16751">
        <f t="shared" si="2358"/>
        <v>1</v>
      </c>
    </row>
    <row r="16752" spans="1:37" x14ac:dyDescent="0.35">
      <c r="A16752">
        <v>1</v>
      </c>
      <c r="B16752">
        <v>2</v>
      </c>
      <c r="C16752">
        <v>1</v>
      </c>
      <c r="D16752">
        <v>3</v>
      </c>
      <c r="E16752">
        <v>0</v>
      </c>
      <c r="F16752">
        <v>0</v>
      </c>
      <c r="G16752">
        <v>0</v>
      </c>
      <c r="H16752">
        <v>0</v>
      </c>
      <c r="I16752">
        <v>0</v>
      </c>
      <c r="J16752">
        <v>0</v>
      </c>
      <c r="K16752">
        <v>0</v>
      </c>
      <c r="L16752">
        <v>158</v>
      </c>
      <c r="M16752">
        <v>0</v>
      </c>
      <c r="N16752">
        <v>0</v>
      </c>
      <c r="O16752">
        <v>0</v>
      </c>
      <c r="P16752">
        <v>0</v>
      </c>
      <c r="Q16752">
        <v>0</v>
      </c>
      <c r="R16752">
        <v>1</v>
      </c>
      <c r="S16752">
        <v>0</v>
      </c>
      <c r="T16752">
        <v>0</v>
      </c>
      <c r="U16752">
        <v>0</v>
      </c>
      <c r="V16752">
        <v>0</v>
      </c>
      <c r="W16752">
        <v>0</v>
      </c>
      <c r="X16752">
        <v>0</v>
      </c>
      <c r="Y16752">
        <v>0</v>
      </c>
      <c r="Z16752">
        <v>131.80000000000001</v>
      </c>
      <c r="AA16752">
        <v>1</v>
      </c>
      <c r="AB16752">
        <v>1</v>
      </c>
      <c r="AC16752">
        <f t="shared" si="2350"/>
        <v>0.69549091302397992</v>
      </c>
      <c r="AD16752">
        <f t="shared" si="2351"/>
        <v>2.0046929623038858</v>
      </c>
      <c r="AE16752">
        <f t="shared" si="2352"/>
        <v>0.66718729249685549</v>
      </c>
      <c r="AF16752">
        <f t="shared" si="2353"/>
        <v>0.1757522340295663</v>
      </c>
      <c r="AG16752">
        <f t="shared" si="2354"/>
        <v>1</v>
      </c>
      <c r="AH16752">
        <f t="shared" si="2355"/>
        <v>1</v>
      </c>
      <c r="AI16752">
        <f t="shared" si="2356"/>
        <v>0</v>
      </c>
      <c r="AJ16752">
        <f t="shared" si="2357"/>
        <v>0</v>
      </c>
      <c r="AK16752">
        <f t="shared" si="2358"/>
        <v>0</v>
      </c>
    </row>
    <row r="16753" spans="1:37" x14ac:dyDescent="0.35">
      <c r="A16753">
        <v>1</v>
      </c>
      <c r="B16753">
        <v>2</v>
      </c>
      <c r="C16753">
        <v>0</v>
      </c>
      <c r="D16753">
        <v>1</v>
      </c>
      <c r="E16753">
        <v>0</v>
      </c>
      <c r="F16753">
        <v>0</v>
      </c>
      <c r="G16753">
        <v>0</v>
      </c>
      <c r="H16753">
        <v>0</v>
      </c>
      <c r="I16753">
        <v>0</v>
      </c>
      <c r="J16753">
        <v>0</v>
      </c>
      <c r="K16753">
        <v>0</v>
      </c>
      <c r="L16753">
        <v>286</v>
      </c>
      <c r="M16753">
        <v>0</v>
      </c>
      <c r="N16753">
        <v>0</v>
      </c>
      <c r="O16753">
        <v>0</v>
      </c>
      <c r="P16753">
        <v>0</v>
      </c>
      <c r="Q16753">
        <v>0</v>
      </c>
      <c r="R16753">
        <v>0</v>
      </c>
      <c r="S16753">
        <v>0</v>
      </c>
      <c r="T16753">
        <v>0</v>
      </c>
      <c r="U16753">
        <v>1</v>
      </c>
      <c r="V16753">
        <v>0</v>
      </c>
      <c r="W16753">
        <v>0</v>
      </c>
      <c r="X16753">
        <v>0</v>
      </c>
      <c r="Y16753">
        <v>0</v>
      </c>
      <c r="Z16753">
        <v>90</v>
      </c>
      <c r="AA16753">
        <v>0</v>
      </c>
      <c r="AB16753">
        <v>1</v>
      </c>
      <c r="AC16753">
        <f t="shared" si="2350"/>
        <v>1.9111596392745862</v>
      </c>
      <c r="AD16753">
        <f t="shared" si="2351"/>
        <v>6.7609244879353243</v>
      </c>
      <c r="AE16753">
        <f t="shared" si="2352"/>
        <v>0.87114937124378145</v>
      </c>
      <c r="AF16753">
        <f t="shared" si="2353"/>
        <v>5.9907372495134156E-2</v>
      </c>
      <c r="AG16753">
        <f t="shared" si="2354"/>
        <v>1</v>
      </c>
      <c r="AH16753">
        <f t="shared" si="2355"/>
        <v>1</v>
      </c>
      <c r="AI16753">
        <f t="shared" si="2356"/>
        <v>0</v>
      </c>
      <c r="AJ16753">
        <f t="shared" si="2357"/>
        <v>0</v>
      </c>
      <c r="AK16753">
        <f t="shared" si="2358"/>
        <v>0</v>
      </c>
    </row>
    <row r="16754" spans="1:37" x14ac:dyDescent="0.35">
      <c r="A16754">
        <v>1</v>
      </c>
      <c r="B16754">
        <v>1</v>
      </c>
      <c r="C16754">
        <v>0</v>
      </c>
      <c r="D16754">
        <v>2</v>
      </c>
      <c r="E16754">
        <v>0</v>
      </c>
      <c r="F16754">
        <v>0</v>
      </c>
      <c r="G16754">
        <v>0</v>
      </c>
      <c r="H16754">
        <v>0</v>
      </c>
      <c r="I16754">
        <v>0</v>
      </c>
      <c r="J16754">
        <v>0</v>
      </c>
      <c r="K16754">
        <v>0</v>
      </c>
      <c r="L16754">
        <v>70</v>
      </c>
      <c r="M16754">
        <v>0</v>
      </c>
      <c r="N16754">
        <v>0</v>
      </c>
      <c r="O16754">
        <v>0</v>
      </c>
      <c r="P16754">
        <v>0</v>
      </c>
      <c r="Q16754">
        <v>1</v>
      </c>
      <c r="R16754">
        <v>0</v>
      </c>
      <c r="S16754">
        <v>0</v>
      </c>
      <c r="T16754">
        <v>0</v>
      </c>
      <c r="U16754">
        <v>0</v>
      </c>
      <c r="V16754">
        <v>0</v>
      </c>
      <c r="W16754">
        <v>0</v>
      </c>
      <c r="X16754">
        <v>0</v>
      </c>
      <c r="Y16754">
        <v>0</v>
      </c>
      <c r="Z16754">
        <v>90</v>
      </c>
      <c r="AA16754">
        <v>0</v>
      </c>
      <c r="AB16754">
        <v>0</v>
      </c>
      <c r="AC16754">
        <f t="shared" si="2350"/>
        <v>-1.1106605823115991</v>
      </c>
      <c r="AD16754">
        <f t="shared" si="2351"/>
        <v>0.32934133214369898</v>
      </c>
      <c r="AE16754">
        <f t="shared" si="2352"/>
        <v>0.24774775611061634</v>
      </c>
      <c r="AF16754">
        <f t="shared" si="2353"/>
        <v>0.12363650813115346</v>
      </c>
      <c r="AG16754">
        <f t="shared" si="2354"/>
        <v>0</v>
      </c>
      <c r="AH16754">
        <f t="shared" si="2355"/>
        <v>0</v>
      </c>
      <c r="AI16754">
        <f t="shared" si="2356"/>
        <v>0</v>
      </c>
      <c r="AJ16754">
        <f t="shared" si="2357"/>
        <v>0</v>
      </c>
      <c r="AK16754">
        <f t="shared" si="2358"/>
        <v>1</v>
      </c>
    </row>
    <row r="16755" spans="1:37" x14ac:dyDescent="0.35">
      <c r="A16755">
        <v>1</v>
      </c>
      <c r="B16755">
        <v>2</v>
      </c>
      <c r="C16755">
        <v>2</v>
      </c>
      <c r="D16755">
        <v>1</v>
      </c>
      <c r="E16755">
        <v>1</v>
      </c>
      <c r="F16755">
        <v>0</v>
      </c>
      <c r="G16755">
        <v>0</v>
      </c>
      <c r="H16755">
        <v>0</v>
      </c>
      <c r="I16755">
        <v>0</v>
      </c>
      <c r="J16755">
        <v>1</v>
      </c>
      <c r="K16755">
        <v>0</v>
      </c>
      <c r="L16755">
        <v>238</v>
      </c>
      <c r="M16755">
        <v>0</v>
      </c>
      <c r="N16755">
        <v>0</v>
      </c>
      <c r="O16755">
        <v>0</v>
      </c>
      <c r="P16755">
        <v>0</v>
      </c>
      <c r="Q16755">
        <v>1</v>
      </c>
      <c r="R16755">
        <v>0</v>
      </c>
      <c r="S16755">
        <v>0</v>
      </c>
      <c r="T16755">
        <v>0</v>
      </c>
      <c r="U16755">
        <v>0</v>
      </c>
      <c r="V16755">
        <v>0</v>
      </c>
      <c r="W16755">
        <v>0</v>
      </c>
      <c r="X16755">
        <v>0</v>
      </c>
      <c r="Y16755">
        <v>0</v>
      </c>
      <c r="Z16755">
        <v>178.2</v>
      </c>
      <c r="AA16755">
        <v>1</v>
      </c>
      <c r="AB16755">
        <v>1</v>
      </c>
      <c r="AC16755">
        <f t="shared" si="2350"/>
        <v>5.583524366169712E-2</v>
      </c>
      <c r="AD16755">
        <f t="shared" si="2351"/>
        <v>1.057423452168113</v>
      </c>
      <c r="AE16755">
        <f t="shared" si="2352"/>
        <v>0.51395518557630915</v>
      </c>
      <c r="AF16755">
        <f t="shared" si="2353"/>
        <v>0.28907474774678465</v>
      </c>
      <c r="AG16755">
        <f t="shared" si="2354"/>
        <v>1</v>
      </c>
      <c r="AH16755">
        <f t="shared" si="2355"/>
        <v>1</v>
      </c>
      <c r="AI16755">
        <f t="shared" si="2356"/>
        <v>0</v>
      </c>
      <c r="AJ16755">
        <f t="shared" si="2357"/>
        <v>0</v>
      </c>
      <c r="AK16755">
        <f t="shared" si="2358"/>
        <v>0</v>
      </c>
    </row>
    <row r="16756" spans="1:37" x14ac:dyDescent="0.35">
      <c r="A16756">
        <v>1</v>
      </c>
      <c r="B16756">
        <v>2</v>
      </c>
      <c r="C16756">
        <v>0</v>
      </c>
      <c r="D16756">
        <v>2</v>
      </c>
      <c r="E16756">
        <v>0</v>
      </c>
      <c r="F16756">
        <v>0</v>
      </c>
      <c r="G16756">
        <v>0</v>
      </c>
      <c r="H16756">
        <v>0</v>
      </c>
      <c r="I16756">
        <v>0</v>
      </c>
      <c r="J16756">
        <v>0</v>
      </c>
      <c r="K16756">
        <v>0</v>
      </c>
      <c r="L16756">
        <v>0</v>
      </c>
      <c r="M16756">
        <v>0</v>
      </c>
      <c r="N16756">
        <v>0</v>
      </c>
      <c r="O16756">
        <v>0</v>
      </c>
      <c r="P16756">
        <v>0</v>
      </c>
      <c r="Q16756">
        <v>0</v>
      </c>
      <c r="R16756">
        <v>0</v>
      </c>
      <c r="S16756">
        <v>1</v>
      </c>
      <c r="T16756">
        <v>0</v>
      </c>
      <c r="U16756">
        <v>0</v>
      </c>
      <c r="V16756">
        <v>0</v>
      </c>
      <c r="W16756">
        <v>0</v>
      </c>
      <c r="X16756">
        <v>0</v>
      </c>
      <c r="Y16756">
        <v>0</v>
      </c>
      <c r="Z16756">
        <v>109</v>
      </c>
      <c r="AA16756">
        <v>0</v>
      </c>
      <c r="AB16756">
        <v>0</v>
      </c>
      <c r="AC16756">
        <f t="shared" si="2350"/>
        <v>-1.3123138085634309</v>
      </c>
      <c r="AD16756">
        <f t="shared" si="2351"/>
        <v>0.26919646614007264</v>
      </c>
      <c r="AE16756">
        <f t="shared" si="2352"/>
        <v>0.21209991779977366</v>
      </c>
      <c r="AF16756">
        <f t="shared" si="2353"/>
        <v>0.10352885421154286</v>
      </c>
      <c r="AG16756">
        <f t="shared" si="2354"/>
        <v>0</v>
      </c>
      <c r="AH16756">
        <f t="shared" si="2355"/>
        <v>0</v>
      </c>
      <c r="AI16756">
        <f t="shared" si="2356"/>
        <v>0</v>
      </c>
      <c r="AJ16756">
        <f t="shared" si="2357"/>
        <v>0</v>
      </c>
      <c r="AK16756">
        <f t="shared" si="2358"/>
        <v>1</v>
      </c>
    </row>
    <row r="16757" spans="1:37" x14ac:dyDescent="0.35">
      <c r="A16757">
        <v>1</v>
      </c>
      <c r="B16757">
        <v>2</v>
      </c>
      <c r="C16757">
        <v>0</v>
      </c>
      <c r="D16757">
        <v>1</v>
      </c>
      <c r="E16757">
        <v>0</v>
      </c>
      <c r="F16757">
        <v>0</v>
      </c>
      <c r="G16757">
        <v>0</v>
      </c>
      <c r="H16757">
        <v>0</v>
      </c>
      <c r="I16757">
        <v>0</v>
      </c>
      <c r="J16757">
        <v>0</v>
      </c>
      <c r="K16757">
        <v>0</v>
      </c>
      <c r="L16757">
        <v>0</v>
      </c>
      <c r="M16757">
        <v>0</v>
      </c>
      <c r="N16757">
        <v>0</v>
      </c>
      <c r="O16757">
        <v>0</v>
      </c>
      <c r="P16757">
        <v>1</v>
      </c>
      <c r="Q16757">
        <v>0</v>
      </c>
      <c r="R16757">
        <v>0</v>
      </c>
      <c r="S16757">
        <v>0</v>
      </c>
      <c r="T16757">
        <v>0</v>
      </c>
      <c r="U16757">
        <v>0</v>
      </c>
      <c r="V16757">
        <v>0</v>
      </c>
      <c r="W16757">
        <v>0</v>
      </c>
      <c r="X16757">
        <v>0</v>
      </c>
      <c r="Y16757">
        <v>0</v>
      </c>
      <c r="Z16757">
        <v>89</v>
      </c>
      <c r="AA16757">
        <v>0</v>
      </c>
      <c r="AB16757">
        <v>0</v>
      </c>
      <c r="AC16757">
        <f t="shared" si="2350"/>
        <v>-1.9309839924170704</v>
      </c>
      <c r="AD16757">
        <f t="shared" si="2351"/>
        <v>0.14500544400314597</v>
      </c>
      <c r="AE16757">
        <f t="shared" si="2352"/>
        <v>0.12664170704392524</v>
      </c>
      <c r="AF16757">
        <f t="shared" si="2353"/>
        <v>5.88075515622868E-2</v>
      </c>
      <c r="AG16757">
        <f t="shared" si="2354"/>
        <v>0</v>
      </c>
      <c r="AH16757">
        <f t="shared" si="2355"/>
        <v>0</v>
      </c>
      <c r="AI16757">
        <f t="shared" si="2356"/>
        <v>0</v>
      </c>
      <c r="AJ16757">
        <f t="shared" si="2357"/>
        <v>0</v>
      </c>
      <c r="AK16757">
        <f t="shared" si="2358"/>
        <v>1</v>
      </c>
    </row>
    <row r="16758" spans="1:37" x14ac:dyDescent="0.35">
      <c r="A16758">
        <v>1</v>
      </c>
      <c r="B16758">
        <v>2</v>
      </c>
      <c r="C16758">
        <v>0</v>
      </c>
      <c r="D16758">
        <v>3</v>
      </c>
      <c r="E16758">
        <v>0</v>
      </c>
      <c r="F16758">
        <v>0</v>
      </c>
      <c r="G16758">
        <v>0</v>
      </c>
      <c r="H16758">
        <v>1</v>
      </c>
      <c r="I16758">
        <v>0</v>
      </c>
      <c r="J16758">
        <v>0</v>
      </c>
      <c r="K16758">
        <v>0</v>
      </c>
      <c r="L16758">
        <v>40</v>
      </c>
      <c r="M16758">
        <v>0</v>
      </c>
      <c r="N16758">
        <v>0</v>
      </c>
      <c r="O16758">
        <v>0</v>
      </c>
      <c r="P16758">
        <v>0</v>
      </c>
      <c r="Q16758">
        <v>0</v>
      </c>
      <c r="R16758">
        <v>0</v>
      </c>
      <c r="S16758">
        <v>0</v>
      </c>
      <c r="T16758">
        <v>0</v>
      </c>
      <c r="U16758">
        <v>0</v>
      </c>
      <c r="V16758">
        <v>1</v>
      </c>
      <c r="W16758">
        <v>0</v>
      </c>
      <c r="X16758">
        <v>0</v>
      </c>
      <c r="Y16758">
        <v>0</v>
      </c>
      <c r="Z16758">
        <v>60</v>
      </c>
      <c r="AA16758">
        <v>0</v>
      </c>
      <c r="AB16758">
        <v>0</v>
      </c>
      <c r="AC16758">
        <f t="shared" si="2350"/>
        <v>-1.395047158378605</v>
      </c>
      <c r="AD16758">
        <f t="shared" si="2351"/>
        <v>0.2478213492386441</v>
      </c>
      <c r="AE16758">
        <f t="shared" si="2352"/>
        <v>0.19860322905186054</v>
      </c>
      <c r="AF16758">
        <f t="shared" si="2353"/>
        <v>9.615241179379827E-2</v>
      </c>
      <c r="AG16758">
        <f t="shared" si="2354"/>
        <v>0</v>
      </c>
      <c r="AH16758">
        <f t="shared" si="2355"/>
        <v>0</v>
      </c>
      <c r="AI16758">
        <f t="shared" si="2356"/>
        <v>0</v>
      </c>
      <c r="AJ16758">
        <f t="shared" si="2357"/>
        <v>0</v>
      </c>
      <c r="AK16758">
        <f t="shared" si="2358"/>
        <v>1</v>
      </c>
    </row>
    <row r="16759" spans="1:37" x14ac:dyDescent="0.35">
      <c r="A16759">
        <v>1</v>
      </c>
      <c r="B16759">
        <v>1</v>
      </c>
      <c r="C16759">
        <v>0</v>
      </c>
      <c r="D16759">
        <v>3</v>
      </c>
      <c r="E16759">
        <v>0</v>
      </c>
      <c r="F16759">
        <v>0</v>
      </c>
      <c r="G16759">
        <v>0</v>
      </c>
      <c r="H16759">
        <v>0</v>
      </c>
      <c r="I16759">
        <v>0</v>
      </c>
      <c r="J16759">
        <v>0</v>
      </c>
      <c r="K16759">
        <v>0</v>
      </c>
      <c r="L16759">
        <v>238</v>
      </c>
      <c r="M16759">
        <v>0</v>
      </c>
      <c r="N16759">
        <v>0</v>
      </c>
      <c r="O16759">
        <v>0</v>
      </c>
      <c r="P16759">
        <v>0</v>
      </c>
      <c r="Q16759">
        <v>0</v>
      </c>
      <c r="R16759">
        <v>0</v>
      </c>
      <c r="S16759">
        <v>0</v>
      </c>
      <c r="T16759">
        <v>0</v>
      </c>
      <c r="U16759">
        <v>1</v>
      </c>
      <c r="V16759">
        <v>0</v>
      </c>
      <c r="W16759">
        <v>0</v>
      </c>
      <c r="X16759">
        <v>0</v>
      </c>
      <c r="Y16759">
        <v>0</v>
      </c>
      <c r="Z16759">
        <v>80</v>
      </c>
      <c r="AA16759">
        <v>0</v>
      </c>
      <c r="AB16759">
        <v>0</v>
      </c>
      <c r="AC16759">
        <f t="shared" si="2350"/>
        <v>1.0778351678434592</v>
      </c>
      <c r="AD16759">
        <f t="shared" si="2351"/>
        <v>2.9383117092239686</v>
      </c>
      <c r="AE16759">
        <f t="shared" si="2352"/>
        <v>0.7460840903837328</v>
      </c>
      <c r="AF16759">
        <f t="shared" si="2353"/>
        <v>0.5953100866722153</v>
      </c>
      <c r="AG16759">
        <f t="shared" si="2354"/>
        <v>1</v>
      </c>
      <c r="AH16759">
        <f t="shared" si="2355"/>
        <v>0</v>
      </c>
      <c r="AI16759">
        <f t="shared" si="2356"/>
        <v>1</v>
      </c>
      <c r="AJ16759">
        <f t="shared" si="2357"/>
        <v>0</v>
      </c>
      <c r="AK16759">
        <f t="shared" si="2358"/>
        <v>0</v>
      </c>
    </row>
    <row r="16760" spans="1:37" x14ac:dyDescent="0.35">
      <c r="A16760">
        <v>1</v>
      </c>
      <c r="B16760">
        <v>2</v>
      </c>
      <c r="C16760">
        <v>0</v>
      </c>
      <c r="D16760">
        <v>4</v>
      </c>
      <c r="E16760">
        <v>0</v>
      </c>
      <c r="F16760">
        <v>0</v>
      </c>
      <c r="G16760">
        <v>0</v>
      </c>
      <c r="H16760">
        <v>0</v>
      </c>
      <c r="I16760">
        <v>0</v>
      </c>
      <c r="J16760">
        <v>0</v>
      </c>
      <c r="K16760">
        <v>0</v>
      </c>
      <c r="L16760">
        <v>134</v>
      </c>
      <c r="M16760">
        <v>0</v>
      </c>
      <c r="N16760">
        <v>0</v>
      </c>
      <c r="O16760">
        <v>0</v>
      </c>
      <c r="P16760">
        <v>0</v>
      </c>
      <c r="Q16760">
        <v>0</v>
      </c>
      <c r="R16760">
        <v>1</v>
      </c>
      <c r="S16760">
        <v>0</v>
      </c>
      <c r="T16760">
        <v>0</v>
      </c>
      <c r="U16760">
        <v>0</v>
      </c>
      <c r="V16760">
        <v>0</v>
      </c>
      <c r="W16760">
        <v>0</v>
      </c>
      <c r="X16760">
        <v>0</v>
      </c>
      <c r="Y16760">
        <v>0</v>
      </c>
      <c r="Z16760">
        <v>89.25</v>
      </c>
      <c r="AA16760">
        <v>0</v>
      </c>
      <c r="AB16760">
        <v>0</v>
      </c>
      <c r="AC16760">
        <f t="shared" si="2350"/>
        <v>0.35894753159635906</v>
      </c>
      <c r="AD16760">
        <f t="shared" si="2351"/>
        <v>1.4318216742032255</v>
      </c>
      <c r="AE16760">
        <f t="shared" si="2352"/>
        <v>0.58878563728253419</v>
      </c>
      <c r="AF16760">
        <f t="shared" si="2353"/>
        <v>0.38593172489797933</v>
      </c>
      <c r="AG16760">
        <f t="shared" si="2354"/>
        <v>1</v>
      </c>
      <c r="AH16760">
        <f t="shared" si="2355"/>
        <v>0</v>
      </c>
      <c r="AI16760">
        <f t="shared" si="2356"/>
        <v>1</v>
      </c>
      <c r="AJ16760">
        <f t="shared" si="2357"/>
        <v>0</v>
      </c>
      <c r="AK16760">
        <f t="shared" si="2358"/>
        <v>0</v>
      </c>
    </row>
    <row r="16761" spans="1:37" x14ac:dyDescent="0.35">
      <c r="A16761">
        <v>1</v>
      </c>
      <c r="B16761">
        <v>2</v>
      </c>
      <c r="C16761">
        <v>0</v>
      </c>
      <c r="D16761">
        <v>1</v>
      </c>
      <c r="E16761">
        <v>1</v>
      </c>
      <c r="F16761">
        <v>0</v>
      </c>
      <c r="G16761">
        <v>0</v>
      </c>
      <c r="H16761">
        <v>1</v>
      </c>
      <c r="I16761">
        <v>0</v>
      </c>
      <c r="J16761">
        <v>0</v>
      </c>
      <c r="K16761">
        <v>0</v>
      </c>
      <c r="L16761">
        <v>4</v>
      </c>
      <c r="M16761">
        <v>0</v>
      </c>
      <c r="N16761">
        <v>0</v>
      </c>
      <c r="O16761">
        <v>0</v>
      </c>
      <c r="P16761">
        <v>0</v>
      </c>
      <c r="Q16761">
        <v>0</v>
      </c>
      <c r="R16761">
        <v>0</v>
      </c>
      <c r="S16761">
        <v>0</v>
      </c>
      <c r="T16761">
        <v>0</v>
      </c>
      <c r="U16761">
        <v>0</v>
      </c>
      <c r="V16761">
        <v>1</v>
      </c>
      <c r="W16761">
        <v>0</v>
      </c>
      <c r="X16761">
        <v>0</v>
      </c>
      <c r="Y16761">
        <v>0</v>
      </c>
      <c r="Z16761">
        <v>0</v>
      </c>
      <c r="AA16761">
        <v>1</v>
      </c>
      <c r="AB16761">
        <v>0</v>
      </c>
      <c r="AC16761">
        <f t="shared" si="2350"/>
        <v>-6.0009128584240425</v>
      </c>
      <c r="AD16761">
        <f t="shared" si="2351"/>
        <v>2.4764904593316951E-3</v>
      </c>
      <c r="AE16761">
        <f t="shared" si="2352"/>
        <v>2.4703726051440614E-3</v>
      </c>
      <c r="AF16761">
        <f t="shared" si="2353"/>
        <v>1.0741965705203004E-3</v>
      </c>
      <c r="AG16761">
        <f t="shared" si="2354"/>
        <v>0</v>
      </c>
      <c r="AH16761">
        <f t="shared" si="2355"/>
        <v>0</v>
      </c>
      <c r="AI16761">
        <f t="shared" si="2356"/>
        <v>0</v>
      </c>
      <c r="AJ16761">
        <f t="shared" si="2357"/>
        <v>0</v>
      </c>
      <c r="AK16761">
        <f t="shared" si="2358"/>
        <v>1</v>
      </c>
    </row>
    <row r="16762" spans="1:37" x14ac:dyDescent="0.35">
      <c r="A16762">
        <v>1</v>
      </c>
      <c r="B16762">
        <v>2</v>
      </c>
      <c r="C16762">
        <v>0</v>
      </c>
      <c r="D16762">
        <v>4</v>
      </c>
      <c r="E16762">
        <v>0</v>
      </c>
      <c r="F16762">
        <v>0</v>
      </c>
      <c r="G16762">
        <v>0</v>
      </c>
      <c r="H16762">
        <v>0</v>
      </c>
      <c r="I16762">
        <v>0</v>
      </c>
      <c r="J16762">
        <v>0</v>
      </c>
      <c r="K16762">
        <v>0</v>
      </c>
      <c r="L16762">
        <v>30</v>
      </c>
      <c r="M16762">
        <v>0</v>
      </c>
      <c r="N16762">
        <v>0</v>
      </c>
      <c r="O16762">
        <v>0</v>
      </c>
      <c r="P16762">
        <v>0</v>
      </c>
      <c r="Q16762">
        <v>0</v>
      </c>
      <c r="R16762">
        <v>0</v>
      </c>
      <c r="S16762">
        <v>0</v>
      </c>
      <c r="T16762">
        <v>0</v>
      </c>
      <c r="U16762">
        <v>0</v>
      </c>
      <c r="V16762">
        <v>1</v>
      </c>
      <c r="W16762">
        <v>0</v>
      </c>
      <c r="X16762">
        <v>0</v>
      </c>
      <c r="Y16762">
        <v>0</v>
      </c>
      <c r="Z16762">
        <v>88.4</v>
      </c>
      <c r="AA16762">
        <v>2</v>
      </c>
      <c r="AB16762">
        <v>0</v>
      </c>
      <c r="AC16762">
        <f t="shared" si="2350"/>
        <v>-2.9563356233662965</v>
      </c>
      <c r="AD16762">
        <f t="shared" si="2351"/>
        <v>5.2009149530636525E-2</v>
      </c>
      <c r="AE16762">
        <f t="shared" si="2352"/>
        <v>4.9437925092040202E-2</v>
      </c>
      <c r="AF16762">
        <f t="shared" si="2353"/>
        <v>2.2019516978735349E-2</v>
      </c>
      <c r="AG16762">
        <f t="shared" si="2354"/>
        <v>0</v>
      </c>
      <c r="AH16762">
        <f t="shared" si="2355"/>
        <v>0</v>
      </c>
      <c r="AI16762">
        <f t="shared" si="2356"/>
        <v>0</v>
      </c>
      <c r="AJ16762">
        <f t="shared" si="2357"/>
        <v>0</v>
      </c>
      <c r="AK16762">
        <f t="shared" si="2358"/>
        <v>1</v>
      </c>
    </row>
    <row r="16763" spans="1:37" x14ac:dyDescent="0.35">
      <c r="A16763">
        <v>1</v>
      </c>
      <c r="B16763">
        <v>3</v>
      </c>
      <c r="C16763">
        <v>0</v>
      </c>
      <c r="D16763">
        <v>2</v>
      </c>
      <c r="E16763">
        <v>0</v>
      </c>
      <c r="F16763">
        <v>0</v>
      </c>
      <c r="G16763">
        <v>0</v>
      </c>
      <c r="H16763">
        <v>1</v>
      </c>
      <c r="I16763">
        <v>0</v>
      </c>
      <c r="J16763">
        <v>0</v>
      </c>
      <c r="K16763">
        <v>0</v>
      </c>
      <c r="L16763">
        <v>141</v>
      </c>
      <c r="M16763">
        <v>0</v>
      </c>
      <c r="N16763">
        <v>0</v>
      </c>
      <c r="O16763">
        <v>0</v>
      </c>
      <c r="P16763">
        <v>0</v>
      </c>
      <c r="Q16763">
        <v>0</v>
      </c>
      <c r="R16763">
        <v>0</v>
      </c>
      <c r="S16763">
        <v>0</v>
      </c>
      <c r="T16763">
        <v>1</v>
      </c>
      <c r="U16763">
        <v>0</v>
      </c>
      <c r="V16763">
        <v>0</v>
      </c>
      <c r="W16763">
        <v>0</v>
      </c>
      <c r="X16763">
        <v>0</v>
      </c>
      <c r="Y16763">
        <v>0</v>
      </c>
      <c r="Z16763">
        <v>163.80000000000001</v>
      </c>
      <c r="AA16763">
        <v>1</v>
      </c>
      <c r="AB16763">
        <v>0</v>
      </c>
      <c r="AC16763">
        <f t="shared" si="2350"/>
        <v>0.37269941710794319</v>
      </c>
      <c r="AD16763">
        <f t="shared" si="2351"/>
        <v>1.4516479337137904</v>
      </c>
      <c r="AE16763">
        <f t="shared" si="2352"/>
        <v>0.59211109138122209</v>
      </c>
      <c r="AF16763">
        <f t="shared" si="2353"/>
        <v>0.38945810392819141</v>
      </c>
      <c r="AG16763">
        <f t="shared" si="2354"/>
        <v>1</v>
      </c>
      <c r="AH16763">
        <f t="shared" si="2355"/>
        <v>0</v>
      </c>
      <c r="AI16763">
        <f t="shared" si="2356"/>
        <v>1</v>
      </c>
      <c r="AJ16763">
        <f t="shared" si="2357"/>
        <v>0</v>
      </c>
      <c r="AK16763">
        <f t="shared" si="2358"/>
        <v>0</v>
      </c>
    </row>
    <row r="16764" spans="1:37" x14ac:dyDescent="0.35">
      <c r="A16764">
        <v>1</v>
      </c>
      <c r="B16764">
        <v>2</v>
      </c>
      <c r="C16764">
        <v>2</v>
      </c>
      <c r="D16764">
        <v>1</v>
      </c>
      <c r="E16764">
        <v>0</v>
      </c>
      <c r="F16764">
        <v>0</v>
      </c>
      <c r="G16764">
        <v>0</v>
      </c>
      <c r="H16764">
        <v>0</v>
      </c>
      <c r="I16764">
        <v>0</v>
      </c>
      <c r="J16764">
        <v>0</v>
      </c>
      <c r="K16764">
        <v>1</v>
      </c>
      <c r="L16764">
        <v>73</v>
      </c>
      <c r="M16764">
        <v>0</v>
      </c>
      <c r="N16764">
        <v>0</v>
      </c>
      <c r="O16764">
        <v>0</v>
      </c>
      <c r="P16764">
        <v>0</v>
      </c>
      <c r="Q16764">
        <v>0</v>
      </c>
      <c r="R16764">
        <v>0</v>
      </c>
      <c r="S16764">
        <v>1</v>
      </c>
      <c r="T16764">
        <v>0</v>
      </c>
      <c r="U16764">
        <v>0</v>
      </c>
      <c r="V16764">
        <v>0</v>
      </c>
      <c r="W16764">
        <v>0</v>
      </c>
      <c r="X16764">
        <v>0</v>
      </c>
      <c r="Y16764">
        <v>0</v>
      </c>
      <c r="Z16764">
        <v>205.38</v>
      </c>
      <c r="AA16764">
        <v>2</v>
      </c>
      <c r="AB16764">
        <v>0</v>
      </c>
      <c r="AC16764">
        <f t="shared" si="2350"/>
        <v>-1.6992344664386421</v>
      </c>
      <c r="AD16764">
        <f t="shared" si="2351"/>
        <v>0.1828234279652419</v>
      </c>
      <c r="AE16764">
        <f t="shared" si="2352"/>
        <v>0.15456527461562444</v>
      </c>
      <c r="AF16764">
        <f t="shared" si="2353"/>
        <v>7.2919917929885336E-2</v>
      </c>
      <c r="AG16764">
        <f t="shared" si="2354"/>
        <v>0</v>
      </c>
      <c r="AH16764">
        <f t="shared" si="2355"/>
        <v>0</v>
      </c>
      <c r="AI16764">
        <f t="shared" si="2356"/>
        <v>0</v>
      </c>
      <c r="AJ16764">
        <f t="shared" si="2357"/>
        <v>0</v>
      </c>
      <c r="AK16764">
        <f t="shared" si="2358"/>
        <v>1</v>
      </c>
    </row>
    <row r="16765" spans="1:37" x14ac:dyDescent="0.35">
      <c r="A16765">
        <v>1</v>
      </c>
      <c r="B16765">
        <v>1</v>
      </c>
      <c r="C16765">
        <v>0</v>
      </c>
      <c r="D16765">
        <v>1</v>
      </c>
      <c r="E16765">
        <v>0</v>
      </c>
      <c r="F16765">
        <v>0</v>
      </c>
      <c r="G16765">
        <v>0</v>
      </c>
      <c r="H16765">
        <v>0</v>
      </c>
      <c r="I16765">
        <v>0</v>
      </c>
      <c r="J16765">
        <v>0</v>
      </c>
      <c r="K16765">
        <v>0</v>
      </c>
      <c r="L16765">
        <v>111</v>
      </c>
      <c r="M16765">
        <v>0</v>
      </c>
      <c r="N16765">
        <v>0</v>
      </c>
      <c r="O16765">
        <v>0</v>
      </c>
      <c r="P16765">
        <v>0</v>
      </c>
      <c r="Q16765">
        <v>0</v>
      </c>
      <c r="R16765">
        <v>0</v>
      </c>
      <c r="S16765">
        <v>0</v>
      </c>
      <c r="T16765">
        <v>0</v>
      </c>
      <c r="U16765">
        <v>1</v>
      </c>
      <c r="V16765">
        <v>0</v>
      </c>
      <c r="W16765">
        <v>0</v>
      </c>
      <c r="X16765">
        <v>0</v>
      </c>
      <c r="Y16765">
        <v>0</v>
      </c>
      <c r="Z16765">
        <v>120</v>
      </c>
      <c r="AA16765">
        <v>0</v>
      </c>
      <c r="AB16765">
        <v>1</v>
      </c>
      <c r="AC16765">
        <f t="shared" si="2350"/>
        <v>6.817994538285399E-2</v>
      </c>
      <c r="AD16765">
        <f t="shared" si="2351"/>
        <v>1.0705579331044384</v>
      </c>
      <c r="AE16765">
        <f t="shared" si="2352"/>
        <v>0.51703838660496915</v>
      </c>
      <c r="AF16765">
        <f t="shared" si="2353"/>
        <v>0.28647721227966699</v>
      </c>
      <c r="AG16765">
        <f t="shared" si="2354"/>
        <v>1</v>
      </c>
      <c r="AH16765">
        <f t="shared" si="2355"/>
        <v>1</v>
      </c>
      <c r="AI16765">
        <f t="shared" si="2356"/>
        <v>0</v>
      </c>
      <c r="AJ16765">
        <f t="shared" si="2357"/>
        <v>0</v>
      </c>
      <c r="AK16765">
        <f t="shared" si="2358"/>
        <v>0</v>
      </c>
    </row>
    <row r="16766" spans="1:37" x14ac:dyDescent="0.35">
      <c r="A16766">
        <v>1</v>
      </c>
      <c r="B16766">
        <v>2</v>
      </c>
      <c r="C16766">
        <v>0</v>
      </c>
      <c r="D16766">
        <v>1</v>
      </c>
      <c r="E16766">
        <v>0</v>
      </c>
      <c r="F16766">
        <v>0</v>
      </c>
      <c r="G16766">
        <v>0</v>
      </c>
      <c r="H16766">
        <v>0</v>
      </c>
      <c r="I16766">
        <v>0</v>
      </c>
      <c r="J16766">
        <v>0</v>
      </c>
      <c r="K16766">
        <v>0</v>
      </c>
      <c r="L16766">
        <v>101</v>
      </c>
      <c r="M16766">
        <v>0</v>
      </c>
      <c r="N16766">
        <v>0</v>
      </c>
      <c r="O16766">
        <v>0</v>
      </c>
      <c r="P16766">
        <v>0</v>
      </c>
      <c r="Q16766">
        <v>0</v>
      </c>
      <c r="R16766">
        <v>0</v>
      </c>
      <c r="S16766">
        <v>0</v>
      </c>
      <c r="T16766">
        <v>0</v>
      </c>
      <c r="U16766">
        <v>0</v>
      </c>
      <c r="V16766">
        <v>0</v>
      </c>
      <c r="W16766">
        <v>1</v>
      </c>
      <c r="X16766">
        <v>0</v>
      </c>
      <c r="Y16766">
        <v>0</v>
      </c>
      <c r="Z16766">
        <v>79.2</v>
      </c>
      <c r="AA16766">
        <v>1</v>
      </c>
      <c r="AB16766">
        <v>1</v>
      </c>
      <c r="AC16766">
        <f t="shared" si="2350"/>
        <v>-3.0782931003308054</v>
      </c>
      <c r="AD16766">
        <f t="shared" si="2351"/>
        <v>4.6037771478420253E-2</v>
      </c>
      <c r="AE16766">
        <f t="shared" si="2352"/>
        <v>4.4011576573714579E-2</v>
      </c>
      <c r="AF16766">
        <f t="shared" si="2353"/>
        <v>1.3564330739501005</v>
      </c>
      <c r="AG16766">
        <f t="shared" si="2354"/>
        <v>0</v>
      </c>
      <c r="AH16766">
        <f t="shared" si="2355"/>
        <v>0</v>
      </c>
      <c r="AI16766">
        <f t="shared" si="2356"/>
        <v>0</v>
      </c>
      <c r="AJ16766">
        <f t="shared" si="2357"/>
        <v>1</v>
      </c>
      <c r="AK16766">
        <f t="shared" si="2358"/>
        <v>0</v>
      </c>
    </row>
    <row r="16767" spans="1:37" x14ac:dyDescent="0.35">
      <c r="A16767">
        <v>1</v>
      </c>
      <c r="B16767">
        <v>2</v>
      </c>
      <c r="C16767">
        <v>0</v>
      </c>
      <c r="D16767">
        <v>2</v>
      </c>
      <c r="E16767">
        <v>0</v>
      </c>
      <c r="F16767">
        <v>0</v>
      </c>
      <c r="G16767">
        <v>0</v>
      </c>
      <c r="H16767">
        <v>0</v>
      </c>
      <c r="I16767">
        <v>0</v>
      </c>
      <c r="J16767">
        <v>0</v>
      </c>
      <c r="K16767">
        <v>0</v>
      </c>
      <c r="L16767">
        <v>22</v>
      </c>
      <c r="M16767">
        <v>0</v>
      </c>
      <c r="N16767">
        <v>0</v>
      </c>
      <c r="O16767">
        <v>0</v>
      </c>
      <c r="P16767">
        <v>0</v>
      </c>
      <c r="Q16767">
        <v>0</v>
      </c>
      <c r="R16767">
        <v>0</v>
      </c>
      <c r="S16767">
        <v>0</v>
      </c>
      <c r="T16767">
        <v>0</v>
      </c>
      <c r="U16767">
        <v>0</v>
      </c>
      <c r="V16767">
        <v>1</v>
      </c>
      <c r="W16767">
        <v>0</v>
      </c>
      <c r="X16767">
        <v>0</v>
      </c>
      <c r="Y16767">
        <v>0</v>
      </c>
      <c r="Z16767">
        <v>75</v>
      </c>
      <c r="AA16767">
        <v>1</v>
      </c>
      <c r="AB16767">
        <v>0</v>
      </c>
      <c r="AC16767">
        <f t="shared" si="2350"/>
        <v>-2.449674931555514</v>
      </c>
      <c r="AD16767">
        <f t="shared" si="2351"/>
        <v>8.6321642381096839E-2</v>
      </c>
      <c r="AE16767">
        <f t="shared" si="2352"/>
        <v>7.9462324060753639E-2</v>
      </c>
      <c r="AF16767">
        <f t="shared" si="2353"/>
        <v>3.5958431909919895E-2</v>
      </c>
      <c r="AG16767">
        <f t="shared" si="2354"/>
        <v>0</v>
      </c>
      <c r="AH16767">
        <f t="shared" si="2355"/>
        <v>0</v>
      </c>
      <c r="AI16767">
        <f t="shared" si="2356"/>
        <v>0</v>
      </c>
      <c r="AJ16767">
        <f t="shared" si="2357"/>
        <v>0</v>
      </c>
      <c r="AK16767">
        <f t="shared" si="2358"/>
        <v>1</v>
      </c>
    </row>
    <row r="16768" spans="1:37" x14ac:dyDescent="0.35">
      <c r="A16768">
        <v>1</v>
      </c>
      <c r="B16768">
        <v>2</v>
      </c>
      <c r="C16768">
        <v>0</v>
      </c>
      <c r="D16768">
        <v>3</v>
      </c>
      <c r="E16768">
        <v>0</v>
      </c>
      <c r="F16768">
        <v>0</v>
      </c>
      <c r="G16768">
        <v>0</v>
      </c>
      <c r="H16768">
        <v>0</v>
      </c>
      <c r="I16768">
        <v>0</v>
      </c>
      <c r="J16768">
        <v>0</v>
      </c>
      <c r="K16768">
        <v>0</v>
      </c>
      <c r="L16768">
        <v>101</v>
      </c>
      <c r="M16768">
        <v>0</v>
      </c>
      <c r="N16768">
        <v>0</v>
      </c>
      <c r="O16768">
        <v>1</v>
      </c>
      <c r="P16768">
        <v>0</v>
      </c>
      <c r="Q16768">
        <v>0</v>
      </c>
      <c r="R16768">
        <v>0</v>
      </c>
      <c r="S16768">
        <v>0</v>
      </c>
      <c r="T16768">
        <v>0</v>
      </c>
      <c r="U16768">
        <v>0</v>
      </c>
      <c r="V16768">
        <v>0</v>
      </c>
      <c r="W16768">
        <v>0</v>
      </c>
      <c r="X16768">
        <v>0</v>
      </c>
      <c r="Y16768">
        <v>0</v>
      </c>
      <c r="Z16768">
        <v>80</v>
      </c>
      <c r="AA16768">
        <v>0</v>
      </c>
      <c r="AB16768">
        <v>1</v>
      </c>
      <c r="AC16768">
        <f t="shared" si="2350"/>
        <v>-0.1516201390379901</v>
      </c>
      <c r="AD16768">
        <f t="shared" si="2351"/>
        <v>0.85931463883722692</v>
      </c>
      <c r="AE16768">
        <f t="shared" si="2352"/>
        <v>0.46216741421162733</v>
      </c>
      <c r="AF16768">
        <f t="shared" si="2353"/>
        <v>0.33520067834406797</v>
      </c>
      <c r="AG16768">
        <f t="shared" si="2354"/>
        <v>0</v>
      </c>
      <c r="AH16768">
        <f t="shared" si="2355"/>
        <v>0</v>
      </c>
      <c r="AI16768">
        <f t="shared" si="2356"/>
        <v>0</v>
      </c>
      <c r="AJ16768">
        <f t="shared" si="2357"/>
        <v>1</v>
      </c>
      <c r="AK16768">
        <f t="shared" si="2358"/>
        <v>0</v>
      </c>
    </row>
    <row r="16769" spans="1:37" x14ac:dyDescent="0.35">
      <c r="A16769">
        <v>1</v>
      </c>
      <c r="B16769">
        <v>1</v>
      </c>
      <c r="C16769">
        <v>0</v>
      </c>
      <c r="D16769">
        <v>2</v>
      </c>
      <c r="E16769">
        <v>0</v>
      </c>
      <c r="F16769">
        <v>0</v>
      </c>
      <c r="G16769">
        <v>0</v>
      </c>
      <c r="H16769">
        <v>0</v>
      </c>
      <c r="I16769">
        <v>0</v>
      </c>
      <c r="J16769">
        <v>0</v>
      </c>
      <c r="K16769">
        <v>0</v>
      </c>
      <c r="L16769">
        <v>14</v>
      </c>
      <c r="M16769">
        <v>0</v>
      </c>
      <c r="N16769">
        <v>0</v>
      </c>
      <c r="O16769">
        <v>0</v>
      </c>
      <c r="P16769">
        <v>0</v>
      </c>
      <c r="Q16769">
        <v>0</v>
      </c>
      <c r="R16769">
        <v>0</v>
      </c>
      <c r="S16769">
        <v>0</v>
      </c>
      <c r="T16769">
        <v>0</v>
      </c>
      <c r="U16769">
        <v>0</v>
      </c>
      <c r="V16769">
        <v>1</v>
      </c>
      <c r="W16769">
        <v>0</v>
      </c>
      <c r="X16769">
        <v>0</v>
      </c>
      <c r="Y16769">
        <v>0</v>
      </c>
      <c r="Z16769">
        <v>134.75</v>
      </c>
      <c r="AA16769">
        <v>1</v>
      </c>
      <c r="AB16769">
        <v>0</v>
      </c>
      <c r="AC16769">
        <f t="shared" si="2350"/>
        <v>-1.3764610416775156</v>
      </c>
      <c r="AD16769">
        <f t="shared" si="2351"/>
        <v>0.25247045634728071</v>
      </c>
      <c r="AE16769">
        <f t="shared" si="2352"/>
        <v>0.20157797341071701</v>
      </c>
      <c r="AF16769">
        <f t="shared" si="2353"/>
        <v>9.776749039024013E-2</v>
      </c>
      <c r="AG16769">
        <f t="shared" si="2354"/>
        <v>0</v>
      </c>
      <c r="AH16769">
        <f t="shared" si="2355"/>
        <v>0</v>
      </c>
      <c r="AI16769">
        <f t="shared" si="2356"/>
        <v>0</v>
      </c>
      <c r="AJ16769">
        <f t="shared" si="2357"/>
        <v>0</v>
      </c>
      <c r="AK16769">
        <f t="shared" si="2358"/>
        <v>1</v>
      </c>
    </row>
    <row r="16770" spans="1:37" x14ac:dyDescent="0.35">
      <c r="A16770">
        <v>1</v>
      </c>
      <c r="B16770">
        <v>2</v>
      </c>
      <c r="C16770">
        <v>0</v>
      </c>
      <c r="D16770">
        <v>4</v>
      </c>
      <c r="E16770">
        <v>0</v>
      </c>
      <c r="F16770">
        <v>0</v>
      </c>
      <c r="G16770">
        <v>0</v>
      </c>
      <c r="H16770">
        <v>0</v>
      </c>
      <c r="I16770">
        <v>0</v>
      </c>
      <c r="J16770">
        <v>0</v>
      </c>
      <c r="K16770">
        <v>0</v>
      </c>
      <c r="L16770">
        <v>174</v>
      </c>
      <c r="M16770">
        <v>0</v>
      </c>
      <c r="N16770">
        <v>0</v>
      </c>
      <c r="O16770">
        <v>0</v>
      </c>
      <c r="P16770">
        <v>0</v>
      </c>
      <c r="Q16770">
        <v>0</v>
      </c>
      <c r="R16770">
        <v>0</v>
      </c>
      <c r="S16770">
        <v>1</v>
      </c>
      <c r="T16770">
        <v>0</v>
      </c>
      <c r="U16770">
        <v>0</v>
      </c>
      <c r="V16770">
        <v>0</v>
      </c>
      <c r="W16770">
        <v>0</v>
      </c>
      <c r="X16770">
        <v>0</v>
      </c>
      <c r="Y16770">
        <v>0</v>
      </c>
      <c r="Z16770">
        <v>99.45</v>
      </c>
      <c r="AA16770">
        <v>1</v>
      </c>
      <c r="AB16770">
        <v>0</v>
      </c>
      <c r="AC16770">
        <f t="shared" si="2350"/>
        <v>-0.1001400946388098</v>
      </c>
      <c r="AD16770">
        <f t="shared" si="2351"/>
        <v>0.90471066404368294</v>
      </c>
      <c r="AE16770">
        <f t="shared" si="2352"/>
        <v>0.47498587639709577</v>
      </c>
      <c r="AF16770">
        <f t="shared" si="2353"/>
        <v>0.27982901331727877</v>
      </c>
      <c r="AG16770">
        <f t="shared" si="2354"/>
        <v>0</v>
      </c>
      <c r="AH16770">
        <f t="shared" si="2355"/>
        <v>0</v>
      </c>
      <c r="AI16770">
        <f t="shared" si="2356"/>
        <v>0</v>
      </c>
      <c r="AJ16770">
        <f t="shared" si="2357"/>
        <v>0</v>
      </c>
      <c r="AK16770">
        <f t="shared" si="2358"/>
        <v>1</v>
      </c>
    </row>
    <row r="16771" spans="1:37" x14ac:dyDescent="0.35">
      <c r="A16771">
        <v>1</v>
      </c>
      <c r="B16771">
        <v>2</v>
      </c>
      <c r="C16771">
        <v>0</v>
      </c>
      <c r="D16771">
        <v>2</v>
      </c>
      <c r="E16771">
        <v>0</v>
      </c>
      <c r="F16771">
        <v>0</v>
      </c>
      <c r="G16771">
        <v>0</v>
      </c>
      <c r="H16771">
        <v>0</v>
      </c>
      <c r="I16771">
        <v>0</v>
      </c>
      <c r="J16771">
        <v>0</v>
      </c>
      <c r="K16771">
        <v>0</v>
      </c>
      <c r="L16771">
        <v>53</v>
      </c>
      <c r="M16771">
        <v>0</v>
      </c>
      <c r="N16771">
        <v>0</v>
      </c>
      <c r="O16771">
        <v>0</v>
      </c>
      <c r="P16771">
        <v>0</v>
      </c>
      <c r="Q16771">
        <v>1</v>
      </c>
      <c r="R16771">
        <v>0</v>
      </c>
      <c r="S16771">
        <v>0</v>
      </c>
      <c r="T16771">
        <v>0</v>
      </c>
      <c r="U16771">
        <v>0</v>
      </c>
      <c r="V16771">
        <v>0</v>
      </c>
      <c r="W16771">
        <v>0</v>
      </c>
      <c r="X16771">
        <v>0</v>
      </c>
      <c r="Y16771">
        <v>0</v>
      </c>
      <c r="Z16771">
        <v>109.1</v>
      </c>
      <c r="AA16771">
        <v>0</v>
      </c>
      <c r="AB16771">
        <v>0</v>
      </c>
      <c r="AC16771">
        <f t="shared" si="2350"/>
        <v>-0.74902559075862429</v>
      </c>
      <c r="AD16771">
        <f t="shared" si="2351"/>
        <v>0.47282705539790837</v>
      </c>
      <c r="AE16771">
        <f t="shared" si="2352"/>
        <v>0.32103365677931983</v>
      </c>
      <c r="AF16771">
        <f t="shared" si="2353"/>
        <v>0.16815175343056893</v>
      </c>
      <c r="AG16771">
        <f t="shared" si="2354"/>
        <v>0</v>
      </c>
      <c r="AH16771">
        <f t="shared" si="2355"/>
        <v>0</v>
      </c>
      <c r="AI16771">
        <f t="shared" si="2356"/>
        <v>0</v>
      </c>
      <c r="AJ16771">
        <f t="shared" si="2357"/>
        <v>0</v>
      </c>
      <c r="AK16771">
        <f t="shared" si="2358"/>
        <v>1</v>
      </c>
    </row>
    <row r="16772" spans="1:37" x14ac:dyDescent="0.35">
      <c r="A16772">
        <v>1</v>
      </c>
      <c r="B16772">
        <v>2</v>
      </c>
      <c r="C16772">
        <v>0</v>
      </c>
      <c r="D16772">
        <v>3</v>
      </c>
      <c r="E16772">
        <v>0</v>
      </c>
      <c r="F16772">
        <v>0</v>
      </c>
      <c r="G16772">
        <v>0</v>
      </c>
      <c r="H16772">
        <v>0</v>
      </c>
      <c r="I16772">
        <v>0</v>
      </c>
      <c r="J16772">
        <v>0</v>
      </c>
      <c r="K16772">
        <v>0</v>
      </c>
      <c r="L16772">
        <v>160</v>
      </c>
      <c r="M16772">
        <v>0</v>
      </c>
      <c r="N16772">
        <v>0</v>
      </c>
      <c r="O16772">
        <v>0</v>
      </c>
      <c r="P16772">
        <v>0</v>
      </c>
      <c r="Q16772">
        <v>0</v>
      </c>
      <c r="R16772">
        <v>0</v>
      </c>
      <c r="S16772">
        <v>0</v>
      </c>
      <c r="T16772">
        <v>0</v>
      </c>
      <c r="U16772">
        <v>0</v>
      </c>
      <c r="V16772">
        <v>0</v>
      </c>
      <c r="W16772">
        <v>1</v>
      </c>
      <c r="X16772">
        <v>0</v>
      </c>
      <c r="Y16772">
        <v>0</v>
      </c>
      <c r="Z16772">
        <v>70.67</v>
      </c>
      <c r="AA16772">
        <v>0</v>
      </c>
      <c r="AB16772">
        <v>0</v>
      </c>
      <c r="AC16772">
        <f t="shared" si="2350"/>
        <v>-1.1627967800715957</v>
      </c>
      <c r="AD16772">
        <f t="shared" si="2351"/>
        <v>0.31261065387812736</v>
      </c>
      <c r="AE16772">
        <f t="shared" si="2352"/>
        <v>0.23815946713102976</v>
      </c>
      <c r="AF16772">
        <f t="shared" si="2353"/>
        <v>0.11813592491077497</v>
      </c>
      <c r="AG16772">
        <f t="shared" si="2354"/>
        <v>0</v>
      </c>
      <c r="AH16772">
        <f t="shared" si="2355"/>
        <v>0</v>
      </c>
      <c r="AI16772">
        <f t="shared" si="2356"/>
        <v>0</v>
      </c>
      <c r="AJ16772">
        <f t="shared" si="2357"/>
        <v>0</v>
      </c>
      <c r="AK16772">
        <f t="shared" si="2358"/>
        <v>1</v>
      </c>
    </row>
    <row r="16773" spans="1:37" x14ac:dyDescent="0.35">
      <c r="A16773">
        <v>1</v>
      </c>
      <c r="B16773">
        <v>1</v>
      </c>
      <c r="C16773">
        <v>0</v>
      </c>
      <c r="D16773">
        <v>3</v>
      </c>
      <c r="E16773">
        <v>0</v>
      </c>
      <c r="F16773">
        <v>0</v>
      </c>
      <c r="G16773">
        <v>0</v>
      </c>
      <c r="H16773">
        <v>0</v>
      </c>
      <c r="I16773">
        <v>0</v>
      </c>
      <c r="J16773">
        <v>0</v>
      </c>
      <c r="K16773">
        <v>0</v>
      </c>
      <c r="L16773">
        <v>32</v>
      </c>
      <c r="M16773">
        <v>0</v>
      </c>
      <c r="N16773">
        <v>0</v>
      </c>
      <c r="O16773">
        <v>1</v>
      </c>
      <c r="P16773">
        <v>0</v>
      </c>
      <c r="Q16773">
        <v>0</v>
      </c>
      <c r="R16773">
        <v>0</v>
      </c>
      <c r="S16773">
        <v>0</v>
      </c>
      <c r="T16773">
        <v>0</v>
      </c>
      <c r="U16773">
        <v>0</v>
      </c>
      <c r="V16773">
        <v>0</v>
      </c>
      <c r="W16773">
        <v>0</v>
      </c>
      <c r="X16773">
        <v>0</v>
      </c>
      <c r="Y16773">
        <v>0</v>
      </c>
      <c r="Z16773">
        <v>85.5</v>
      </c>
      <c r="AA16773">
        <v>0</v>
      </c>
      <c r="AB16773">
        <v>1</v>
      </c>
      <c r="AC16773">
        <f t="shared" si="2350"/>
        <v>-1.1182016302313165</v>
      </c>
      <c r="AD16773">
        <f t="shared" si="2351"/>
        <v>0.32686709427450722</v>
      </c>
      <c r="AE16773">
        <f t="shared" si="2352"/>
        <v>0.24634501502445408</v>
      </c>
      <c r="AF16773">
        <f t="shared" si="2353"/>
        <v>0.60845622157367341</v>
      </c>
      <c r="AG16773">
        <f t="shared" si="2354"/>
        <v>0</v>
      </c>
      <c r="AH16773">
        <f t="shared" si="2355"/>
        <v>0</v>
      </c>
      <c r="AI16773">
        <f t="shared" si="2356"/>
        <v>0</v>
      </c>
      <c r="AJ16773">
        <f t="shared" si="2357"/>
        <v>1</v>
      </c>
      <c r="AK16773">
        <f t="shared" si="2358"/>
        <v>0</v>
      </c>
    </row>
    <row r="16774" spans="1:37" x14ac:dyDescent="0.35">
      <c r="A16774">
        <v>1</v>
      </c>
      <c r="B16774">
        <v>2</v>
      </c>
      <c r="C16774">
        <v>2</v>
      </c>
      <c r="D16774">
        <v>2</v>
      </c>
      <c r="E16774">
        <v>1</v>
      </c>
      <c r="F16774">
        <v>0</v>
      </c>
      <c r="G16774">
        <v>0</v>
      </c>
      <c r="H16774">
        <v>0</v>
      </c>
      <c r="I16774">
        <v>0</v>
      </c>
      <c r="J16774">
        <v>1</v>
      </c>
      <c r="K16774">
        <v>0</v>
      </c>
      <c r="L16774">
        <v>52</v>
      </c>
      <c r="M16774">
        <v>0</v>
      </c>
      <c r="N16774">
        <v>0</v>
      </c>
      <c r="O16774">
        <v>0</v>
      </c>
      <c r="P16774">
        <v>0</v>
      </c>
      <c r="Q16774">
        <v>0</v>
      </c>
      <c r="R16774">
        <v>0</v>
      </c>
      <c r="S16774">
        <v>0</v>
      </c>
      <c r="T16774">
        <v>0</v>
      </c>
      <c r="U16774">
        <v>0</v>
      </c>
      <c r="V16774">
        <v>0</v>
      </c>
      <c r="W16774">
        <v>1</v>
      </c>
      <c r="X16774">
        <v>0</v>
      </c>
      <c r="Y16774">
        <v>0</v>
      </c>
      <c r="Z16774">
        <v>207</v>
      </c>
      <c r="AA16774">
        <v>2</v>
      </c>
      <c r="AB16774">
        <v>0</v>
      </c>
      <c r="AC16774">
        <f t="shared" si="2350"/>
        <v>-3.9056480127008752</v>
      </c>
      <c r="AD16774">
        <f t="shared" si="2351"/>
        <v>2.0127907124856605E-2</v>
      </c>
      <c r="AE16774">
        <f t="shared" si="2352"/>
        <v>1.9730768057885401E-2</v>
      </c>
      <c r="AF16774">
        <f t="shared" si="2353"/>
        <v>8.6546285029876976E-3</v>
      </c>
      <c r="AG16774">
        <f t="shared" si="2354"/>
        <v>0</v>
      </c>
      <c r="AH16774">
        <f t="shared" si="2355"/>
        <v>0</v>
      </c>
      <c r="AI16774">
        <f t="shared" si="2356"/>
        <v>0</v>
      </c>
      <c r="AJ16774">
        <f t="shared" si="2357"/>
        <v>0</v>
      </c>
      <c r="AK16774">
        <f t="shared" si="2358"/>
        <v>1</v>
      </c>
    </row>
    <row r="16775" spans="1:37" x14ac:dyDescent="0.35">
      <c r="A16775">
        <v>1</v>
      </c>
      <c r="B16775">
        <v>1</v>
      </c>
      <c r="C16775">
        <v>0</v>
      </c>
      <c r="D16775">
        <v>1</v>
      </c>
      <c r="E16775">
        <v>0</v>
      </c>
      <c r="F16775">
        <v>0</v>
      </c>
      <c r="G16775">
        <v>0</v>
      </c>
      <c r="H16775">
        <v>0</v>
      </c>
      <c r="I16775">
        <v>0</v>
      </c>
      <c r="J16775">
        <v>0</v>
      </c>
      <c r="K16775">
        <v>0</v>
      </c>
      <c r="L16775">
        <v>20</v>
      </c>
      <c r="M16775">
        <v>0</v>
      </c>
      <c r="N16775">
        <v>0</v>
      </c>
      <c r="O16775">
        <v>0</v>
      </c>
      <c r="P16775">
        <v>0</v>
      </c>
      <c r="Q16775">
        <v>0</v>
      </c>
      <c r="R16775">
        <v>0</v>
      </c>
      <c r="S16775">
        <v>0</v>
      </c>
      <c r="T16775">
        <v>1</v>
      </c>
      <c r="U16775">
        <v>0</v>
      </c>
      <c r="V16775">
        <v>0</v>
      </c>
      <c r="W16775">
        <v>0</v>
      </c>
      <c r="X16775">
        <v>0</v>
      </c>
      <c r="Y16775">
        <v>0</v>
      </c>
      <c r="Z16775">
        <v>89</v>
      </c>
      <c r="AA16775">
        <v>2</v>
      </c>
      <c r="AB16775">
        <v>0</v>
      </c>
      <c r="AC16775">
        <f t="shared" si="2350"/>
        <v>-4.4084416203433561</v>
      </c>
      <c r="AD16775">
        <f t="shared" si="2351"/>
        <v>1.2174135479929094E-2</v>
      </c>
      <c r="AE16775">
        <f t="shared" si="2352"/>
        <v>1.2027708526810602E-2</v>
      </c>
      <c r="AF16775">
        <f t="shared" si="2353"/>
        <v>5.2552354012798345E-3</v>
      </c>
      <c r="AG16775">
        <f t="shared" si="2354"/>
        <v>0</v>
      </c>
      <c r="AH16775">
        <f t="shared" si="2355"/>
        <v>0</v>
      </c>
      <c r="AI16775">
        <f t="shared" si="2356"/>
        <v>0</v>
      </c>
      <c r="AJ16775">
        <f t="shared" si="2357"/>
        <v>0</v>
      </c>
      <c r="AK16775">
        <f t="shared" si="2358"/>
        <v>1</v>
      </c>
    </row>
    <row r="16776" spans="1:37" x14ac:dyDescent="0.35">
      <c r="A16776">
        <v>1</v>
      </c>
      <c r="B16776">
        <v>2</v>
      </c>
      <c r="C16776">
        <v>0</v>
      </c>
      <c r="D16776">
        <v>3</v>
      </c>
      <c r="E16776">
        <v>0</v>
      </c>
      <c r="F16776">
        <v>0</v>
      </c>
      <c r="G16776">
        <v>0</v>
      </c>
      <c r="H16776">
        <v>0</v>
      </c>
      <c r="I16776">
        <v>0</v>
      </c>
      <c r="J16776">
        <v>0</v>
      </c>
      <c r="K16776">
        <v>0</v>
      </c>
      <c r="L16776">
        <v>204</v>
      </c>
      <c r="M16776">
        <v>0</v>
      </c>
      <c r="N16776">
        <v>0</v>
      </c>
      <c r="O16776">
        <v>0</v>
      </c>
      <c r="P16776">
        <v>1</v>
      </c>
      <c r="Q16776">
        <v>0</v>
      </c>
      <c r="R16776">
        <v>0</v>
      </c>
      <c r="S16776">
        <v>0</v>
      </c>
      <c r="T16776">
        <v>0</v>
      </c>
      <c r="U16776">
        <v>0</v>
      </c>
      <c r="V16776">
        <v>0</v>
      </c>
      <c r="W16776">
        <v>0</v>
      </c>
      <c r="X16776">
        <v>0</v>
      </c>
      <c r="Y16776">
        <v>0</v>
      </c>
      <c r="Z16776">
        <v>100</v>
      </c>
      <c r="AA16776">
        <v>0</v>
      </c>
      <c r="AB16776">
        <v>1</v>
      </c>
      <c r="AC16776">
        <f t="shared" si="2350"/>
        <v>1.2608199395107262</v>
      </c>
      <c r="AD16776">
        <f t="shared" si="2351"/>
        <v>3.5283133051306437</v>
      </c>
      <c r="AE16776">
        <f t="shared" si="2352"/>
        <v>0.77916722350748446</v>
      </c>
      <c r="AF16776">
        <f t="shared" si="2353"/>
        <v>0.10836932480144966</v>
      </c>
      <c r="AG16776">
        <f t="shared" si="2354"/>
        <v>1</v>
      </c>
      <c r="AH16776">
        <f t="shared" si="2355"/>
        <v>1</v>
      </c>
      <c r="AI16776">
        <f t="shared" si="2356"/>
        <v>0</v>
      </c>
      <c r="AJ16776">
        <f t="shared" si="2357"/>
        <v>0</v>
      </c>
      <c r="AK16776">
        <f t="shared" si="2358"/>
        <v>0</v>
      </c>
    </row>
    <row r="16777" spans="1:37" x14ac:dyDescent="0.35">
      <c r="A16777">
        <v>1</v>
      </c>
      <c r="B16777">
        <v>1</v>
      </c>
      <c r="C16777">
        <v>0</v>
      </c>
      <c r="D16777">
        <v>1</v>
      </c>
      <c r="E16777">
        <v>0</v>
      </c>
      <c r="F16777">
        <v>0</v>
      </c>
      <c r="G16777">
        <v>0</v>
      </c>
      <c r="H16777">
        <v>0</v>
      </c>
      <c r="I16777">
        <v>0</v>
      </c>
      <c r="J16777">
        <v>0</v>
      </c>
      <c r="K16777">
        <v>0</v>
      </c>
      <c r="L16777">
        <v>1</v>
      </c>
      <c r="M16777">
        <v>1</v>
      </c>
      <c r="N16777">
        <v>0</v>
      </c>
      <c r="O16777">
        <v>0</v>
      </c>
      <c r="P16777">
        <v>0</v>
      </c>
      <c r="Q16777">
        <v>0</v>
      </c>
      <c r="R16777">
        <v>0</v>
      </c>
      <c r="S16777">
        <v>0</v>
      </c>
      <c r="T16777">
        <v>0</v>
      </c>
      <c r="U16777">
        <v>0</v>
      </c>
      <c r="V16777">
        <v>0</v>
      </c>
      <c r="W16777">
        <v>0</v>
      </c>
      <c r="X16777">
        <v>0</v>
      </c>
      <c r="Y16777">
        <v>0</v>
      </c>
      <c r="Z16777">
        <v>79</v>
      </c>
      <c r="AA16777">
        <v>0</v>
      </c>
      <c r="AB16777">
        <v>0</v>
      </c>
      <c r="AC16777">
        <f t="shared" si="2350"/>
        <v>-1.4188747662721024</v>
      </c>
      <c r="AD16777">
        <f t="shared" si="2351"/>
        <v>0.24198615474198151</v>
      </c>
      <c r="AE16777">
        <f t="shared" si="2352"/>
        <v>0.19483804535023447</v>
      </c>
      <c r="AF16777">
        <f t="shared" si="2353"/>
        <v>9.4116754493803884E-2</v>
      </c>
      <c r="AG16777">
        <f t="shared" si="2354"/>
        <v>0</v>
      </c>
      <c r="AH16777">
        <f t="shared" si="2355"/>
        <v>0</v>
      </c>
      <c r="AI16777">
        <f t="shared" si="2356"/>
        <v>0</v>
      </c>
      <c r="AJ16777">
        <f t="shared" si="2357"/>
        <v>0</v>
      </c>
      <c r="AK16777">
        <f t="shared" si="2358"/>
        <v>1</v>
      </c>
    </row>
    <row r="16778" spans="1:37" x14ac:dyDescent="0.35">
      <c r="A16778">
        <v>1</v>
      </c>
      <c r="B16778">
        <v>2</v>
      </c>
      <c r="C16778">
        <v>0</v>
      </c>
      <c r="D16778">
        <v>3</v>
      </c>
      <c r="E16778">
        <v>0</v>
      </c>
      <c r="F16778">
        <v>0</v>
      </c>
      <c r="G16778">
        <v>0</v>
      </c>
      <c r="H16778">
        <v>0</v>
      </c>
      <c r="I16778">
        <v>0</v>
      </c>
      <c r="J16778">
        <v>0</v>
      </c>
      <c r="K16778">
        <v>0</v>
      </c>
      <c r="L16778">
        <v>22</v>
      </c>
      <c r="M16778">
        <v>0</v>
      </c>
      <c r="N16778">
        <v>0</v>
      </c>
      <c r="O16778">
        <v>0</v>
      </c>
      <c r="P16778">
        <v>0</v>
      </c>
      <c r="Q16778">
        <v>0</v>
      </c>
      <c r="R16778">
        <v>0</v>
      </c>
      <c r="S16778">
        <v>0</v>
      </c>
      <c r="T16778">
        <v>0</v>
      </c>
      <c r="U16778">
        <v>0</v>
      </c>
      <c r="V16778">
        <v>1</v>
      </c>
      <c r="W16778">
        <v>0</v>
      </c>
      <c r="X16778">
        <v>0</v>
      </c>
      <c r="Y16778">
        <v>0</v>
      </c>
      <c r="Z16778">
        <v>88.33</v>
      </c>
      <c r="AA16778">
        <v>1</v>
      </c>
      <c r="AB16778">
        <v>0</v>
      </c>
      <c r="AC16778">
        <f t="shared" si="2350"/>
        <v>-2.0508195929349053</v>
      </c>
      <c r="AD16778">
        <f t="shared" si="2351"/>
        <v>0.12862943659625231</v>
      </c>
      <c r="AE16778">
        <f t="shared" si="2352"/>
        <v>0.11396959216673989</v>
      </c>
      <c r="AF16778">
        <f t="shared" si="2353"/>
        <v>5.2551373228547221E-2</v>
      </c>
      <c r="AG16778">
        <f t="shared" si="2354"/>
        <v>0</v>
      </c>
      <c r="AH16778">
        <f t="shared" si="2355"/>
        <v>0</v>
      </c>
      <c r="AI16778">
        <f t="shared" si="2356"/>
        <v>0</v>
      </c>
      <c r="AJ16778">
        <f t="shared" si="2357"/>
        <v>0</v>
      </c>
      <c r="AK16778">
        <f t="shared" si="2358"/>
        <v>1</v>
      </c>
    </row>
    <row r="16779" spans="1:37" x14ac:dyDescent="0.35">
      <c r="A16779">
        <v>1</v>
      </c>
      <c r="B16779">
        <v>1</v>
      </c>
      <c r="C16779">
        <v>0</v>
      </c>
      <c r="D16779">
        <v>2</v>
      </c>
      <c r="E16779">
        <v>0</v>
      </c>
      <c r="F16779">
        <v>0</v>
      </c>
      <c r="G16779">
        <v>0</v>
      </c>
      <c r="H16779">
        <v>0</v>
      </c>
      <c r="I16779">
        <v>0</v>
      </c>
      <c r="J16779">
        <v>0</v>
      </c>
      <c r="K16779">
        <v>0</v>
      </c>
      <c r="L16779">
        <v>32</v>
      </c>
      <c r="M16779">
        <v>0</v>
      </c>
      <c r="N16779">
        <v>0</v>
      </c>
      <c r="O16779">
        <v>0</v>
      </c>
      <c r="P16779">
        <v>0</v>
      </c>
      <c r="Q16779">
        <v>0</v>
      </c>
      <c r="R16779">
        <v>0</v>
      </c>
      <c r="S16779">
        <v>0</v>
      </c>
      <c r="T16779">
        <v>0</v>
      </c>
      <c r="U16779">
        <v>0</v>
      </c>
      <c r="V16779">
        <v>1</v>
      </c>
      <c r="W16779">
        <v>0</v>
      </c>
      <c r="X16779">
        <v>0</v>
      </c>
      <c r="Y16779">
        <v>0</v>
      </c>
      <c r="Z16779">
        <v>73</v>
      </c>
      <c r="AA16779">
        <v>0</v>
      </c>
      <c r="AB16779">
        <v>0</v>
      </c>
      <c r="AC16779">
        <f t="shared" si="2350"/>
        <v>-1.4072131729324278</v>
      </c>
      <c r="AD16779">
        <f t="shared" si="2351"/>
        <v>0.2448246172024203</v>
      </c>
      <c r="AE16779">
        <f t="shared" si="2352"/>
        <v>0.19667398428594018</v>
      </c>
      <c r="AF16779">
        <f t="shared" si="2353"/>
        <v>9.5108168181489774E-2</v>
      </c>
      <c r="AG16779">
        <f t="shared" si="2354"/>
        <v>0</v>
      </c>
      <c r="AH16779">
        <f t="shared" si="2355"/>
        <v>0</v>
      </c>
      <c r="AI16779">
        <f t="shared" si="2356"/>
        <v>0</v>
      </c>
      <c r="AJ16779">
        <f t="shared" si="2357"/>
        <v>0</v>
      </c>
      <c r="AK16779">
        <f t="shared" si="2358"/>
        <v>1</v>
      </c>
    </row>
    <row r="16780" spans="1:37" x14ac:dyDescent="0.35">
      <c r="A16780">
        <v>1</v>
      </c>
      <c r="B16780">
        <v>2</v>
      </c>
      <c r="C16780">
        <v>0</v>
      </c>
      <c r="D16780">
        <v>3</v>
      </c>
      <c r="E16780">
        <v>0</v>
      </c>
      <c r="F16780">
        <v>0</v>
      </c>
      <c r="G16780">
        <v>0</v>
      </c>
      <c r="H16780">
        <v>0</v>
      </c>
      <c r="I16780">
        <v>0</v>
      </c>
      <c r="J16780">
        <v>0</v>
      </c>
      <c r="K16780">
        <v>0</v>
      </c>
      <c r="L16780">
        <v>26</v>
      </c>
      <c r="M16780">
        <v>0</v>
      </c>
      <c r="N16780">
        <v>0</v>
      </c>
      <c r="O16780">
        <v>0</v>
      </c>
      <c r="P16780">
        <v>0</v>
      </c>
      <c r="Q16780">
        <v>0</v>
      </c>
      <c r="R16780">
        <v>0</v>
      </c>
      <c r="S16780">
        <v>0</v>
      </c>
      <c r="T16780">
        <v>1</v>
      </c>
      <c r="U16780">
        <v>0</v>
      </c>
      <c r="V16780">
        <v>0</v>
      </c>
      <c r="W16780">
        <v>0</v>
      </c>
      <c r="X16780">
        <v>0</v>
      </c>
      <c r="Y16780">
        <v>0</v>
      </c>
      <c r="Z16780">
        <v>95</v>
      </c>
      <c r="AA16780">
        <v>0</v>
      </c>
      <c r="AB16780">
        <v>0</v>
      </c>
      <c r="AC16780">
        <f t="shared" si="2350"/>
        <v>-1.6043749641072078</v>
      </c>
      <c r="AD16780">
        <f t="shared" si="2351"/>
        <v>0.2010151573414628</v>
      </c>
      <c r="AE16780">
        <f t="shared" si="2352"/>
        <v>0.16737104116689494</v>
      </c>
      <c r="AF16780">
        <f t="shared" si="2353"/>
        <v>7.9548488425569511E-2</v>
      </c>
      <c r="AG16780">
        <f t="shared" si="2354"/>
        <v>0</v>
      </c>
      <c r="AH16780">
        <f t="shared" si="2355"/>
        <v>0</v>
      </c>
      <c r="AI16780">
        <f t="shared" si="2356"/>
        <v>0</v>
      </c>
      <c r="AJ16780">
        <f t="shared" si="2357"/>
        <v>0</v>
      </c>
      <c r="AK16780">
        <f t="shared" si="2358"/>
        <v>1</v>
      </c>
    </row>
    <row r="16781" spans="1:37" x14ac:dyDescent="0.35">
      <c r="A16781">
        <v>1</v>
      </c>
      <c r="B16781">
        <v>2</v>
      </c>
      <c r="C16781">
        <v>0</v>
      </c>
      <c r="D16781">
        <v>1</v>
      </c>
      <c r="E16781">
        <v>0</v>
      </c>
      <c r="F16781">
        <v>0</v>
      </c>
      <c r="G16781">
        <v>0</v>
      </c>
      <c r="H16781">
        <v>0</v>
      </c>
      <c r="I16781">
        <v>0</v>
      </c>
      <c r="J16781">
        <v>0</v>
      </c>
      <c r="K16781">
        <v>0</v>
      </c>
      <c r="L16781">
        <v>31</v>
      </c>
      <c r="M16781">
        <v>0</v>
      </c>
      <c r="N16781">
        <v>1</v>
      </c>
      <c r="O16781">
        <v>0</v>
      </c>
      <c r="P16781">
        <v>0</v>
      </c>
      <c r="Q16781">
        <v>0</v>
      </c>
      <c r="R16781">
        <v>0</v>
      </c>
      <c r="S16781">
        <v>0</v>
      </c>
      <c r="T16781">
        <v>0</v>
      </c>
      <c r="U16781">
        <v>0</v>
      </c>
      <c r="V16781">
        <v>0</v>
      </c>
      <c r="W16781">
        <v>0</v>
      </c>
      <c r="X16781">
        <v>0</v>
      </c>
      <c r="Y16781">
        <v>0</v>
      </c>
      <c r="Z16781">
        <v>126.9</v>
      </c>
      <c r="AA16781">
        <v>0</v>
      </c>
      <c r="AB16781">
        <v>1</v>
      </c>
      <c r="AC16781">
        <f t="shared" si="2350"/>
        <v>-3.9482039587325435E-2</v>
      </c>
      <c r="AD16781">
        <f t="shared" si="2351"/>
        <v>0.96128721895070601</v>
      </c>
      <c r="AE16781">
        <f t="shared" si="2352"/>
        <v>0.49013077210843053</v>
      </c>
      <c r="AF16781">
        <f t="shared" si="2353"/>
        <v>0.30968803011876173</v>
      </c>
      <c r="AG16781">
        <f t="shared" si="2354"/>
        <v>0</v>
      </c>
      <c r="AH16781">
        <f t="shared" si="2355"/>
        <v>0</v>
      </c>
      <c r="AI16781">
        <f t="shared" si="2356"/>
        <v>0</v>
      </c>
      <c r="AJ16781">
        <f t="shared" si="2357"/>
        <v>1</v>
      </c>
      <c r="AK16781">
        <f t="shared" si="2358"/>
        <v>0</v>
      </c>
    </row>
    <row r="16782" spans="1:37" x14ac:dyDescent="0.35">
      <c r="A16782">
        <v>1</v>
      </c>
      <c r="B16782">
        <v>2</v>
      </c>
      <c r="C16782">
        <v>0</v>
      </c>
      <c r="D16782">
        <v>3</v>
      </c>
      <c r="E16782">
        <v>0</v>
      </c>
      <c r="F16782">
        <v>0</v>
      </c>
      <c r="G16782">
        <v>0</v>
      </c>
      <c r="H16782">
        <v>0</v>
      </c>
      <c r="I16782">
        <v>0</v>
      </c>
      <c r="J16782">
        <v>0</v>
      </c>
      <c r="K16782">
        <v>0</v>
      </c>
      <c r="L16782">
        <v>12</v>
      </c>
      <c r="M16782">
        <v>0</v>
      </c>
      <c r="N16782">
        <v>1</v>
      </c>
      <c r="O16782">
        <v>0</v>
      </c>
      <c r="P16782">
        <v>0</v>
      </c>
      <c r="Q16782">
        <v>0</v>
      </c>
      <c r="R16782">
        <v>0</v>
      </c>
      <c r="S16782">
        <v>0</v>
      </c>
      <c r="T16782">
        <v>0</v>
      </c>
      <c r="U16782">
        <v>0</v>
      </c>
      <c r="V16782">
        <v>0</v>
      </c>
      <c r="W16782">
        <v>0</v>
      </c>
      <c r="X16782">
        <v>0</v>
      </c>
      <c r="Y16782">
        <v>0</v>
      </c>
      <c r="Z16782">
        <v>38.67</v>
      </c>
      <c r="AA16782">
        <v>0</v>
      </c>
      <c r="AB16782">
        <v>0</v>
      </c>
      <c r="AC16782">
        <f t="shared" si="2350"/>
        <v>-2.0785058162380339</v>
      </c>
      <c r="AD16782">
        <f t="shared" si="2351"/>
        <v>0.1251170204211795</v>
      </c>
      <c r="AE16782">
        <f t="shared" si="2352"/>
        <v>0.11120356207423014</v>
      </c>
      <c r="AF16782">
        <f t="shared" si="2353"/>
        <v>5.1197694607560344E-2</v>
      </c>
      <c r="AG16782">
        <f t="shared" si="2354"/>
        <v>0</v>
      </c>
      <c r="AH16782">
        <f t="shared" si="2355"/>
        <v>0</v>
      </c>
      <c r="AI16782">
        <f t="shared" si="2356"/>
        <v>0</v>
      </c>
      <c r="AJ16782">
        <f t="shared" si="2357"/>
        <v>0</v>
      </c>
      <c r="AK16782">
        <f t="shared" si="2358"/>
        <v>1</v>
      </c>
    </row>
    <row r="16783" spans="1:37" x14ac:dyDescent="0.35">
      <c r="A16783">
        <v>1</v>
      </c>
      <c r="B16783">
        <v>2</v>
      </c>
      <c r="C16783">
        <v>0</v>
      </c>
      <c r="D16783">
        <v>1</v>
      </c>
      <c r="E16783">
        <v>0</v>
      </c>
      <c r="F16783">
        <v>0</v>
      </c>
      <c r="G16783">
        <v>0</v>
      </c>
      <c r="H16783">
        <v>0</v>
      </c>
      <c r="I16783">
        <v>0</v>
      </c>
      <c r="J16783">
        <v>0</v>
      </c>
      <c r="K16783">
        <v>0</v>
      </c>
      <c r="L16783">
        <v>43</v>
      </c>
      <c r="M16783">
        <v>0</v>
      </c>
      <c r="N16783">
        <v>0</v>
      </c>
      <c r="O16783">
        <v>0</v>
      </c>
      <c r="P16783">
        <v>0</v>
      </c>
      <c r="Q16783">
        <v>0</v>
      </c>
      <c r="R16783">
        <v>0</v>
      </c>
      <c r="S16783">
        <v>0</v>
      </c>
      <c r="T16783">
        <v>0</v>
      </c>
      <c r="U16783">
        <v>0</v>
      </c>
      <c r="V16783">
        <v>1</v>
      </c>
      <c r="W16783">
        <v>0</v>
      </c>
      <c r="X16783">
        <v>0</v>
      </c>
      <c r="Y16783">
        <v>0</v>
      </c>
      <c r="Z16783">
        <v>108</v>
      </c>
      <c r="AA16783">
        <v>2</v>
      </c>
      <c r="AB16783">
        <v>0</v>
      </c>
      <c r="AC16783">
        <f t="shared" si="2350"/>
        <v>-2.6392363424924641</v>
      </c>
      <c r="AD16783">
        <f t="shared" si="2351"/>
        <v>7.1415785938903117E-2</v>
      </c>
      <c r="AE16783">
        <f t="shared" si="2352"/>
        <v>6.6655528951647877E-2</v>
      </c>
      <c r="AF16783">
        <f t="shared" si="2353"/>
        <v>2.9958040856750686E-2</v>
      </c>
      <c r="AG16783">
        <f t="shared" si="2354"/>
        <v>0</v>
      </c>
      <c r="AH16783">
        <f t="shared" si="2355"/>
        <v>0</v>
      </c>
      <c r="AI16783">
        <f t="shared" si="2356"/>
        <v>0</v>
      </c>
      <c r="AJ16783">
        <f t="shared" si="2357"/>
        <v>0</v>
      </c>
      <c r="AK16783">
        <f t="shared" si="2358"/>
        <v>1</v>
      </c>
    </row>
    <row r="16784" spans="1:37" x14ac:dyDescent="0.35">
      <c r="A16784">
        <v>1</v>
      </c>
      <c r="B16784">
        <v>1</v>
      </c>
      <c r="C16784">
        <v>0</v>
      </c>
      <c r="D16784">
        <v>1</v>
      </c>
      <c r="E16784">
        <v>0</v>
      </c>
      <c r="F16784">
        <v>0</v>
      </c>
      <c r="G16784">
        <v>0</v>
      </c>
      <c r="H16784">
        <v>0</v>
      </c>
      <c r="I16784">
        <v>0</v>
      </c>
      <c r="J16784">
        <v>0</v>
      </c>
      <c r="K16784">
        <v>0</v>
      </c>
      <c r="L16784">
        <v>1</v>
      </c>
      <c r="M16784">
        <v>0</v>
      </c>
      <c r="N16784">
        <v>0</v>
      </c>
      <c r="O16784">
        <v>0</v>
      </c>
      <c r="P16784">
        <v>0</v>
      </c>
      <c r="Q16784">
        <v>0</v>
      </c>
      <c r="R16784">
        <v>1</v>
      </c>
      <c r="S16784">
        <v>0</v>
      </c>
      <c r="T16784">
        <v>0</v>
      </c>
      <c r="U16784">
        <v>0</v>
      </c>
      <c r="V16784">
        <v>0</v>
      </c>
      <c r="W16784">
        <v>0</v>
      </c>
      <c r="X16784">
        <v>0</v>
      </c>
      <c r="Y16784">
        <v>0</v>
      </c>
      <c r="Z16784">
        <v>112.42</v>
      </c>
      <c r="AA16784">
        <v>1</v>
      </c>
      <c r="AB16784">
        <v>0</v>
      </c>
      <c r="AC16784">
        <f t="shared" si="2350"/>
        <v>-2.4845011790858265</v>
      </c>
      <c r="AD16784">
        <f t="shared" si="2351"/>
        <v>8.3367129409710874E-2</v>
      </c>
      <c r="AE16784">
        <f t="shared" si="2352"/>
        <v>7.6951872681548614E-2</v>
      </c>
      <c r="AF16784">
        <f t="shared" si="2353"/>
        <v>3.4775654462790885E-2</v>
      </c>
      <c r="AG16784">
        <f t="shared" si="2354"/>
        <v>0</v>
      </c>
      <c r="AH16784">
        <f t="shared" si="2355"/>
        <v>0</v>
      </c>
      <c r="AI16784">
        <f t="shared" si="2356"/>
        <v>0</v>
      </c>
      <c r="AJ16784">
        <f t="shared" si="2357"/>
        <v>0</v>
      </c>
      <c r="AK16784">
        <f t="shared" si="2358"/>
        <v>1</v>
      </c>
    </row>
    <row r="16785" spans="1:37" x14ac:dyDescent="0.35">
      <c r="A16785">
        <v>1</v>
      </c>
      <c r="B16785">
        <v>2</v>
      </c>
      <c r="C16785">
        <v>0</v>
      </c>
      <c r="D16785">
        <v>3</v>
      </c>
      <c r="E16785">
        <v>0</v>
      </c>
      <c r="F16785">
        <v>0</v>
      </c>
      <c r="G16785">
        <v>0</v>
      </c>
      <c r="H16785">
        <v>0</v>
      </c>
      <c r="I16785">
        <v>0</v>
      </c>
      <c r="J16785">
        <v>0</v>
      </c>
      <c r="K16785">
        <v>0</v>
      </c>
      <c r="L16785">
        <v>18</v>
      </c>
      <c r="M16785">
        <v>0</v>
      </c>
      <c r="N16785">
        <v>1</v>
      </c>
      <c r="O16785">
        <v>0</v>
      </c>
      <c r="P16785">
        <v>0</v>
      </c>
      <c r="Q16785">
        <v>0</v>
      </c>
      <c r="R16785">
        <v>0</v>
      </c>
      <c r="S16785">
        <v>0</v>
      </c>
      <c r="T16785">
        <v>0</v>
      </c>
      <c r="U16785">
        <v>0</v>
      </c>
      <c r="V16785">
        <v>0</v>
      </c>
      <c r="W16785">
        <v>0</v>
      </c>
      <c r="X16785">
        <v>0</v>
      </c>
      <c r="Y16785">
        <v>0</v>
      </c>
      <c r="Z16785">
        <v>97</v>
      </c>
      <c r="AA16785">
        <v>0</v>
      </c>
      <c r="AB16785">
        <v>1</v>
      </c>
      <c r="AC16785">
        <f t="shared" ref="AC16785:AC16848" si="2359">SUMPRODUCT($A$14:$AA$14,A16785:AA16785)</f>
        <v>-0.68736808755826795</v>
      </c>
      <c r="AD16785">
        <f t="shared" ref="AD16785:AD16848" si="2360">EXP(AC16785)</f>
        <v>0.50289791208722256</v>
      </c>
      <c r="AE16785">
        <f t="shared" ref="AE16785:AE16848" si="2361">AD16785/(AD16785+1)</f>
        <v>0.33461881079387396</v>
      </c>
      <c r="AF16785">
        <f t="shared" ref="AF16785:AF16848" si="2362">-AB16785*LOG(AE16785)-(1-AB16785)*LOG(1-AE16785)</f>
        <v>0.47544964856683741</v>
      </c>
      <c r="AG16785">
        <f t="shared" ref="AG16785:AG16848" si="2363">IF(AE16785&gt;$AG$14,1,0)</f>
        <v>0</v>
      </c>
      <c r="AH16785">
        <f t="shared" ref="AH16785:AH16848" si="2364">IF(AND(AB16785=1,AG16785=1),1,0)</f>
        <v>0</v>
      </c>
      <c r="AI16785">
        <f t="shared" ref="AI16785:AI16848" si="2365">IF(AND(AB16785=0,AG16785=1),1,0)</f>
        <v>0</v>
      </c>
      <c r="AJ16785">
        <f t="shared" ref="AJ16785:AJ16848" si="2366">IF(AND(AB16785=1,AG16785=0),1,0)</f>
        <v>1</v>
      </c>
      <c r="AK16785">
        <f t="shared" ref="AK16785:AK16848" si="2367">IF(AND(AB16785=0,AG16785=0),1,0)</f>
        <v>0</v>
      </c>
    </row>
    <row r="16786" spans="1:37" x14ac:dyDescent="0.35">
      <c r="A16786">
        <v>1</v>
      </c>
      <c r="B16786">
        <v>3</v>
      </c>
      <c r="C16786">
        <v>0</v>
      </c>
      <c r="D16786">
        <v>3</v>
      </c>
      <c r="E16786">
        <v>0</v>
      </c>
      <c r="F16786">
        <v>0</v>
      </c>
      <c r="G16786">
        <v>0</v>
      </c>
      <c r="H16786">
        <v>0</v>
      </c>
      <c r="I16786">
        <v>0</v>
      </c>
      <c r="J16786">
        <v>0</v>
      </c>
      <c r="K16786">
        <v>0</v>
      </c>
      <c r="L16786">
        <v>172</v>
      </c>
      <c r="M16786">
        <v>0</v>
      </c>
      <c r="N16786">
        <v>0</v>
      </c>
      <c r="O16786">
        <v>0</v>
      </c>
      <c r="P16786">
        <v>0</v>
      </c>
      <c r="Q16786">
        <v>0</v>
      </c>
      <c r="R16786">
        <v>0</v>
      </c>
      <c r="S16786">
        <v>1</v>
      </c>
      <c r="T16786">
        <v>0</v>
      </c>
      <c r="U16786">
        <v>0</v>
      </c>
      <c r="V16786">
        <v>0</v>
      </c>
      <c r="W16786">
        <v>0</v>
      </c>
      <c r="X16786">
        <v>0</v>
      </c>
      <c r="Y16786">
        <v>0</v>
      </c>
      <c r="Z16786">
        <v>137.69999999999999</v>
      </c>
      <c r="AA16786">
        <v>1</v>
      </c>
      <c r="AB16786">
        <v>1</v>
      </c>
      <c r="AC16786">
        <f t="shared" si="2359"/>
        <v>0.79420261288708138</v>
      </c>
      <c r="AD16786">
        <f t="shared" si="2360"/>
        <v>2.2126759339036322</v>
      </c>
      <c r="AE16786">
        <f t="shared" si="2361"/>
        <v>0.68873299997459492</v>
      </c>
      <c r="AF16786">
        <f t="shared" si="2362"/>
        <v>0.16194910771669946</v>
      </c>
      <c r="AG16786">
        <f t="shared" si="2363"/>
        <v>1</v>
      </c>
      <c r="AH16786">
        <f t="shared" si="2364"/>
        <v>1</v>
      </c>
      <c r="AI16786">
        <f t="shared" si="2365"/>
        <v>0</v>
      </c>
      <c r="AJ16786">
        <f t="shared" si="2366"/>
        <v>0</v>
      </c>
      <c r="AK16786">
        <f t="shared" si="2367"/>
        <v>0</v>
      </c>
    </row>
    <row r="16787" spans="1:37" x14ac:dyDescent="0.35">
      <c r="A16787">
        <v>1</v>
      </c>
      <c r="B16787">
        <v>2</v>
      </c>
      <c r="C16787">
        <v>0</v>
      </c>
      <c r="D16787">
        <v>3</v>
      </c>
      <c r="E16787">
        <v>0</v>
      </c>
      <c r="F16787">
        <v>0</v>
      </c>
      <c r="G16787">
        <v>0</v>
      </c>
      <c r="H16787">
        <v>0</v>
      </c>
      <c r="I16787">
        <v>0</v>
      </c>
      <c r="J16787">
        <v>0</v>
      </c>
      <c r="K16787">
        <v>0</v>
      </c>
      <c r="L16787">
        <v>109</v>
      </c>
      <c r="M16787">
        <v>0</v>
      </c>
      <c r="N16787">
        <v>0</v>
      </c>
      <c r="O16787">
        <v>1</v>
      </c>
      <c r="P16787">
        <v>0</v>
      </c>
      <c r="Q16787">
        <v>0</v>
      </c>
      <c r="R16787">
        <v>0</v>
      </c>
      <c r="S16787">
        <v>0</v>
      </c>
      <c r="T16787">
        <v>0</v>
      </c>
      <c r="U16787">
        <v>0</v>
      </c>
      <c r="V16787">
        <v>0</v>
      </c>
      <c r="W16787">
        <v>0</v>
      </c>
      <c r="X16787">
        <v>0</v>
      </c>
      <c r="Y16787">
        <v>0</v>
      </c>
      <c r="Z16787">
        <v>77.03</v>
      </c>
      <c r="AA16787">
        <v>1</v>
      </c>
      <c r="AB16787">
        <v>0</v>
      </c>
      <c r="AC16787">
        <f t="shared" si="2359"/>
        <v>-1.2248279434111806</v>
      </c>
      <c r="AD16787">
        <f t="shared" si="2360"/>
        <v>0.29380824761976287</v>
      </c>
      <c r="AE16787">
        <f t="shared" si="2361"/>
        <v>0.22708793838676331</v>
      </c>
      <c r="AF16787">
        <f t="shared" si="2362"/>
        <v>0.11186991530372375</v>
      </c>
      <c r="AG16787">
        <f t="shared" si="2363"/>
        <v>0</v>
      </c>
      <c r="AH16787">
        <f t="shared" si="2364"/>
        <v>0</v>
      </c>
      <c r="AI16787">
        <f t="shared" si="2365"/>
        <v>0</v>
      </c>
      <c r="AJ16787">
        <f t="shared" si="2366"/>
        <v>0</v>
      </c>
      <c r="AK16787">
        <f t="shared" si="2367"/>
        <v>1</v>
      </c>
    </row>
    <row r="16788" spans="1:37" x14ac:dyDescent="0.35">
      <c r="A16788">
        <v>1</v>
      </c>
      <c r="B16788">
        <v>2</v>
      </c>
      <c r="C16788">
        <v>0</v>
      </c>
      <c r="D16788">
        <v>5</v>
      </c>
      <c r="E16788">
        <v>0</v>
      </c>
      <c r="F16788">
        <v>0</v>
      </c>
      <c r="G16788">
        <v>0</v>
      </c>
      <c r="H16788">
        <v>0</v>
      </c>
      <c r="I16788">
        <v>0</v>
      </c>
      <c r="J16788">
        <v>0</v>
      </c>
      <c r="K16788">
        <v>0</v>
      </c>
      <c r="L16788">
        <v>75</v>
      </c>
      <c r="M16788">
        <v>0</v>
      </c>
      <c r="N16788">
        <v>0</v>
      </c>
      <c r="O16788">
        <v>1</v>
      </c>
      <c r="P16788">
        <v>0</v>
      </c>
      <c r="Q16788">
        <v>0</v>
      </c>
      <c r="R16788">
        <v>0</v>
      </c>
      <c r="S16788">
        <v>0</v>
      </c>
      <c r="T16788">
        <v>0</v>
      </c>
      <c r="U16788">
        <v>0</v>
      </c>
      <c r="V16788">
        <v>0</v>
      </c>
      <c r="W16788">
        <v>0</v>
      </c>
      <c r="X16788">
        <v>0</v>
      </c>
      <c r="Y16788">
        <v>0</v>
      </c>
      <c r="Z16788">
        <v>87.55</v>
      </c>
      <c r="AA16788">
        <v>1</v>
      </c>
      <c r="AB16788">
        <v>0</v>
      </c>
      <c r="AC16788">
        <f t="shared" si="2359"/>
        <v>-1.2473492165601627</v>
      </c>
      <c r="AD16788">
        <f t="shared" si="2360"/>
        <v>0.28726526650601658</v>
      </c>
      <c r="AE16788">
        <f t="shared" si="2361"/>
        <v>0.22315933939997593</v>
      </c>
      <c r="AF16788">
        <f t="shared" si="2362"/>
        <v>0.10966805110716131</v>
      </c>
      <c r="AG16788">
        <f t="shared" si="2363"/>
        <v>0</v>
      </c>
      <c r="AH16788">
        <f t="shared" si="2364"/>
        <v>0</v>
      </c>
      <c r="AI16788">
        <f t="shared" si="2365"/>
        <v>0</v>
      </c>
      <c r="AJ16788">
        <f t="shared" si="2366"/>
        <v>0</v>
      </c>
      <c r="AK16788">
        <f t="shared" si="2367"/>
        <v>1</v>
      </c>
    </row>
    <row r="16789" spans="1:37" x14ac:dyDescent="0.35">
      <c r="A16789">
        <v>1</v>
      </c>
      <c r="B16789">
        <v>2</v>
      </c>
      <c r="C16789">
        <v>0</v>
      </c>
      <c r="D16789">
        <v>3</v>
      </c>
      <c r="E16789">
        <v>0</v>
      </c>
      <c r="F16789">
        <v>0</v>
      </c>
      <c r="G16789">
        <v>0</v>
      </c>
      <c r="H16789">
        <v>0</v>
      </c>
      <c r="I16789">
        <v>0</v>
      </c>
      <c r="J16789">
        <v>0</v>
      </c>
      <c r="K16789">
        <v>0</v>
      </c>
      <c r="L16789">
        <v>10</v>
      </c>
      <c r="M16789">
        <v>0</v>
      </c>
      <c r="N16789">
        <v>0</v>
      </c>
      <c r="O16789">
        <v>0</v>
      </c>
      <c r="P16789">
        <v>0</v>
      </c>
      <c r="Q16789">
        <v>0</v>
      </c>
      <c r="R16789">
        <v>0</v>
      </c>
      <c r="S16789">
        <v>0</v>
      </c>
      <c r="T16789">
        <v>0</v>
      </c>
      <c r="U16789">
        <v>1</v>
      </c>
      <c r="V16789">
        <v>0</v>
      </c>
      <c r="W16789">
        <v>0</v>
      </c>
      <c r="X16789">
        <v>0</v>
      </c>
      <c r="Y16789">
        <v>0</v>
      </c>
      <c r="Z16789">
        <v>107.8</v>
      </c>
      <c r="AA16789">
        <v>3</v>
      </c>
      <c r="AB16789">
        <v>0</v>
      </c>
      <c r="AC16789">
        <f t="shared" si="2359"/>
        <v>-4.5477080860846968</v>
      </c>
      <c r="AD16789">
        <f t="shared" si="2360"/>
        <v>1.0591451281913578E-2</v>
      </c>
      <c r="AE16789">
        <f t="shared" si="2361"/>
        <v>1.0480448126172598E-2</v>
      </c>
      <c r="AF16789">
        <f t="shared" si="2362"/>
        <v>4.5756201670096369E-3</v>
      </c>
      <c r="AG16789">
        <f t="shared" si="2363"/>
        <v>0</v>
      </c>
      <c r="AH16789">
        <f t="shared" si="2364"/>
        <v>0</v>
      </c>
      <c r="AI16789">
        <f t="shared" si="2365"/>
        <v>0</v>
      </c>
      <c r="AJ16789">
        <f t="shared" si="2366"/>
        <v>0</v>
      </c>
      <c r="AK16789">
        <f t="shared" si="2367"/>
        <v>1</v>
      </c>
    </row>
    <row r="16790" spans="1:37" x14ac:dyDescent="0.35">
      <c r="A16790">
        <v>1</v>
      </c>
      <c r="B16790">
        <v>2</v>
      </c>
      <c r="C16790">
        <v>1</v>
      </c>
      <c r="D16790">
        <v>2</v>
      </c>
      <c r="E16790">
        <v>0</v>
      </c>
      <c r="F16790">
        <v>0</v>
      </c>
      <c r="G16790">
        <v>0</v>
      </c>
      <c r="H16790">
        <v>1</v>
      </c>
      <c r="I16790">
        <v>0</v>
      </c>
      <c r="J16790">
        <v>0</v>
      </c>
      <c r="K16790">
        <v>0</v>
      </c>
      <c r="L16790">
        <v>6</v>
      </c>
      <c r="M16790">
        <v>0</v>
      </c>
      <c r="N16790">
        <v>0</v>
      </c>
      <c r="O16790">
        <v>0</v>
      </c>
      <c r="P16790">
        <v>0</v>
      </c>
      <c r="Q16790">
        <v>0</v>
      </c>
      <c r="R16790">
        <v>0</v>
      </c>
      <c r="S16790">
        <v>1</v>
      </c>
      <c r="T16790">
        <v>0</v>
      </c>
      <c r="U16790">
        <v>0</v>
      </c>
      <c r="V16790">
        <v>0</v>
      </c>
      <c r="W16790">
        <v>0</v>
      </c>
      <c r="X16790">
        <v>0</v>
      </c>
      <c r="Y16790">
        <v>0</v>
      </c>
      <c r="Z16790">
        <v>120.5</v>
      </c>
      <c r="AA16790">
        <v>0</v>
      </c>
      <c r="AB16790">
        <v>0</v>
      </c>
      <c r="AC16790">
        <f t="shared" si="2359"/>
        <v>-0.76627328714588083</v>
      </c>
      <c r="AD16790">
        <f t="shared" si="2360"/>
        <v>0.46474180431509282</v>
      </c>
      <c r="AE16790">
        <f t="shared" si="2361"/>
        <v>0.31728581989397386</v>
      </c>
      <c r="AF16790">
        <f t="shared" si="2362"/>
        <v>0.16576107667396414</v>
      </c>
      <c r="AG16790">
        <f t="shared" si="2363"/>
        <v>0</v>
      </c>
      <c r="AH16790">
        <f t="shared" si="2364"/>
        <v>0</v>
      </c>
      <c r="AI16790">
        <f t="shared" si="2365"/>
        <v>0</v>
      </c>
      <c r="AJ16790">
        <f t="shared" si="2366"/>
        <v>0</v>
      </c>
      <c r="AK16790">
        <f t="shared" si="2367"/>
        <v>1</v>
      </c>
    </row>
    <row r="16791" spans="1:37" x14ac:dyDescent="0.35">
      <c r="A16791">
        <v>1</v>
      </c>
      <c r="B16791">
        <v>2</v>
      </c>
      <c r="C16791">
        <v>0</v>
      </c>
      <c r="D16791">
        <v>4</v>
      </c>
      <c r="E16791">
        <v>0</v>
      </c>
      <c r="F16791">
        <v>0</v>
      </c>
      <c r="G16791">
        <v>0</v>
      </c>
      <c r="H16791">
        <v>1</v>
      </c>
      <c r="I16791">
        <v>0</v>
      </c>
      <c r="J16791">
        <v>0</v>
      </c>
      <c r="K16791">
        <v>0</v>
      </c>
      <c r="L16791">
        <v>20</v>
      </c>
      <c r="M16791">
        <v>0</v>
      </c>
      <c r="N16791">
        <v>0</v>
      </c>
      <c r="O16791">
        <v>0</v>
      </c>
      <c r="P16791">
        <v>0</v>
      </c>
      <c r="Q16791">
        <v>0</v>
      </c>
      <c r="R16791">
        <v>0</v>
      </c>
      <c r="S16791">
        <v>0</v>
      </c>
      <c r="T16791">
        <v>1</v>
      </c>
      <c r="U16791">
        <v>0</v>
      </c>
      <c r="V16791">
        <v>0</v>
      </c>
      <c r="W16791">
        <v>0</v>
      </c>
      <c r="X16791">
        <v>0</v>
      </c>
      <c r="Y16791">
        <v>0</v>
      </c>
      <c r="Z16791">
        <v>131.19999999999999</v>
      </c>
      <c r="AA16791">
        <v>0</v>
      </c>
      <c r="AB16791">
        <v>1</v>
      </c>
      <c r="AC16791">
        <f t="shared" si="2359"/>
        <v>-0.83676105654237398</v>
      </c>
      <c r="AD16791">
        <f t="shared" si="2360"/>
        <v>0.43311107633596146</v>
      </c>
      <c r="AE16791">
        <f t="shared" si="2361"/>
        <v>0.30221738111416852</v>
      </c>
      <c r="AF16791">
        <f t="shared" si="2362"/>
        <v>0.51968056215151559</v>
      </c>
      <c r="AG16791">
        <f t="shared" si="2363"/>
        <v>0</v>
      </c>
      <c r="AH16791">
        <f t="shared" si="2364"/>
        <v>0</v>
      </c>
      <c r="AI16791">
        <f t="shared" si="2365"/>
        <v>0</v>
      </c>
      <c r="AJ16791">
        <f t="shared" si="2366"/>
        <v>1</v>
      </c>
      <c r="AK16791">
        <f t="shared" si="2367"/>
        <v>0</v>
      </c>
    </row>
    <row r="16792" spans="1:37" x14ac:dyDescent="0.35">
      <c r="A16792">
        <v>1</v>
      </c>
      <c r="B16792">
        <v>2</v>
      </c>
      <c r="C16792">
        <v>0</v>
      </c>
      <c r="D16792">
        <v>2</v>
      </c>
      <c r="E16792">
        <v>0</v>
      </c>
      <c r="F16792">
        <v>0</v>
      </c>
      <c r="G16792">
        <v>0</v>
      </c>
      <c r="H16792">
        <v>1</v>
      </c>
      <c r="I16792">
        <v>0</v>
      </c>
      <c r="J16792">
        <v>0</v>
      </c>
      <c r="K16792">
        <v>0</v>
      </c>
      <c r="L16792">
        <v>77</v>
      </c>
      <c r="M16792">
        <v>0</v>
      </c>
      <c r="N16792">
        <v>0</v>
      </c>
      <c r="O16792">
        <v>1</v>
      </c>
      <c r="P16792">
        <v>0</v>
      </c>
      <c r="Q16792">
        <v>0</v>
      </c>
      <c r="R16792">
        <v>0</v>
      </c>
      <c r="S16792">
        <v>0</v>
      </c>
      <c r="T16792">
        <v>0</v>
      </c>
      <c r="U16792">
        <v>0</v>
      </c>
      <c r="V16792">
        <v>0</v>
      </c>
      <c r="W16792">
        <v>0</v>
      </c>
      <c r="X16792">
        <v>0</v>
      </c>
      <c r="Y16792">
        <v>0</v>
      </c>
      <c r="Z16792">
        <v>109.8</v>
      </c>
      <c r="AA16792">
        <v>1</v>
      </c>
      <c r="AB16792">
        <v>0</v>
      </c>
      <c r="AC16792">
        <f t="shared" si="2359"/>
        <v>-1.0830324449544868</v>
      </c>
      <c r="AD16792">
        <f t="shared" si="2360"/>
        <v>0.33856728074261833</v>
      </c>
      <c r="AE16792">
        <f t="shared" si="2361"/>
        <v>0.252932583676172</v>
      </c>
      <c r="AF16792">
        <f t="shared" si="2362"/>
        <v>0.12664020512392848</v>
      </c>
      <c r="AG16792">
        <f t="shared" si="2363"/>
        <v>0</v>
      </c>
      <c r="AH16792">
        <f t="shared" si="2364"/>
        <v>0</v>
      </c>
      <c r="AI16792">
        <f t="shared" si="2365"/>
        <v>0</v>
      </c>
      <c r="AJ16792">
        <f t="shared" si="2366"/>
        <v>0</v>
      </c>
      <c r="AK16792">
        <f t="shared" si="2367"/>
        <v>1</v>
      </c>
    </row>
    <row r="16793" spans="1:37" x14ac:dyDescent="0.35">
      <c r="A16793">
        <v>1</v>
      </c>
      <c r="B16793">
        <v>2</v>
      </c>
      <c r="C16793">
        <v>0</v>
      </c>
      <c r="D16793">
        <v>6</v>
      </c>
      <c r="E16793">
        <v>0</v>
      </c>
      <c r="F16793">
        <v>0</v>
      </c>
      <c r="G16793">
        <v>0</v>
      </c>
      <c r="H16793">
        <v>0</v>
      </c>
      <c r="I16793">
        <v>0</v>
      </c>
      <c r="J16793">
        <v>0</v>
      </c>
      <c r="K16793">
        <v>0</v>
      </c>
      <c r="L16793">
        <v>179</v>
      </c>
      <c r="M16793">
        <v>0</v>
      </c>
      <c r="N16793">
        <v>0</v>
      </c>
      <c r="O16793">
        <v>0</v>
      </c>
      <c r="P16793">
        <v>0</v>
      </c>
      <c r="Q16793">
        <v>0</v>
      </c>
      <c r="R16793">
        <v>1</v>
      </c>
      <c r="S16793">
        <v>0</v>
      </c>
      <c r="T16793">
        <v>0</v>
      </c>
      <c r="U16793">
        <v>0</v>
      </c>
      <c r="V16793">
        <v>0</v>
      </c>
      <c r="W16793">
        <v>0</v>
      </c>
      <c r="X16793">
        <v>0</v>
      </c>
      <c r="Y16793">
        <v>0</v>
      </c>
      <c r="Z16793">
        <v>90.95</v>
      </c>
      <c r="AA16793">
        <v>1</v>
      </c>
      <c r="AB16793">
        <v>0</v>
      </c>
      <c r="AC16793">
        <f t="shared" si="2359"/>
        <v>8.7477449995202239E-2</v>
      </c>
      <c r="AD16793">
        <f t="shared" si="2360"/>
        <v>1.0914176526921506</v>
      </c>
      <c r="AE16793">
        <f t="shared" si="2361"/>
        <v>0.52185542724440381</v>
      </c>
      <c r="AF16793">
        <f t="shared" si="2362"/>
        <v>0.3204407693778234</v>
      </c>
      <c r="AG16793">
        <f t="shared" si="2363"/>
        <v>1</v>
      </c>
      <c r="AH16793">
        <f t="shared" si="2364"/>
        <v>0</v>
      </c>
      <c r="AI16793">
        <f t="shared" si="2365"/>
        <v>1</v>
      </c>
      <c r="AJ16793">
        <f t="shared" si="2366"/>
        <v>0</v>
      </c>
      <c r="AK16793">
        <f t="shared" si="2367"/>
        <v>0</v>
      </c>
    </row>
    <row r="16794" spans="1:37" x14ac:dyDescent="0.35">
      <c r="A16794">
        <v>1</v>
      </c>
      <c r="B16794">
        <v>2</v>
      </c>
      <c r="C16794">
        <v>0</v>
      </c>
      <c r="D16794">
        <v>3</v>
      </c>
      <c r="E16794">
        <v>0</v>
      </c>
      <c r="F16794">
        <v>0</v>
      </c>
      <c r="G16794">
        <v>0</v>
      </c>
      <c r="H16794">
        <v>0</v>
      </c>
      <c r="I16794">
        <v>0</v>
      </c>
      <c r="J16794">
        <v>0</v>
      </c>
      <c r="K16794">
        <v>0</v>
      </c>
      <c r="L16794">
        <v>103</v>
      </c>
      <c r="M16794">
        <v>0</v>
      </c>
      <c r="N16794">
        <v>0</v>
      </c>
      <c r="O16794">
        <v>0</v>
      </c>
      <c r="P16794">
        <v>1</v>
      </c>
      <c r="Q16794">
        <v>0</v>
      </c>
      <c r="R16794">
        <v>0</v>
      </c>
      <c r="S16794">
        <v>0</v>
      </c>
      <c r="T16794">
        <v>0</v>
      </c>
      <c r="U16794">
        <v>0</v>
      </c>
      <c r="V16794">
        <v>0</v>
      </c>
      <c r="W16794">
        <v>0</v>
      </c>
      <c r="X16794">
        <v>0</v>
      </c>
      <c r="Y16794">
        <v>0</v>
      </c>
      <c r="Z16794">
        <v>80</v>
      </c>
      <c r="AA16794">
        <v>0</v>
      </c>
      <c r="AB16794">
        <v>0</v>
      </c>
      <c r="AC16794">
        <f t="shared" si="2359"/>
        <v>-0.54796390081713864</v>
      </c>
      <c r="AD16794">
        <f t="shared" si="2360"/>
        <v>0.5781257341604259</v>
      </c>
      <c r="AE16794">
        <f t="shared" si="2361"/>
        <v>0.36633692845012311</v>
      </c>
      <c r="AF16794">
        <f t="shared" si="2362"/>
        <v>0.19814160183709056</v>
      </c>
      <c r="AG16794">
        <f t="shared" si="2363"/>
        <v>0</v>
      </c>
      <c r="AH16794">
        <f t="shared" si="2364"/>
        <v>0</v>
      </c>
      <c r="AI16794">
        <f t="shared" si="2365"/>
        <v>0</v>
      </c>
      <c r="AJ16794">
        <f t="shared" si="2366"/>
        <v>0</v>
      </c>
      <c r="AK16794">
        <f t="shared" si="2367"/>
        <v>1</v>
      </c>
    </row>
    <row r="16795" spans="1:37" x14ac:dyDescent="0.35">
      <c r="A16795">
        <v>1</v>
      </c>
      <c r="B16795">
        <v>3</v>
      </c>
      <c r="C16795">
        <v>0</v>
      </c>
      <c r="D16795">
        <v>2</v>
      </c>
      <c r="E16795">
        <v>0</v>
      </c>
      <c r="F16795">
        <v>0</v>
      </c>
      <c r="G16795">
        <v>0</v>
      </c>
      <c r="H16795">
        <v>1</v>
      </c>
      <c r="I16795">
        <v>0</v>
      </c>
      <c r="J16795">
        <v>0</v>
      </c>
      <c r="K16795">
        <v>0</v>
      </c>
      <c r="L16795">
        <v>145</v>
      </c>
      <c r="M16795">
        <v>0</v>
      </c>
      <c r="N16795">
        <v>0</v>
      </c>
      <c r="O16795">
        <v>0</v>
      </c>
      <c r="P16795">
        <v>0</v>
      </c>
      <c r="Q16795">
        <v>0</v>
      </c>
      <c r="R16795">
        <v>0</v>
      </c>
      <c r="S16795">
        <v>0</v>
      </c>
      <c r="T16795">
        <v>0</v>
      </c>
      <c r="U16795">
        <v>1</v>
      </c>
      <c r="V16795">
        <v>0</v>
      </c>
      <c r="W16795">
        <v>0</v>
      </c>
      <c r="X16795">
        <v>0</v>
      </c>
      <c r="Y16795">
        <v>0</v>
      </c>
      <c r="Z16795">
        <v>202.5</v>
      </c>
      <c r="AA16795">
        <v>0</v>
      </c>
      <c r="AB16795">
        <v>1</v>
      </c>
      <c r="AC16795">
        <f t="shared" si="2359"/>
        <v>2.7370886218161825</v>
      </c>
      <c r="AD16795">
        <f t="shared" si="2360"/>
        <v>15.441962196942514</v>
      </c>
      <c r="AE16795">
        <f t="shared" si="2361"/>
        <v>0.9391800085645523</v>
      </c>
      <c r="AF16795">
        <f t="shared" si="2362"/>
        <v>2.7251160413437073E-2</v>
      </c>
      <c r="AG16795">
        <f t="shared" si="2363"/>
        <v>1</v>
      </c>
      <c r="AH16795">
        <f t="shared" si="2364"/>
        <v>1</v>
      </c>
      <c r="AI16795">
        <f t="shared" si="2365"/>
        <v>0</v>
      </c>
      <c r="AJ16795">
        <f t="shared" si="2366"/>
        <v>0</v>
      </c>
      <c r="AK16795">
        <f t="shared" si="2367"/>
        <v>0</v>
      </c>
    </row>
    <row r="16796" spans="1:37" x14ac:dyDescent="0.35">
      <c r="A16796">
        <v>1</v>
      </c>
      <c r="B16796">
        <v>2</v>
      </c>
      <c r="C16796">
        <v>0</v>
      </c>
      <c r="D16796">
        <v>5</v>
      </c>
      <c r="E16796">
        <v>0</v>
      </c>
      <c r="F16796">
        <v>0</v>
      </c>
      <c r="G16796">
        <v>0</v>
      </c>
      <c r="H16796">
        <v>0</v>
      </c>
      <c r="I16796">
        <v>0</v>
      </c>
      <c r="J16796">
        <v>0</v>
      </c>
      <c r="K16796">
        <v>0</v>
      </c>
      <c r="L16796">
        <v>28</v>
      </c>
      <c r="M16796">
        <v>0</v>
      </c>
      <c r="N16796">
        <v>0</v>
      </c>
      <c r="O16796">
        <v>0</v>
      </c>
      <c r="P16796">
        <v>0</v>
      </c>
      <c r="Q16796">
        <v>0</v>
      </c>
      <c r="R16796">
        <v>1</v>
      </c>
      <c r="S16796">
        <v>0</v>
      </c>
      <c r="T16796">
        <v>0</v>
      </c>
      <c r="U16796">
        <v>0</v>
      </c>
      <c r="V16796">
        <v>0</v>
      </c>
      <c r="W16796">
        <v>0</v>
      </c>
      <c r="X16796">
        <v>0</v>
      </c>
      <c r="Y16796">
        <v>0</v>
      </c>
      <c r="Z16796">
        <v>130.66</v>
      </c>
      <c r="AA16796">
        <v>1</v>
      </c>
      <c r="AB16796">
        <v>0</v>
      </c>
      <c r="AC16796">
        <f t="shared" si="2359"/>
        <v>-1.1523402912330152</v>
      </c>
      <c r="AD16796">
        <f t="shared" si="2360"/>
        <v>0.31589661355153942</v>
      </c>
      <c r="AE16796">
        <f t="shared" si="2361"/>
        <v>0.24006187894879538</v>
      </c>
      <c r="AF16796">
        <f t="shared" si="2362"/>
        <v>0.11922176927195932</v>
      </c>
      <c r="AG16796">
        <f t="shared" si="2363"/>
        <v>0</v>
      </c>
      <c r="AH16796">
        <f t="shared" si="2364"/>
        <v>0</v>
      </c>
      <c r="AI16796">
        <f t="shared" si="2365"/>
        <v>0</v>
      </c>
      <c r="AJ16796">
        <f t="shared" si="2366"/>
        <v>0</v>
      </c>
      <c r="AK16796">
        <f t="shared" si="2367"/>
        <v>1</v>
      </c>
    </row>
    <row r="16797" spans="1:37" x14ac:dyDescent="0.35">
      <c r="A16797">
        <v>1</v>
      </c>
      <c r="B16797">
        <v>2</v>
      </c>
      <c r="C16797">
        <v>0</v>
      </c>
      <c r="D16797">
        <v>4</v>
      </c>
      <c r="E16797">
        <v>0</v>
      </c>
      <c r="F16797">
        <v>0</v>
      </c>
      <c r="G16797">
        <v>0</v>
      </c>
      <c r="H16797">
        <v>0</v>
      </c>
      <c r="I16797">
        <v>0</v>
      </c>
      <c r="J16797">
        <v>0</v>
      </c>
      <c r="K16797">
        <v>0</v>
      </c>
      <c r="L16797">
        <v>19</v>
      </c>
      <c r="M16797">
        <v>0</v>
      </c>
      <c r="N16797">
        <v>0</v>
      </c>
      <c r="O16797">
        <v>0</v>
      </c>
      <c r="P16797">
        <v>0</v>
      </c>
      <c r="Q16797">
        <v>0</v>
      </c>
      <c r="R16797">
        <v>0</v>
      </c>
      <c r="S16797">
        <v>0</v>
      </c>
      <c r="T16797">
        <v>0</v>
      </c>
      <c r="U16797">
        <v>0</v>
      </c>
      <c r="V16797">
        <v>0</v>
      </c>
      <c r="W16797">
        <v>1</v>
      </c>
      <c r="X16797">
        <v>0</v>
      </c>
      <c r="Y16797">
        <v>0</v>
      </c>
      <c r="Z16797">
        <v>58</v>
      </c>
      <c r="AA16797">
        <v>1</v>
      </c>
      <c r="AB16797">
        <v>0</v>
      </c>
      <c r="AC16797">
        <f t="shared" si="2359"/>
        <v>-4.3600941749932112</v>
      </c>
      <c r="AD16797">
        <f t="shared" si="2360"/>
        <v>1.2777184301629149E-2</v>
      </c>
      <c r="AE16797">
        <f t="shared" si="2361"/>
        <v>1.2615987504141682E-2</v>
      </c>
      <c r="AF16797">
        <f t="shared" si="2362"/>
        <v>5.513909060016046E-3</v>
      </c>
      <c r="AG16797">
        <f t="shared" si="2363"/>
        <v>0</v>
      </c>
      <c r="AH16797">
        <f t="shared" si="2364"/>
        <v>0</v>
      </c>
      <c r="AI16797">
        <f t="shared" si="2365"/>
        <v>0</v>
      </c>
      <c r="AJ16797">
        <f t="shared" si="2366"/>
        <v>0</v>
      </c>
      <c r="AK16797">
        <f t="shared" si="2367"/>
        <v>1</v>
      </c>
    </row>
    <row r="16798" spans="1:37" x14ac:dyDescent="0.35">
      <c r="A16798">
        <v>1</v>
      </c>
      <c r="B16798">
        <v>1</v>
      </c>
      <c r="C16798">
        <v>0</v>
      </c>
      <c r="D16798">
        <v>1</v>
      </c>
      <c r="E16798">
        <v>0</v>
      </c>
      <c r="F16798">
        <v>0</v>
      </c>
      <c r="G16798">
        <v>0</v>
      </c>
      <c r="H16798">
        <v>0</v>
      </c>
      <c r="I16798">
        <v>0</v>
      </c>
      <c r="J16798">
        <v>0</v>
      </c>
      <c r="K16798">
        <v>0</v>
      </c>
      <c r="L16798">
        <v>14</v>
      </c>
      <c r="M16798">
        <v>0</v>
      </c>
      <c r="N16798">
        <v>0</v>
      </c>
      <c r="O16798">
        <v>0</v>
      </c>
      <c r="P16798">
        <v>0</v>
      </c>
      <c r="Q16798">
        <v>0</v>
      </c>
      <c r="R16798">
        <v>0</v>
      </c>
      <c r="S16798">
        <v>0</v>
      </c>
      <c r="T16798">
        <v>0</v>
      </c>
      <c r="U16798">
        <v>0</v>
      </c>
      <c r="V16798">
        <v>0</v>
      </c>
      <c r="W16798">
        <v>1</v>
      </c>
      <c r="X16798">
        <v>0</v>
      </c>
      <c r="Y16798">
        <v>0</v>
      </c>
      <c r="Z16798">
        <v>67</v>
      </c>
      <c r="AA16798">
        <v>0</v>
      </c>
      <c r="AB16798">
        <v>0</v>
      </c>
      <c r="AC16798">
        <f t="shared" si="2359"/>
        <v>-3.5706183630411981</v>
      </c>
      <c r="AD16798">
        <f t="shared" si="2360"/>
        <v>2.8138448522898461E-2</v>
      </c>
      <c r="AE16798">
        <f t="shared" si="2361"/>
        <v>2.7368345735269688E-2</v>
      </c>
      <c r="AF16798">
        <f t="shared" si="2362"/>
        <v>1.2051600438418858E-2</v>
      </c>
      <c r="AG16798">
        <f t="shared" si="2363"/>
        <v>0</v>
      </c>
      <c r="AH16798">
        <f t="shared" si="2364"/>
        <v>0</v>
      </c>
      <c r="AI16798">
        <f t="shared" si="2365"/>
        <v>0</v>
      </c>
      <c r="AJ16798">
        <f t="shared" si="2366"/>
        <v>0</v>
      </c>
      <c r="AK16798">
        <f t="shared" si="2367"/>
        <v>1</v>
      </c>
    </row>
    <row r="16799" spans="1:37" x14ac:dyDescent="0.35">
      <c r="A16799">
        <v>1</v>
      </c>
      <c r="B16799">
        <v>1</v>
      </c>
      <c r="C16799">
        <v>0</v>
      </c>
      <c r="D16799">
        <v>6</v>
      </c>
      <c r="E16799">
        <v>0</v>
      </c>
      <c r="F16799">
        <v>0</v>
      </c>
      <c r="G16799">
        <v>0</v>
      </c>
      <c r="H16799">
        <v>0</v>
      </c>
      <c r="I16799">
        <v>0</v>
      </c>
      <c r="J16799">
        <v>0</v>
      </c>
      <c r="K16799">
        <v>0</v>
      </c>
      <c r="L16799">
        <v>69</v>
      </c>
      <c r="M16799">
        <v>0</v>
      </c>
      <c r="N16799">
        <v>0</v>
      </c>
      <c r="O16799">
        <v>0</v>
      </c>
      <c r="P16799">
        <v>0</v>
      </c>
      <c r="Q16799">
        <v>1</v>
      </c>
      <c r="R16799">
        <v>0</v>
      </c>
      <c r="S16799">
        <v>0</v>
      </c>
      <c r="T16799">
        <v>0</v>
      </c>
      <c r="U16799">
        <v>0</v>
      </c>
      <c r="V16799">
        <v>0</v>
      </c>
      <c r="W16799">
        <v>0</v>
      </c>
      <c r="X16799">
        <v>0</v>
      </c>
      <c r="Y16799">
        <v>0</v>
      </c>
      <c r="Z16799">
        <v>120</v>
      </c>
      <c r="AA16799">
        <v>0</v>
      </c>
      <c r="AB16799">
        <v>1</v>
      </c>
      <c r="AC16799">
        <f t="shared" si="2359"/>
        <v>-5.2580375711555494E-2</v>
      </c>
      <c r="AD16799">
        <f t="shared" si="2360"/>
        <v>0.94877805927942227</v>
      </c>
      <c r="AE16799">
        <f t="shared" si="2361"/>
        <v>0.4868579337506711</v>
      </c>
      <c r="AF16799">
        <f t="shared" si="2362"/>
        <v>0.31259774841404481</v>
      </c>
      <c r="AG16799">
        <f t="shared" si="2363"/>
        <v>0</v>
      </c>
      <c r="AH16799">
        <f t="shared" si="2364"/>
        <v>0</v>
      </c>
      <c r="AI16799">
        <f t="shared" si="2365"/>
        <v>0</v>
      </c>
      <c r="AJ16799">
        <f t="shared" si="2366"/>
        <v>1</v>
      </c>
      <c r="AK16799">
        <f t="shared" si="2367"/>
        <v>0</v>
      </c>
    </row>
    <row r="16800" spans="1:37" x14ac:dyDescent="0.35">
      <c r="A16800">
        <v>1</v>
      </c>
      <c r="B16800">
        <v>2</v>
      </c>
      <c r="C16800">
        <v>0</v>
      </c>
      <c r="D16800">
        <v>4</v>
      </c>
      <c r="E16800">
        <v>0</v>
      </c>
      <c r="F16800">
        <v>0</v>
      </c>
      <c r="G16800">
        <v>0</v>
      </c>
      <c r="H16800">
        <v>0</v>
      </c>
      <c r="I16800">
        <v>0</v>
      </c>
      <c r="J16800">
        <v>0</v>
      </c>
      <c r="K16800">
        <v>0</v>
      </c>
      <c r="L16800">
        <v>214</v>
      </c>
      <c r="M16800">
        <v>0</v>
      </c>
      <c r="N16800">
        <v>0</v>
      </c>
      <c r="O16800">
        <v>0</v>
      </c>
      <c r="P16800">
        <v>0</v>
      </c>
      <c r="Q16800">
        <v>0</v>
      </c>
      <c r="R16800">
        <v>0</v>
      </c>
      <c r="S16800">
        <v>1</v>
      </c>
      <c r="T16800">
        <v>0</v>
      </c>
      <c r="U16800">
        <v>0</v>
      </c>
      <c r="V16800">
        <v>0</v>
      </c>
      <c r="W16800">
        <v>0</v>
      </c>
      <c r="X16800">
        <v>0</v>
      </c>
      <c r="Y16800">
        <v>0</v>
      </c>
      <c r="Z16800">
        <v>90.95</v>
      </c>
      <c r="AA16800">
        <v>1</v>
      </c>
      <c r="AB16800">
        <v>0</v>
      </c>
      <c r="AC16800">
        <f t="shared" si="2359"/>
        <v>0.24731889819201136</v>
      </c>
      <c r="AD16800">
        <f t="shared" si="2360"/>
        <v>1.2805874246842897</v>
      </c>
      <c r="AE16800">
        <f t="shared" si="2361"/>
        <v>0.56151648072056093</v>
      </c>
      <c r="AF16800">
        <f t="shared" si="2362"/>
        <v>0.35804672526374537</v>
      </c>
      <c r="AG16800">
        <f t="shared" si="2363"/>
        <v>1</v>
      </c>
      <c r="AH16800">
        <f t="shared" si="2364"/>
        <v>0</v>
      </c>
      <c r="AI16800">
        <f t="shared" si="2365"/>
        <v>1</v>
      </c>
      <c r="AJ16800">
        <f t="shared" si="2366"/>
        <v>0</v>
      </c>
      <c r="AK16800">
        <f t="shared" si="2367"/>
        <v>0</v>
      </c>
    </row>
    <row r="16801" spans="1:37" x14ac:dyDescent="0.35">
      <c r="A16801">
        <v>1</v>
      </c>
      <c r="B16801">
        <v>2</v>
      </c>
      <c r="C16801">
        <v>1</v>
      </c>
      <c r="D16801">
        <v>5</v>
      </c>
      <c r="E16801">
        <v>0</v>
      </c>
      <c r="F16801">
        <v>0</v>
      </c>
      <c r="G16801">
        <v>0</v>
      </c>
      <c r="H16801">
        <v>0</v>
      </c>
      <c r="I16801">
        <v>0</v>
      </c>
      <c r="J16801">
        <v>0</v>
      </c>
      <c r="K16801">
        <v>0</v>
      </c>
      <c r="L16801">
        <v>95</v>
      </c>
      <c r="M16801">
        <v>0</v>
      </c>
      <c r="N16801">
        <v>0</v>
      </c>
      <c r="O16801">
        <v>0</v>
      </c>
      <c r="P16801">
        <v>0</v>
      </c>
      <c r="Q16801">
        <v>0</v>
      </c>
      <c r="R16801">
        <v>1</v>
      </c>
      <c r="S16801">
        <v>0</v>
      </c>
      <c r="T16801">
        <v>0</v>
      </c>
      <c r="U16801">
        <v>0</v>
      </c>
      <c r="V16801">
        <v>0</v>
      </c>
      <c r="W16801">
        <v>0</v>
      </c>
      <c r="X16801">
        <v>0</v>
      </c>
      <c r="Y16801">
        <v>0</v>
      </c>
      <c r="Z16801">
        <v>130.5</v>
      </c>
      <c r="AA16801">
        <v>1</v>
      </c>
      <c r="AB16801">
        <v>0</v>
      </c>
      <c r="AC16801">
        <f t="shared" si="2359"/>
        <v>1.7087253761993271E-2</v>
      </c>
      <c r="AD16801">
        <f t="shared" si="2360"/>
        <v>1.0172340759530951</v>
      </c>
      <c r="AE16801">
        <f t="shared" si="2361"/>
        <v>0.50427170950524236</v>
      </c>
      <c r="AF16801">
        <f t="shared" si="2362"/>
        <v>0.30475629583123559</v>
      </c>
      <c r="AG16801">
        <f t="shared" si="2363"/>
        <v>1</v>
      </c>
      <c r="AH16801">
        <f t="shared" si="2364"/>
        <v>0</v>
      </c>
      <c r="AI16801">
        <f t="shared" si="2365"/>
        <v>1</v>
      </c>
      <c r="AJ16801">
        <f t="shared" si="2366"/>
        <v>0</v>
      </c>
      <c r="AK16801">
        <f t="shared" si="2367"/>
        <v>0</v>
      </c>
    </row>
    <row r="16802" spans="1:37" x14ac:dyDescent="0.35">
      <c r="A16802">
        <v>1</v>
      </c>
      <c r="B16802">
        <v>1</v>
      </c>
      <c r="C16802">
        <v>0</v>
      </c>
      <c r="D16802">
        <v>2</v>
      </c>
      <c r="E16802">
        <v>0</v>
      </c>
      <c r="F16802">
        <v>0</v>
      </c>
      <c r="G16802">
        <v>0</v>
      </c>
      <c r="H16802">
        <v>1</v>
      </c>
      <c r="I16802">
        <v>0</v>
      </c>
      <c r="J16802">
        <v>0</v>
      </c>
      <c r="K16802">
        <v>0</v>
      </c>
      <c r="L16802">
        <v>71</v>
      </c>
      <c r="M16802">
        <v>0</v>
      </c>
      <c r="N16802">
        <v>0</v>
      </c>
      <c r="O16802">
        <v>0</v>
      </c>
      <c r="P16802">
        <v>0</v>
      </c>
      <c r="Q16802">
        <v>0</v>
      </c>
      <c r="R16802">
        <v>0</v>
      </c>
      <c r="S16802">
        <v>0</v>
      </c>
      <c r="T16802">
        <v>0</v>
      </c>
      <c r="U16802">
        <v>1</v>
      </c>
      <c r="V16802">
        <v>0</v>
      </c>
      <c r="W16802">
        <v>0</v>
      </c>
      <c r="X16802">
        <v>0</v>
      </c>
      <c r="Y16802">
        <v>0</v>
      </c>
      <c r="Z16802">
        <v>126.5</v>
      </c>
      <c r="AA16802">
        <v>0</v>
      </c>
      <c r="AB16802">
        <v>0</v>
      </c>
      <c r="AC16802">
        <f t="shared" si="2359"/>
        <v>-0.2890618036664816</v>
      </c>
      <c r="AD16802">
        <f t="shared" si="2360"/>
        <v>0.74896591513260491</v>
      </c>
      <c r="AE16802">
        <f t="shared" si="2361"/>
        <v>0.42823356856318096</v>
      </c>
      <c r="AF16802">
        <f t="shared" si="2362"/>
        <v>0.24278134577709354</v>
      </c>
      <c r="AG16802">
        <f t="shared" si="2363"/>
        <v>0</v>
      </c>
      <c r="AH16802">
        <f t="shared" si="2364"/>
        <v>0</v>
      </c>
      <c r="AI16802">
        <f t="shared" si="2365"/>
        <v>0</v>
      </c>
      <c r="AJ16802">
        <f t="shared" si="2366"/>
        <v>0</v>
      </c>
      <c r="AK16802">
        <f t="shared" si="2367"/>
        <v>1</v>
      </c>
    </row>
    <row r="16803" spans="1:37" x14ac:dyDescent="0.35">
      <c r="A16803">
        <v>1</v>
      </c>
      <c r="B16803">
        <v>1</v>
      </c>
      <c r="C16803">
        <v>0</v>
      </c>
      <c r="D16803">
        <v>2</v>
      </c>
      <c r="E16803">
        <v>0</v>
      </c>
      <c r="F16803">
        <v>0</v>
      </c>
      <c r="G16803">
        <v>0</v>
      </c>
      <c r="H16803">
        <v>0</v>
      </c>
      <c r="I16803">
        <v>0</v>
      </c>
      <c r="J16803">
        <v>0</v>
      </c>
      <c r="K16803">
        <v>0</v>
      </c>
      <c r="L16803">
        <v>192</v>
      </c>
      <c r="M16803">
        <v>0</v>
      </c>
      <c r="N16803">
        <v>0</v>
      </c>
      <c r="O16803">
        <v>0</v>
      </c>
      <c r="P16803">
        <v>0</v>
      </c>
      <c r="Q16803">
        <v>1</v>
      </c>
      <c r="R16803">
        <v>0</v>
      </c>
      <c r="S16803">
        <v>0</v>
      </c>
      <c r="T16803">
        <v>0</v>
      </c>
      <c r="U16803">
        <v>0</v>
      </c>
      <c r="V16803">
        <v>0</v>
      </c>
      <c r="W16803">
        <v>0</v>
      </c>
      <c r="X16803">
        <v>0</v>
      </c>
      <c r="Y16803">
        <v>0</v>
      </c>
      <c r="Z16803">
        <v>95</v>
      </c>
      <c r="AA16803">
        <v>0</v>
      </c>
      <c r="AB16803">
        <v>0</v>
      </c>
      <c r="AC16803">
        <f t="shared" si="2359"/>
        <v>0.643815607988798</v>
      </c>
      <c r="AD16803">
        <f t="shared" si="2360"/>
        <v>1.9037309297778422</v>
      </c>
      <c r="AE16803">
        <f t="shared" si="2361"/>
        <v>0.65561547395973507</v>
      </c>
      <c r="AF16803">
        <f t="shared" si="2362"/>
        <v>0.46295637059324307</v>
      </c>
      <c r="AG16803">
        <f t="shared" si="2363"/>
        <v>1</v>
      </c>
      <c r="AH16803">
        <f t="shared" si="2364"/>
        <v>0</v>
      </c>
      <c r="AI16803">
        <f t="shared" si="2365"/>
        <v>1</v>
      </c>
      <c r="AJ16803">
        <f t="shared" si="2366"/>
        <v>0</v>
      </c>
      <c r="AK16803">
        <f t="shared" si="2367"/>
        <v>0</v>
      </c>
    </row>
    <row r="16804" spans="1:37" x14ac:dyDescent="0.35">
      <c r="A16804">
        <v>1</v>
      </c>
      <c r="B16804">
        <v>2</v>
      </c>
      <c r="C16804">
        <v>0</v>
      </c>
      <c r="D16804">
        <v>10</v>
      </c>
      <c r="E16804">
        <v>0</v>
      </c>
      <c r="F16804">
        <v>0</v>
      </c>
      <c r="G16804">
        <v>0</v>
      </c>
      <c r="H16804">
        <v>0</v>
      </c>
      <c r="I16804">
        <v>0</v>
      </c>
      <c r="J16804">
        <v>0</v>
      </c>
      <c r="K16804">
        <v>0</v>
      </c>
      <c r="L16804">
        <v>200</v>
      </c>
      <c r="M16804">
        <v>0</v>
      </c>
      <c r="N16804">
        <v>0</v>
      </c>
      <c r="O16804">
        <v>0</v>
      </c>
      <c r="P16804">
        <v>0</v>
      </c>
      <c r="Q16804">
        <v>0</v>
      </c>
      <c r="R16804">
        <v>1</v>
      </c>
      <c r="S16804">
        <v>0</v>
      </c>
      <c r="T16804">
        <v>0</v>
      </c>
      <c r="U16804">
        <v>0</v>
      </c>
      <c r="V16804">
        <v>0</v>
      </c>
      <c r="W16804">
        <v>0</v>
      </c>
      <c r="X16804">
        <v>0</v>
      </c>
      <c r="Y16804">
        <v>0</v>
      </c>
      <c r="Z16804">
        <v>90.95</v>
      </c>
      <c r="AA16804">
        <v>1</v>
      </c>
      <c r="AB16804">
        <v>1</v>
      </c>
      <c r="AC16804">
        <f t="shared" si="2359"/>
        <v>0.76773714099128076</v>
      </c>
      <c r="AD16804">
        <f t="shared" si="2360"/>
        <v>2.1548845326671979</v>
      </c>
      <c r="AE16804">
        <f t="shared" si="2361"/>
        <v>0.68303118873432067</v>
      </c>
      <c r="AF16804">
        <f t="shared" si="2362"/>
        <v>0.1655594650066686</v>
      </c>
      <c r="AG16804">
        <f t="shared" si="2363"/>
        <v>1</v>
      </c>
      <c r="AH16804">
        <f t="shared" si="2364"/>
        <v>1</v>
      </c>
      <c r="AI16804">
        <f t="shared" si="2365"/>
        <v>0</v>
      </c>
      <c r="AJ16804">
        <f t="shared" si="2366"/>
        <v>0</v>
      </c>
      <c r="AK16804">
        <f t="shared" si="2367"/>
        <v>0</v>
      </c>
    </row>
    <row r="16805" spans="1:37" x14ac:dyDescent="0.35">
      <c r="A16805">
        <v>1</v>
      </c>
      <c r="B16805">
        <v>1</v>
      </c>
      <c r="C16805">
        <v>0</v>
      </c>
      <c r="D16805">
        <v>3</v>
      </c>
      <c r="E16805">
        <v>0</v>
      </c>
      <c r="F16805">
        <v>0</v>
      </c>
      <c r="G16805">
        <v>0</v>
      </c>
      <c r="H16805">
        <v>0</v>
      </c>
      <c r="I16805">
        <v>0</v>
      </c>
      <c r="J16805">
        <v>0</v>
      </c>
      <c r="K16805">
        <v>0</v>
      </c>
      <c r="L16805">
        <v>166</v>
      </c>
      <c r="M16805">
        <v>0</v>
      </c>
      <c r="N16805">
        <v>0</v>
      </c>
      <c r="O16805">
        <v>0</v>
      </c>
      <c r="P16805">
        <v>0</v>
      </c>
      <c r="Q16805">
        <v>0</v>
      </c>
      <c r="R16805">
        <v>0</v>
      </c>
      <c r="S16805">
        <v>0</v>
      </c>
      <c r="T16805">
        <v>0</v>
      </c>
      <c r="U16805">
        <v>0</v>
      </c>
      <c r="V16805">
        <v>1</v>
      </c>
      <c r="W16805">
        <v>0</v>
      </c>
      <c r="X16805">
        <v>0</v>
      </c>
      <c r="Y16805">
        <v>0</v>
      </c>
      <c r="Z16805">
        <v>110</v>
      </c>
      <c r="AA16805">
        <v>0</v>
      </c>
      <c r="AB16805">
        <v>1</v>
      </c>
      <c r="AC16805">
        <f t="shared" si="2359"/>
        <v>1.327060703253212</v>
      </c>
      <c r="AD16805">
        <f t="shared" si="2360"/>
        <v>3.7699460961460782</v>
      </c>
      <c r="AE16805">
        <f t="shared" si="2361"/>
        <v>0.79035402500502894</v>
      </c>
      <c r="AF16805">
        <f t="shared" si="2362"/>
        <v>0.10217833065137789</v>
      </c>
      <c r="AG16805">
        <f t="shared" si="2363"/>
        <v>1</v>
      </c>
      <c r="AH16805">
        <f t="shared" si="2364"/>
        <v>1</v>
      </c>
      <c r="AI16805">
        <f t="shared" si="2365"/>
        <v>0</v>
      </c>
      <c r="AJ16805">
        <f t="shared" si="2366"/>
        <v>0</v>
      </c>
      <c r="AK16805">
        <f t="shared" si="2367"/>
        <v>0</v>
      </c>
    </row>
    <row r="16806" spans="1:37" x14ac:dyDescent="0.35">
      <c r="A16806">
        <v>1</v>
      </c>
      <c r="B16806">
        <v>2</v>
      </c>
      <c r="C16806">
        <v>2</v>
      </c>
      <c r="D16806">
        <v>5</v>
      </c>
      <c r="E16806">
        <v>0</v>
      </c>
      <c r="F16806">
        <v>0</v>
      </c>
      <c r="G16806">
        <v>0</v>
      </c>
      <c r="H16806">
        <v>0</v>
      </c>
      <c r="I16806">
        <v>0</v>
      </c>
      <c r="J16806">
        <v>1</v>
      </c>
      <c r="K16806">
        <v>0</v>
      </c>
      <c r="L16806">
        <v>99</v>
      </c>
      <c r="M16806">
        <v>0</v>
      </c>
      <c r="N16806">
        <v>0</v>
      </c>
      <c r="O16806">
        <v>0</v>
      </c>
      <c r="P16806">
        <v>0</v>
      </c>
      <c r="Q16806">
        <v>0</v>
      </c>
      <c r="R16806">
        <v>0</v>
      </c>
      <c r="S16806">
        <v>0</v>
      </c>
      <c r="T16806">
        <v>0</v>
      </c>
      <c r="U16806">
        <v>1</v>
      </c>
      <c r="V16806">
        <v>0</v>
      </c>
      <c r="W16806">
        <v>0</v>
      </c>
      <c r="X16806">
        <v>0</v>
      </c>
      <c r="Y16806">
        <v>0</v>
      </c>
      <c r="Z16806">
        <v>236.52</v>
      </c>
      <c r="AA16806">
        <v>0</v>
      </c>
      <c r="AB16806">
        <v>1</v>
      </c>
      <c r="AC16806">
        <f t="shared" si="2359"/>
        <v>2.5196335616147261</v>
      </c>
      <c r="AD16806">
        <f t="shared" si="2360"/>
        <v>12.424043183020904</v>
      </c>
      <c r="AE16806">
        <f t="shared" si="2361"/>
        <v>0.92550679505673616</v>
      </c>
      <c r="AF16806">
        <f t="shared" si="2362"/>
        <v>3.3620388315926987E-2</v>
      </c>
      <c r="AG16806">
        <f t="shared" si="2363"/>
        <v>1</v>
      </c>
      <c r="AH16806">
        <f t="shared" si="2364"/>
        <v>1</v>
      </c>
      <c r="AI16806">
        <f t="shared" si="2365"/>
        <v>0</v>
      </c>
      <c r="AJ16806">
        <f t="shared" si="2366"/>
        <v>0</v>
      </c>
      <c r="AK16806">
        <f t="shared" si="2367"/>
        <v>0</v>
      </c>
    </row>
    <row r="16807" spans="1:37" x14ac:dyDescent="0.35">
      <c r="A16807">
        <v>1</v>
      </c>
      <c r="B16807">
        <v>2</v>
      </c>
      <c r="C16807">
        <v>0</v>
      </c>
      <c r="D16807">
        <v>3</v>
      </c>
      <c r="E16807">
        <v>0</v>
      </c>
      <c r="F16807">
        <v>0</v>
      </c>
      <c r="G16807">
        <v>0</v>
      </c>
      <c r="H16807">
        <v>0</v>
      </c>
      <c r="I16807">
        <v>0</v>
      </c>
      <c r="J16807">
        <v>0</v>
      </c>
      <c r="K16807">
        <v>0</v>
      </c>
      <c r="L16807">
        <v>160</v>
      </c>
      <c r="M16807">
        <v>0</v>
      </c>
      <c r="N16807">
        <v>0</v>
      </c>
      <c r="O16807">
        <v>0</v>
      </c>
      <c r="P16807">
        <v>0</v>
      </c>
      <c r="Q16807">
        <v>0</v>
      </c>
      <c r="R16807">
        <v>0</v>
      </c>
      <c r="S16807">
        <v>0</v>
      </c>
      <c r="T16807">
        <v>0</v>
      </c>
      <c r="U16807">
        <v>0</v>
      </c>
      <c r="V16807">
        <v>0</v>
      </c>
      <c r="W16807">
        <v>1</v>
      </c>
      <c r="X16807">
        <v>0</v>
      </c>
      <c r="Y16807">
        <v>0</v>
      </c>
      <c r="Z16807">
        <v>70</v>
      </c>
      <c r="AA16807">
        <v>0</v>
      </c>
      <c r="AB16807">
        <v>0</v>
      </c>
      <c r="AC16807">
        <f t="shared" si="2359"/>
        <v>-1.1778482463820721</v>
      </c>
      <c r="AD16807">
        <f t="shared" si="2360"/>
        <v>0.30794063860610826</v>
      </c>
      <c r="AE16807">
        <f t="shared" si="2361"/>
        <v>0.23543930780703101</v>
      </c>
      <c r="AF16807">
        <f t="shared" si="2362"/>
        <v>0.11658803381177946</v>
      </c>
      <c r="AG16807">
        <f t="shared" si="2363"/>
        <v>0</v>
      </c>
      <c r="AH16807">
        <f t="shared" si="2364"/>
        <v>0</v>
      </c>
      <c r="AI16807">
        <f t="shared" si="2365"/>
        <v>0</v>
      </c>
      <c r="AJ16807">
        <f t="shared" si="2366"/>
        <v>0</v>
      </c>
      <c r="AK16807">
        <f t="shared" si="2367"/>
        <v>1</v>
      </c>
    </row>
    <row r="16808" spans="1:37" x14ac:dyDescent="0.35">
      <c r="A16808">
        <v>1</v>
      </c>
      <c r="B16808">
        <v>2</v>
      </c>
      <c r="C16808">
        <v>0</v>
      </c>
      <c r="D16808">
        <v>3</v>
      </c>
      <c r="E16808">
        <v>0</v>
      </c>
      <c r="F16808">
        <v>0</v>
      </c>
      <c r="G16808">
        <v>0</v>
      </c>
      <c r="H16808">
        <v>0</v>
      </c>
      <c r="I16808">
        <v>0</v>
      </c>
      <c r="J16808">
        <v>0</v>
      </c>
      <c r="K16808">
        <v>0</v>
      </c>
      <c r="L16808">
        <v>44</v>
      </c>
      <c r="M16808">
        <v>0</v>
      </c>
      <c r="N16808">
        <v>0</v>
      </c>
      <c r="O16808">
        <v>1</v>
      </c>
      <c r="P16808">
        <v>0</v>
      </c>
      <c r="Q16808">
        <v>0</v>
      </c>
      <c r="R16808">
        <v>0</v>
      </c>
      <c r="S16808">
        <v>0</v>
      </c>
      <c r="T16808">
        <v>0</v>
      </c>
      <c r="U16808">
        <v>0</v>
      </c>
      <c r="V16808">
        <v>0</v>
      </c>
      <c r="W16808">
        <v>0</v>
      </c>
      <c r="X16808">
        <v>0</v>
      </c>
      <c r="Y16808">
        <v>0</v>
      </c>
      <c r="Z16808">
        <v>95</v>
      </c>
      <c r="AA16808">
        <v>1</v>
      </c>
      <c r="AB16808">
        <v>0</v>
      </c>
      <c r="AC16808">
        <f t="shared" si="2359"/>
        <v>-1.6960510885734954</v>
      </c>
      <c r="AD16808">
        <f t="shared" si="2360"/>
        <v>0.18340635135949826</v>
      </c>
      <c r="AE16808">
        <f t="shared" si="2361"/>
        <v>0.15498171963400473</v>
      </c>
      <c r="AF16808">
        <f t="shared" si="2362"/>
        <v>7.3133895812195204E-2</v>
      </c>
      <c r="AG16808">
        <f t="shared" si="2363"/>
        <v>0</v>
      </c>
      <c r="AH16808">
        <f t="shared" si="2364"/>
        <v>0</v>
      </c>
      <c r="AI16808">
        <f t="shared" si="2365"/>
        <v>0</v>
      </c>
      <c r="AJ16808">
        <f t="shared" si="2366"/>
        <v>0</v>
      </c>
      <c r="AK16808">
        <f t="shared" si="2367"/>
        <v>1</v>
      </c>
    </row>
    <row r="16809" spans="1:37" x14ac:dyDescent="0.35">
      <c r="A16809">
        <v>1</v>
      </c>
      <c r="B16809">
        <v>1</v>
      </c>
      <c r="C16809">
        <v>0</v>
      </c>
      <c r="D16809">
        <v>3</v>
      </c>
      <c r="E16809">
        <v>0</v>
      </c>
      <c r="F16809">
        <v>0</v>
      </c>
      <c r="G16809">
        <v>0</v>
      </c>
      <c r="H16809">
        <v>0</v>
      </c>
      <c r="I16809">
        <v>0</v>
      </c>
      <c r="J16809">
        <v>0</v>
      </c>
      <c r="K16809">
        <v>0</v>
      </c>
      <c r="L16809">
        <v>2</v>
      </c>
      <c r="M16809">
        <v>0</v>
      </c>
      <c r="N16809">
        <v>0</v>
      </c>
      <c r="O16809">
        <v>0</v>
      </c>
      <c r="P16809">
        <v>0</v>
      </c>
      <c r="Q16809">
        <v>0</v>
      </c>
      <c r="R16809">
        <v>0</v>
      </c>
      <c r="S16809">
        <v>0</v>
      </c>
      <c r="T16809">
        <v>0</v>
      </c>
      <c r="U16809">
        <v>0</v>
      </c>
      <c r="V16809">
        <v>1</v>
      </c>
      <c r="W16809">
        <v>0</v>
      </c>
      <c r="X16809">
        <v>1</v>
      </c>
      <c r="Y16809">
        <v>5</v>
      </c>
      <c r="Z16809">
        <v>65</v>
      </c>
      <c r="AA16809">
        <v>2</v>
      </c>
      <c r="AB16809">
        <v>0</v>
      </c>
      <c r="AC16809">
        <f t="shared" si="2359"/>
        <v>-5.1586193818949084</v>
      </c>
      <c r="AD16809">
        <f t="shared" si="2360"/>
        <v>5.7496322548585208E-3</v>
      </c>
      <c r="AE16809">
        <f t="shared" si="2361"/>
        <v>5.7167629700922975E-3</v>
      </c>
      <c r="AF16809">
        <f t="shared" si="2362"/>
        <v>2.4898824466647053E-3</v>
      </c>
      <c r="AG16809">
        <f t="shared" si="2363"/>
        <v>0</v>
      </c>
      <c r="AH16809">
        <f t="shared" si="2364"/>
        <v>0</v>
      </c>
      <c r="AI16809">
        <f t="shared" si="2365"/>
        <v>0</v>
      </c>
      <c r="AJ16809">
        <f t="shared" si="2366"/>
        <v>0</v>
      </c>
      <c r="AK16809">
        <f t="shared" si="2367"/>
        <v>1</v>
      </c>
    </row>
    <row r="16810" spans="1:37" x14ac:dyDescent="0.35">
      <c r="A16810">
        <v>1</v>
      </c>
      <c r="B16810">
        <v>2</v>
      </c>
      <c r="C16810">
        <v>0</v>
      </c>
      <c r="D16810">
        <v>3</v>
      </c>
      <c r="E16810">
        <v>0</v>
      </c>
      <c r="F16810">
        <v>0</v>
      </c>
      <c r="G16810">
        <v>0</v>
      </c>
      <c r="H16810">
        <v>0</v>
      </c>
      <c r="I16810">
        <v>0</v>
      </c>
      <c r="J16810">
        <v>0</v>
      </c>
      <c r="K16810">
        <v>0</v>
      </c>
      <c r="L16810">
        <v>85</v>
      </c>
      <c r="M16810">
        <v>0</v>
      </c>
      <c r="N16810">
        <v>0</v>
      </c>
      <c r="O16810">
        <v>0</v>
      </c>
      <c r="P16810">
        <v>0</v>
      </c>
      <c r="Q16810">
        <v>0</v>
      </c>
      <c r="R16810">
        <v>0</v>
      </c>
      <c r="S16810">
        <v>0</v>
      </c>
      <c r="T16810">
        <v>0</v>
      </c>
      <c r="U16810">
        <v>1</v>
      </c>
      <c r="V16810">
        <v>0</v>
      </c>
      <c r="W16810">
        <v>0</v>
      </c>
      <c r="X16810">
        <v>0</v>
      </c>
      <c r="Y16810">
        <v>0</v>
      </c>
      <c r="Z16810">
        <v>89.25</v>
      </c>
      <c r="AA16810">
        <v>2</v>
      </c>
      <c r="AB16810">
        <v>0</v>
      </c>
      <c r="AC16810">
        <f t="shared" si="2359"/>
        <v>-2.8407427491255</v>
      </c>
      <c r="AD16810">
        <f t="shared" si="2360"/>
        <v>5.8382286464236162E-2</v>
      </c>
      <c r="AE16810">
        <f t="shared" si="2361"/>
        <v>5.5161813657402851E-2</v>
      </c>
      <c r="AF16810">
        <f t="shared" si="2362"/>
        <v>2.4642562703242138E-2</v>
      </c>
      <c r="AG16810">
        <f t="shared" si="2363"/>
        <v>0</v>
      </c>
      <c r="AH16810">
        <f t="shared" si="2364"/>
        <v>0</v>
      </c>
      <c r="AI16810">
        <f t="shared" si="2365"/>
        <v>0</v>
      </c>
      <c r="AJ16810">
        <f t="shared" si="2366"/>
        <v>0</v>
      </c>
      <c r="AK16810">
        <f t="shared" si="2367"/>
        <v>1</v>
      </c>
    </row>
    <row r="16811" spans="1:37" x14ac:dyDescent="0.35">
      <c r="A16811">
        <v>1</v>
      </c>
      <c r="B16811">
        <v>1</v>
      </c>
      <c r="C16811">
        <v>0</v>
      </c>
      <c r="D16811">
        <v>3</v>
      </c>
      <c r="E16811">
        <v>0</v>
      </c>
      <c r="F16811">
        <v>0</v>
      </c>
      <c r="G16811">
        <v>0</v>
      </c>
      <c r="H16811">
        <v>0</v>
      </c>
      <c r="I16811">
        <v>0</v>
      </c>
      <c r="J16811">
        <v>0</v>
      </c>
      <c r="K16811">
        <v>0</v>
      </c>
      <c r="L16811">
        <v>88</v>
      </c>
      <c r="M16811">
        <v>0</v>
      </c>
      <c r="N16811">
        <v>0</v>
      </c>
      <c r="O16811">
        <v>0</v>
      </c>
      <c r="P16811">
        <v>1</v>
      </c>
      <c r="Q16811">
        <v>0</v>
      </c>
      <c r="R16811">
        <v>0</v>
      </c>
      <c r="S16811">
        <v>0</v>
      </c>
      <c r="T16811">
        <v>0</v>
      </c>
      <c r="U16811">
        <v>0</v>
      </c>
      <c r="V16811">
        <v>0</v>
      </c>
      <c r="W16811">
        <v>0</v>
      </c>
      <c r="X16811">
        <v>0</v>
      </c>
      <c r="Y16811">
        <v>0</v>
      </c>
      <c r="Z16811">
        <v>96</v>
      </c>
      <c r="AA16811">
        <v>0</v>
      </c>
      <c r="AB16811">
        <v>0</v>
      </c>
      <c r="AC16811">
        <f t="shared" si="2359"/>
        <v>-0.55181012158032017</v>
      </c>
      <c r="AD16811">
        <f t="shared" si="2360"/>
        <v>0.57590640570750951</v>
      </c>
      <c r="AE16811">
        <f t="shared" si="2361"/>
        <v>0.36544454900477036</v>
      </c>
      <c r="AF16811">
        <f t="shared" si="2362"/>
        <v>0.19753042083641406</v>
      </c>
      <c r="AG16811">
        <f t="shared" si="2363"/>
        <v>0</v>
      </c>
      <c r="AH16811">
        <f t="shared" si="2364"/>
        <v>0</v>
      </c>
      <c r="AI16811">
        <f t="shared" si="2365"/>
        <v>0</v>
      </c>
      <c r="AJ16811">
        <f t="shared" si="2366"/>
        <v>0</v>
      </c>
      <c r="AK16811">
        <f t="shared" si="2367"/>
        <v>1</v>
      </c>
    </row>
    <row r="16812" spans="1:37" x14ac:dyDescent="0.35">
      <c r="A16812">
        <v>1</v>
      </c>
      <c r="B16812">
        <v>2</v>
      </c>
      <c r="C16812">
        <v>0</v>
      </c>
      <c r="D16812">
        <v>5</v>
      </c>
      <c r="E16812">
        <v>0</v>
      </c>
      <c r="F16812">
        <v>0</v>
      </c>
      <c r="G16812">
        <v>0</v>
      </c>
      <c r="H16812">
        <v>0</v>
      </c>
      <c r="I16812">
        <v>0</v>
      </c>
      <c r="J16812">
        <v>0</v>
      </c>
      <c r="K16812">
        <v>0</v>
      </c>
      <c r="L16812">
        <v>275</v>
      </c>
      <c r="M16812">
        <v>0</v>
      </c>
      <c r="N16812">
        <v>0</v>
      </c>
      <c r="O16812">
        <v>0</v>
      </c>
      <c r="P16812">
        <v>0</v>
      </c>
      <c r="Q16812">
        <v>0</v>
      </c>
      <c r="R16812">
        <v>0</v>
      </c>
      <c r="S16812">
        <v>0</v>
      </c>
      <c r="T16812">
        <v>0</v>
      </c>
      <c r="U16812">
        <v>1</v>
      </c>
      <c r="V16812">
        <v>0</v>
      </c>
      <c r="W16812">
        <v>0</v>
      </c>
      <c r="X16812">
        <v>0</v>
      </c>
      <c r="Y16812">
        <v>0</v>
      </c>
      <c r="Z16812">
        <v>90</v>
      </c>
      <c r="AA16812">
        <v>0</v>
      </c>
      <c r="AB16812">
        <v>1</v>
      </c>
      <c r="AC16812">
        <f t="shared" si="2359"/>
        <v>2.1606909853922174</v>
      </c>
      <c r="AD16812">
        <f t="shared" si="2360"/>
        <v>8.6771313584604517</v>
      </c>
      <c r="AE16812">
        <f t="shared" si="2361"/>
        <v>0.89666359141382046</v>
      </c>
      <c r="AF16812">
        <f t="shared" si="2362"/>
        <v>4.7370464197884751E-2</v>
      </c>
      <c r="AG16812">
        <f t="shared" si="2363"/>
        <v>1</v>
      </c>
      <c r="AH16812">
        <f t="shared" si="2364"/>
        <v>1</v>
      </c>
      <c r="AI16812">
        <f t="shared" si="2365"/>
        <v>0</v>
      </c>
      <c r="AJ16812">
        <f t="shared" si="2366"/>
        <v>0</v>
      </c>
      <c r="AK16812">
        <f t="shared" si="2367"/>
        <v>0</v>
      </c>
    </row>
    <row r="16813" spans="1:37" x14ac:dyDescent="0.35">
      <c r="A16813">
        <v>1</v>
      </c>
      <c r="B16813">
        <v>1</v>
      </c>
      <c r="C16813">
        <v>0</v>
      </c>
      <c r="D16813">
        <v>5</v>
      </c>
      <c r="E16813">
        <v>0</v>
      </c>
      <c r="F16813">
        <v>0</v>
      </c>
      <c r="G16813">
        <v>0</v>
      </c>
      <c r="H16813">
        <v>1</v>
      </c>
      <c r="I16813">
        <v>0</v>
      </c>
      <c r="J16813">
        <v>0</v>
      </c>
      <c r="K16813">
        <v>0</v>
      </c>
      <c r="L16813">
        <v>12</v>
      </c>
      <c r="M16813">
        <v>0</v>
      </c>
      <c r="N16813">
        <v>0</v>
      </c>
      <c r="O16813">
        <v>1</v>
      </c>
      <c r="P16813">
        <v>0</v>
      </c>
      <c r="Q16813">
        <v>0</v>
      </c>
      <c r="R16813">
        <v>0</v>
      </c>
      <c r="S16813">
        <v>0</v>
      </c>
      <c r="T16813">
        <v>0</v>
      </c>
      <c r="U16813">
        <v>0</v>
      </c>
      <c r="V16813">
        <v>0</v>
      </c>
      <c r="W16813">
        <v>0</v>
      </c>
      <c r="X16813">
        <v>0</v>
      </c>
      <c r="Y16813">
        <v>0</v>
      </c>
      <c r="Z16813">
        <v>152</v>
      </c>
      <c r="AA16813">
        <v>1</v>
      </c>
      <c r="AB16813">
        <v>0</v>
      </c>
      <c r="AC16813">
        <f t="shared" si="2359"/>
        <v>-0.87311631622314501</v>
      </c>
      <c r="AD16813">
        <f t="shared" si="2360"/>
        <v>0.41764799593512131</v>
      </c>
      <c r="AE16813">
        <f t="shared" si="2361"/>
        <v>0.29460627541721224</v>
      </c>
      <c r="AF16813">
        <f t="shared" si="2362"/>
        <v>0.15156840827951562</v>
      </c>
      <c r="AG16813">
        <f t="shared" si="2363"/>
        <v>0</v>
      </c>
      <c r="AH16813">
        <f t="shared" si="2364"/>
        <v>0</v>
      </c>
      <c r="AI16813">
        <f t="shared" si="2365"/>
        <v>0</v>
      </c>
      <c r="AJ16813">
        <f t="shared" si="2366"/>
        <v>0</v>
      </c>
      <c r="AK16813">
        <f t="shared" si="2367"/>
        <v>1</v>
      </c>
    </row>
    <row r="16814" spans="1:37" x14ac:dyDescent="0.35">
      <c r="A16814">
        <v>1</v>
      </c>
      <c r="B16814">
        <v>2</v>
      </c>
      <c r="C16814">
        <v>0</v>
      </c>
      <c r="D16814">
        <v>2</v>
      </c>
      <c r="E16814">
        <v>0</v>
      </c>
      <c r="F16814">
        <v>0</v>
      </c>
      <c r="G16814">
        <v>0</v>
      </c>
      <c r="H16814">
        <v>0</v>
      </c>
      <c r="I16814">
        <v>0</v>
      </c>
      <c r="J16814">
        <v>0</v>
      </c>
      <c r="K16814">
        <v>0</v>
      </c>
      <c r="L16814">
        <v>320</v>
      </c>
      <c r="M16814">
        <v>0</v>
      </c>
      <c r="N16814">
        <v>0</v>
      </c>
      <c r="O16814">
        <v>0</v>
      </c>
      <c r="P16814">
        <v>0</v>
      </c>
      <c r="Q16814">
        <v>0</v>
      </c>
      <c r="R16814">
        <v>0</v>
      </c>
      <c r="S16814">
        <v>1</v>
      </c>
      <c r="T16814">
        <v>0</v>
      </c>
      <c r="U16814">
        <v>0</v>
      </c>
      <c r="V16814">
        <v>0</v>
      </c>
      <c r="W16814">
        <v>0</v>
      </c>
      <c r="X16814">
        <v>0</v>
      </c>
      <c r="Y16814">
        <v>0</v>
      </c>
      <c r="Z16814">
        <v>115</v>
      </c>
      <c r="AA16814">
        <v>1</v>
      </c>
      <c r="AB16814">
        <v>1</v>
      </c>
      <c r="AC16814">
        <f t="shared" si="2359"/>
        <v>2.0155896791879027</v>
      </c>
      <c r="AD16814">
        <f t="shared" si="2360"/>
        <v>7.505151708372412</v>
      </c>
      <c r="AE16814">
        <f t="shared" si="2361"/>
        <v>0.88242420190863757</v>
      </c>
      <c r="AF16814">
        <f t="shared" si="2362"/>
        <v>5.4322589177074464E-2</v>
      </c>
      <c r="AG16814">
        <f t="shared" si="2363"/>
        <v>1</v>
      </c>
      <c r="AH16814">
        <f t="shared" si="2364"/>
        <v>1</v>
      </c>
      <c r="AI16814">
        <f t="shared" si="2365"/>
        <v>0</v>
      </c>
      <c r="AJ16814">
        <f t="shared" si="2366"/>
        <v>0</v>
      </c>
      <c r="AK16814">
        <f t="shared" si="2367"/>
        <v>0</v>
      </c>
    </row>
    <row r="16815" spans="1:37" x14ac:dyDescent="0.35">
      <c r="A16815">
        <v>1</v>
      </c>
      <c r="B16815">
        <v>2</v>
      </c>
      <c r="C16815">
        <v>0</v>
      </c>
      <c r="D16815">
        <v>2</v>
      </c>
      <c r="E16815">
        <v>0</v>
      </c>
      <c r="F16815">
        <v>0</v>
      </c>
      <c r="G16815">
        <v>0</v>
      </c>
      <c r="H16815">
        <v>0</v>
      </c>
      <c r="I16815">
        <v>0</v>
      </c>
      <c r="J16815">
        <v>0</v>
      </c>
      <c r="K16815">
        <v>0</v>
      </c>
      <c r="L16815">
        <v>301</v>
      </c>
      <c r="M16815">
        <v>0</v>
      </c>
      <c r="N16815">
        <v>0</v>
      </c>
      <c r="O16815">
        <v>0</v>
      </c>
      <c r="P16815">
        <v>0</v>
      </c>
      <c r="Q16815">
        <v>0</v>
      </c>
      <c r="R16815">
        <v>1</v>
      </c>
      <c r="S16815">
        <v>0</v>
      </c>
      <c r="T16815">
        <v>0</v>
      </c>
      <c r="U16815">
        <v>0</v>
      </c>
      <c r="V16815">
        <v>0</v>
      </c>
      <c r="W16815">
        <v>0</v>
      </c>
      <c r="X16815">
        <v>0</v>
      </c>
      <c r="Y16815">
        <v>0</v>
      </c>
      <c r="Z16815">
        <v>115</v>
      </c>
      <c r="AA16815">
        <v>1</v>
      </c>
      <c r="AB16815">
        <v>1</v>
      </c>
      <c r="AC16815">
        <f t="shared" si="2359"/>
        <v>1.8723152960955183</v>
      </c>
      <c r="AD16815">
        <f t="shared" si="2360"/>
        <v>6.5033361306036497</v>
      </c>
      <c r="AE16815">
        <f t="shared" si="2361"/>
        <v>0.86672594928523494</v>
      </c>
      <c r="AF16815">
        <f t="shared" si="2362"/>
        <v>6.2118200710073936E-2</v>
      </c>
      <c r="AG16815">
        <f t="shared" si="2363"/>
        <v>1</v>
      </c>
      <c r="AH16815">
        <f t="shared" si="2364"/>
        <v>1</v>
      </c>
      <c r="AI16815">
        <f t="shared" si="2365"/>
        <v>0</v>
      </c>
      <c r="AJ16815">
        <f t="shared" si="2366"/>
        <v>0</v>
      </c>
      <c r="AK16815">
        <f t="shared" si="2367"/>
        <v>0</v>
      </c>
    </row>
    <row r="16816" spans="1:37" x14ac:dyDescent="0.35">
      <c r="A16816">
        <v>1</v>
      </c>
      <c r="B16816">
        <v>0</v>
      </c>
      <c r="C16816">
        <v>2</v>
      </c>
      <c r="D16816">
        <v>4</v>
      </c>
      <c r="E16816">
        <v>0</v>
      </c>
      <c r="F16816">
        <v>1</v>
      </c>
      <c r="G16816">
        <v>0</v>
      </c>
      <c r="H16816">
        <v>0</v>
      </c>
      <c r="I16816">
        <v>0</v>
      </c>
      <c r="J16816">
        <v>0</v>
      </c>
      <c r="K16816">
        <v>0</v>
      </c>
      <c r="L16816">
        <v>147</v>
      </c>
      <c r="M16816">
        <v>0</v>
      </c>
      <c r="N16816">
        <v>0</v>
      </c>
      <c r="O16816">
        <v>1</v>
      </c>
      <c r="P16816">
        <v>0</v>
      </c>
      <c r="Q16816">
        <v>0</v>
      </c>
      <c r="R16816">
        <v>0</v>
      </c>
      <c r="S16816">
        <v>0</v>
      </c>
      <c r="T16816">
        <v>0</v>
      </c>
      <c r="U16816">
        <v>0</v>
      </c>
      <c r="V16816">
        <v>0</v>
      </c>
      <c r="W16816">
        <v>0</v>
      </c>
      <c r="X16816">
        <v>0</v>
      </c>
      <c r="Y16816">
        <v>0</v>
      </c>
      <c r="Z16816">
        <v>6</v>
      </c>
      <c r="AA16816">
        <v>1</v>
      </c>
      <c r="AB16816">
        <v>0</v>
      </c>
      <c r="AC16816">
        <f t="shared" si="2359"/>
        <v>-1.9223070491860221</v>
      </c>
      <c r="AD16816">
        <f t="shared" si="2360"/>
        <v>0.14626912251385352</v>
      </c>
      <c r="AE16816">
        <f t="shared" si="2361"/>
        <v>0.12760452117306836</v>
      </c>
      <c r="AF16816">
        <f t="shared" si="2362"/>
        <v>5.9286593810443294E-2</v>
      </c>
      <c r="AG16816">
        <f t="shared" si="2363"/>
        <v>0</v>
      </c>
      <c r="AH16816">
        <f t="shared" si="2364"/>
        <v>0</v>
      </c>
      <c r="AI16816">
        <f t="shared" si="2365"/>
        <v>0</v>
      </c>
      <c r="AJ16816">
        <f t="shared" si="2366"/>
        <v>0</v>
      </c>
      <c r="AK16816">
        <f t="shared" si="2367"/>
        <v>1</v>
      </c>
    </row>
    <row r="16817" spans="1:37" x14ac:dyDescent="0.35">
      <c r="A16817">
        <v>1</v>
      </c>
      <c r="B16817">
        <v>2</v>
      </c>
      <c r="C16817">
        <v>0</v>
      </c>
      <c r="D16817">
        <v>4</v>
      </c>
      <c r="E16817">
        <v>0</v>
      </c>
      <c r="F16817">
        <v>0</v>
      </c>
      <c r="G16817">
        <v>0</v>
      </c>
      <c r="H16817">
        <v>0</v>
      </c>
      <c r="I16817">
        <v>0</v>
      </c>
      <c r="J16817">
        <v>0</v>
      </c>
      <c r="K16817">
        <v>0</v>
      </c>
      <c r="L16817">
        <v>99</v>
      </c>
      <c r="M16817">
        <v>0</v>
      </c>
      <c r="N16817">
        <v>0</v>
      </c>
      <c r="O16817">
        <v>0</v>
      </c>
      <c r="P16817">
        <v>0</v>
      </c>
      <c r="Q16817">
        <v>0</v>
      </c>
      <c r="R16817">
        <v>0</v>
      </c>
      <c r="S16817">
        <v>0</v>
      </c>
      <c r="T16817">
        <v>0</v>
      </c>
      <c r="U16817">
        <v>1</v>
      </c>
      <c r="V16817">
        <v>0</v>
      </c>
      <c r="W16817">
        <v>0</v>
      </c>
      <c r="X16817">
        <v>0</v>
      </c>
      <c r="Y16817">
        <v>0</v>
      </c>
      <c r="Z16817">
        <v>65</v>
      </c>
      <c r="AA16817">
        <v>0</v>
      </c>
      <c r="AB16817">
        <v>1</v>
      </c>
      <c r="AC16817">
        <f t="shared" si="2359"/>
        <v>-0.86933534236322507</v>
      </c>
      <c r="AD16817">
        <f t="shared" si="2360"/>
        <v>0.41923010115485665</v>
      </c>
      <c r="AE16817">
        <f t="shared" si="2361"/>
        <v>0.29539262224900703</v>
      </c>
      <c r="AF16817">
        <f t="shared" si="2362"/>
        <v>0.52960035586414345</v>
      </c>
      <c r="AG16817">
        <f t="shared" si="2363"/>
        <v>0</v>
      </c>
      <c r="AH16817">
        <f t="shared" si="2364"/>
        <v>0</v>
      </c>
      <c r="AI16817">
        <f t="shared" si="2365"/>
        <v>0</v>
      </c>
      <c r="AJ16817">
        <f t="shared" si="2366"/>
        <v>1</v>
      </c>
      <c r="AK16817">
        <f t="shared" si="2367"/>
        <v>0</v>
      </c>
    </row>
    <row r="16818" spans="1:37" x14ac:dyDescent="0.35">
      <c r="A16818">
        <v>1</v>
      </c>
      <c r="B16818">
        <v>2</v>
      </c>
      <c r="C16818">
        <v>0</v>
      </c>
      <c r="D16818">
        <v>7</v>
      </c>
      <c r="E16818">
        <v>0</v>
      </c>
      <c r="F16818">
        <v>0</v>
      </c>
      <c r="G16818">
        <v>0</v>
      </c>
      <c r="H16818">
        <v>0</v>
      </c>
      <c r="I16818">
        <v>0</v>
      </c>
      <c r="J16818">
        <v>0</v>
      </c>
      <c r="K16818">
        <v>0</v>
      </c>
      <c r="L16818">
        <v>16</v>
      </c>
      <c r="M16818">
        <v>0</v>
      </c>
      <c r="N16818">
        <v>0</v>
      </c>
      <c r="O16818">
        <v>0</v>
      </c>
      <c r="P16818">
        <v>0</v>
      </c>
      <c r="Q16818">
        <v>1</v>
      </c>
      <c r="R16818">
        <v>0</v>
      </c>
      <c r="S16818">
        <v>0</v>
      </c>
      <c r="T16818">
        <v>0</v>
      </c>
      <c r="U16818">
        <v>0</v>
      </c>
      <c r="V16818">
        <v>0</v>
      </c>
      <c r="W16818">
        <v>0</v>
      </c>
      <c r="X16818">
        <v>0</v>
      </c>
      <c r="Y16818">
        <v>0</v>
      </c>
      <c r="Z16818">
        <v>151</v>
      </c>
      <c r="AA16818">
        <v>1</v>
      </c>
      <c r="AB16818">
        <v>0</v>
      </c>
      <c r="AC16818">
        <f t="shared" si="2359"/>
        <v>-0.92295341648001994</v>
      </c>
      <c r="AD16818">
        <f t="shared" si="2360"/>
        <v>0.39734378474597354</v>
      </c>
      <c r="AE16818">
        <f t="shared" si="2361"/>
        <v>0.28435649772343435</v>
      </c>
      <c r="AF16818">
        <f t="shared" si="2362"/>
        <v>0.14530326756745557</v>
      </c>
      <c r="AG16818">
        <f t="shared" si="2363"/>
        <v>0</v>
      </c>
      <c r="AH16818">
        <f t="shared" si="2364"/>
        <v>0</v>
      </c>
      <c r="AI16818">
        <f t="shared" si="2365"/>
        <v>0</v>
      </c>
      <c r="AJ16818">
        <f t="shared" si="2366"/>
        <v>0</v>
      </c>
      <c r="AK16818">
        <f t="shared" si="2367"/>
        <v>1</v>
      </c>
    </row>
    <row r="16819" spans="1:37" x14ac:dyDescent="0.35">
      <c r="A16819">
        <v>1</v>
      </c>
      <c r="B16819">
        <v>1</v>
      </c>
      <c r="C16819">
        <v>0</v>
      </c>
      <c r="D16819">
        <v>0</v>
      </c>
      <c r="E16819">
        <v>0</v>
      </c>
      <c r="F16819">
        <v>0</v>
      </c>
      <c r="G16819">
        <v>0</v>
      </c>
      <c r="H16819">
        <v>0</v>
      </c>
      <c r="I16819">
        <v>0</v>
      </c>
      <c r="J16819">
        <v>0</v>
      </c>
      <c r="K16819">
        <v>0</v>
      </c>
      <c r="L16819">
        <v>176</v>
      </c>
      <c r="M16819">
        <v>0</v>
      </c>
      <c r="N16819">
        <v>0</v>
      </c>
      <c r="O16819">
        <v>0</v>
      </c>
      <c r="P16819">
        <v>0</v>
      </c>
      <c r="Q16819">
        <v>0</v>
      </c>
      <c r="R16819">
        <v>0</v>
      </c>
      <c r="S16819">
        <v>0</v>
      </c>
      <c r="T16819">
        <v>1</v>
      </c>
      <c r="U16819">
        <v>0</v>
      </c>
      <c r="V16819">
        <v>0</v>
      </c>
      <c r="W16819">
        <v>0</v>
      </c>
      <c r="X16819">
        <v>0</v>
      </c>
      <c r="Y16819">
        <v>0</v>
      </c>
      <c r="Z16819">
        <v>0</v>
      </c>
      <c r="AA16819">
        <v>0</v>
      </c>
      <c r="AB16819">
        <v>0</v>
      </c>
      <c r="AC16819">
        <f t="shared" si="2359"/>
        <v>-2.1790749526123174</v>
      </c>
      <c r="AD16819">
        <f t="shared" si="2360"/>
        <v>0.11314614779352034</v>
      </c>
      <c r="AE16819">
        <f t="shared" si="2361"/>
        <v>0.1016453661702902</v>
      </c>
      <c r="AF16819">
        <f t="shared" si="2362"/>
        <v>4.6552187707070737E-2</v>
      </c>
      <c r="AG16819">
        <f t="shared" si="2363"/>
        <v>0</v>
      </c>
      <c r="AH16819">
        <f t="shared" si="2364"/>
        <v>0</v>
      </c>
      <c r="AI16819">
        <f t="shared" si="2365"/>
        <v>0</v>
      </c>
      <c r="AJ16819">
        <f t="shared" si="2366"/>
        <v>0</v>
      </c>
      <c r="AK16819">
        <f t="shared" si="2367"/>
        <v>1</v>
      </c>
    </row>
    <row r="16820" spans="1:37" x14ac:dyDescent="0.35">
      <c r="A16820">
        <v>1</v>
      </c>
      <c r="B16820">
        <v>1</v>
      </c>
      <c r="C16820">
        <v>0</v>
      </c>
      <c r="D16820">
        <v>1</v>
      </c>
      <c r="E16820">
        <v>1</v>
      </c>
      <c r="F16820">
        <v>0</v>
      </c>
      <c r="G16820">
        <v>0</v>
      </c>
      <c r="H16820">
        <v>0</v>
      </c>
      <c r="I16820">
        <v>0</v>
      </c>
      <c r="J16820">
        <v>0</v>
      </c>
      <c r="K16820">
        <v>0</v>
      </c>
      <c r="L16820">
        <v>1</v>
      </c>
      <c r="M16820">
        <v>0</v>
      </c>
      <c r="N16820">
        <v>0</v>
      </c>
      <c r="O16820">
        <v>0</v>
      </c>
      <c r="P16820">
        <v>1</v>
      </c>
      <c r="Q16820">
        <v>0</v>
      </c>
      <c r="R16820">
        <v>0</v>
      </c>
      <c r="S16820">
        <v>0</v>
      </c>
      <c r="T16820">
        <v>0</v>
      </c>
      <c r="U16820">
        <v>0</v>
      </c>
      <c r="V16820">
        <v>0</v>
      </c>
      <c r="W16820">
        <v>0</v>
      </c>
      <c r="X16820">
        <v>1</v>
      </c>
      <c r="Y16820">
        <v>1</v>
      </c>
      <c r="Z16820">
        <v>67</v>
      </c>
      <c r="AA16820">
        <v>0</v>
      </c>
      <c r="AB16820">
        <v>0</v>
      </c>
      <c r="AC16820">
        <f t="shared" si="2359"/>
        <v>-6.1876891126226514</v>
      </c>
      <c r="AD16820">
        <f t="shared" si="2360"/>
        <v>2.0545691495074828E-3</v>
      </c>
      <c r="AE16820">
        <f t="shared" si="2361"/>
        <v>2.0503565501939634E-3</v>
      </c>
      <c r="AF16820">
        <f t="shared" si="2362"/>
        <v>8.9137266416901555E-4</v>
      </c>
      <c r="AG16820">
        <f t="shared" si="2363"/>
        <v>0</v>
      </c>
      <c r="AH16820">
        <f t="shared" si="2364"/>
        <v>0</v>
      </c>
      <c r="AI16820">
        <f t="shared" si="2365"/>
        <v>0</v>
      </c>
      <c r="AJ16820">
        <f t="shared" si="2366"/>
        <v>0</v>
      </c>
      <c r="AK16820">
        <f t="shared" si="2367"/>
        <v>1</v>
      </c>
    </row>
    <row r="16821" spans="1:37" x14ac:dyDescent="0.35">
      <c r="A16821">
        <v>1</v>
      </c>
      <c r="B16821">
        <v>2</v>
      </c>
      <c r="C16821">
        <v>0</v>
      </c>
      <c r="D16821">
        <v>3</v>
      </c>
      <c r="E16821">
        <v>0</v>
      </c>
      <c r="F16821">
        <v>0</v>
      </c>
      <c r="G16821">
        <v>0</v>
      </c>
      <c r="H16821">
        <v>0</v>
      </c>
      <c r="I16821">
        <v>0</v>
      </c>
      <c r="J16821">
        <v>0</v>
      </c>
      <c r="K16821">
        <v>0</v>
      </c>
      <c r="L16821">
        <v>113</v>
      </c>
      <c r="M16821">
        <v>0</v>
      </c>
      <c r="N16821">
        <v>0</v>
      </c>
      <c r="O16821">
        <v>0</v>
      </c>
      <c r="P16821">
        <v>1</v>
      </c>
      <c r="Q16821">
        <v>0</v>
      </c>
      <c r="R16821">
        <v>0</v>
      </c>
      <c r="S16821">
        <v>0</v>
      </c>
      <c r="T16821">
        <v>0</v>
      </c>
      <c r="U16821">
        <v>0</v>
      </c>
      <c r="V16821">
        <v>0</v>
      </c>
      <c r="W16821">
        <v>0</v>
      </c>
      <c r="X16821">
        <v>0</v>
      </c>
      <c r="Y16821">
        <v>0</v>
      </c>
      <c r="Z16821">
        <v>105.3</v>
      </c>
      <c r="AA16821">
        <v>1</v>
      </c>
      <c r="AB16821">
        <v>0</v>
      </c>
      <c r="AC16821">
        <f t="shared" si="2359"/>
        <v>-0.95916916483368331</v>
      </c>
      <c r="AD16821">
        <f t="shared" si="2360"/>
        <v>0.38321113903932424</v>
      </c>
      <c r="AE16821">
        <f t="shared" si="2361"/>
        <v>0.27704457275081967</v>
      </c>
      <c r="AF16821">
        <f t="shared" si="2362"/>
        <v>0.14088847766597706</v>
      </c>
      <c r="AG16821">
        <f t="shared" si="2363"/>
        <v>0</v>
      </c>
      <c r="AH16821">
        <f t="shared" si="2364"/>
        <v>0</v>
      </c>
      <c r="AI16821">
        <f t="shared" si="2365"/>
        <v>0</v>
      </c>
      <c r="AJ16821">
        <f t="shared" si="2366"/>
        <v>0</v>
      </c>
      <c r="AK16821">
        <f t="shared" si="2367"/>
        <v>1</v>
      </c>
    </row>
    <row r="16822" spans="1:37" x14ac:dyDescent="0.35">
      <c r="A16822">
        <v>1</v>
      </c>
      <c r="B16822">
        <v>3</v>
      </c>
      <c r="C16822">
        <v>0</v>
      </c>
      <c r="D16822">
        <v>7</v>
      </c>
      <c r="E16822">
        <v>0</v>
      </c>
      <c r="F16822">
        <v>0</v>
      </c>
      <c r="G16822">
        <v>0</v>
      </c>
      <c r="H16822">
        <v>1</v>
      </c>
      <c r="I16822">
        <v>0</v>
      </c>
      <c r="J16822">
        <v>0</v>
      </c>
      <c r="K16822">
        <v>0</v>
      </c>
      <c r="L16822">
        <v>140</v>
      </c>
      <c r="M16822">
        <v>0</v>
      </c>
      <c r="N16822">
        <v>0</v>
      </c>
      <c r="O16822">
        <v>0</v>
      </c>
      <c r="P16822">
        <v>0</v>
      </c>
      <c r="Q16822">
        <v>0</v>
      </c>
      <c r="R16822">
        <v>1</v>
      </c>
      <c r="S16822">
        <v>0</v>
      </c>
      <c r="T16822">
        <v>0</v>
      </c>
      <c r="U16822">
        <v>0</v>
      </c>
      <c r="V16822">
        <v>0</v>
      </c>
      <c r="W16822">
        <v>0</v>
      </c>
      <c r="X16822">
        <v>0</v>
      </c>
      <c r="Y16822">
        <v>0</v>
      </c>
      <c r="Z16822">
        <v>132.47999999999999</v>
      </c>
      <c r="AA16822">
        <v>0</v>
      </c>
      <c r="AB16822">
        <v>0</v>
      </c>
      <c r="AC16822">
        <f t="shared" si="2359"/>
        <v>1.8061900582555834</v>
      </c>
      <c r="AD16822">
        <f t="shared" si="2360"/>
        <v>6.0872112757900236</v>
      </c>
      <c r="AE16822">
        <f t="shared" si="2361"/>
        <v>0.85890077759978611</v>
      </c>
      <c r="AF16822">
        <f t="shared" si="2362"/>
        <v>0.85047537964201492</v>
      </c>
      <c r="AG16822">
        <f t="shared" si="2363"/>
        <v>1</v>
      </c>
      <c r="AH16822">
        <f t="shared" si="2364"/>
        <v>0</v>
      </c>
      <c r="AI16822">
        <f t="shared" si="2365"/>
        <v>1</v>
      </c>
      <c r="AJ16822">
        <f t="shared" si="2366"/>
        <v>0</v>
      </c>
      <c r="AK16822">
        <f t="shared" si="2367"/>
        <v>0</v>
      </c>
    </row>
    <row r="16823" spans="1:37" x14ac:dyDescent="0.35">
      <c r="A16823">
        <v>1</v>
      </c>
      <c r="B16823">
        <v>2</v>
      </c>
      <c r="C16823">
        <v>0</v>
      </c>
      <c r="D16823">
        <v>4</v>
      </c>
      <c r="E16823">
        <v>0</v>
      </c>
      <c r="F16823">
        <v>0</v>
      </c>
      <c r="G16823">
        <v>0</v>
      </c>
      <c r="H16823">
        <v>1</v>
      </c>
      <c r="I16823">
        <v>0</v>
      </c>
      <c r="J16823">
        <v>0</v>
      </c>
      <c r="K16823">
        <v>0</v>
      </c>
      <c r="L16823">
        <v>49</v>
      </c>
      <c r="M16823">
        <v>0</v>
      </c>
      <c r="N16823">
        <v>0</v>
      </c>
      <c r="O16823">
        <v>0</v>
      </c>
      <c r="P16823">
        <v>0</v>
      </c>
      <c r="Q16823">
        <v>0</v>
      </c>
      <c r="R16823">
        <v>0</v>
      </c>
      <c r="S16823">
        <v>0</v>
      </c>
      <c r="T16823">
        <v>0</v>
      </c>
      <c r="U16823">
        <v>0</v>
      </c>
      <c r="V16823">
        <v>1</v>
      </c>
      <c r="W16823">
        <v>0</v>
      </c>
      <c r="X16823">
        <v>0</v>
      </c>
      <c r="Y16823">
        <v>0</v>
      </c>
      <c r="Z16823">
        <v>60</v>
      </c>
      <c r="AA16823">
        <v>0</v>
      </c>
      <c r="AB16823">
        <v>0</v>
      </c>
      <c r="AC16823">
        <f t="shared" si="2359"/>
        <v>-1.1745062577141432</v>
      </c>
      <c r="AD16823">
        <f t="shared" si="2360"/>
        <v>0.30897149432533144</v>
      </c>
      <c r="AE16823">
        <f t="shared" si="2361"/>
        <v>0.23604142310568893</v>
      </c>
      <c r="AF16823">
        <f t="shared" si="2362"/>
        <v>0.11693018895563771</v>
      </c>
      <c r="AG16823">
        <f t="shared" si="2363"/>
        <v>0</v>
      </c>
      <c r="AH16823">
        <f t="shared" si="2364"/>
        <v>0</v>
      </c>
      <c r="AI16823">
        <f t="shared" si="2365"/>
        <v>0</v>
      </c>
      <c r="AJ16823">
        <f t="shared" si="2366"/>
        <v>0</v>
      </c>
      <c r="AK16823">
        <f t="shared" si="2367"/>
        <v>1</v>
      </c>
    </row>
    <row r="16824" spans="1:37" x14ac:dyDescent="0.35">
      <c r="A16824">
        <v>1</v>
      </c>
      <c r="B16824">
        <v>2</v>
      </c>
      <c r="C16824">
        <v>0</v>
      </c>
      <c r="D16824">
        <v>4</v>
      </c>
      <c r="E16824">
        <v>0</v>
      </c>
      <c r="F16824">
        <v>0</v>
      </c>
      <c r="G16824">
        <v>0</v>
      </c>
      <c r="H16824">
        <v>0</v>
      </c>
      <c r="I16824">
        <v>0</v>
      </c>
      <c r="J16824">
        <v>0</v>
      </c>
      <c r="K16824">
        <v>0</v>
      </c>
      <c r="L16824">
        <v>71</v>
      </c>
      <c r="M16824">
        <v>0</v>
      </c>
      <c r="N16824">
        <v>0</v>
      </c>
      <c r="O16824">
        <v>0</v>
      </c>
      <c r="P16824">
        <v>1</v>
      </c>
      <c r="Q16824">
        <v>0</v>
      </c>
      <c r="R16824">
        <v>0</v>
      </c>
      <c r="S16824">
        <v>0</v>
      </c>
      <c r="T16824">
        <v>0</v>
      </c>
      <c r="U16824">
        <v>0</v>
      </c>
      <c r="V16824">
        <v>0</v>
      </c>
      <c r="W16824">
        <v>0</v>
      </c>
      <c r="X16824">
        <v>0</v>
      </c>
      <c r="Y16824">
        <v>0</v>
      </c>
      <c r="Z16824">
        <v>119.85</v>
      </c>
      <c r="AA16824">
        <v>1</v>
      </c>
      <c r="AB16824">
        <v>0</v>
      </c>
      <c r="AC16824">
        <f t="shared" si="2359"/>
        <v>-1.0982376312559157</v>
      </c>
      <c r="AD16824">
        <f t="shared" si="2360"/>
        <v>0.33345824253501605</v>
      </c>
      <c r="AE16824">
        <f t="shared" si="2361"/>
        <v>0.25007025484433915</v>
      </c>
      <c r="AF16824">
        <f t="shared" si="2362"/>
        <v>0.12497942023544228</v>
      </c>
      <c r="AG16824">
        <f t="shared" si="2363"/>
        <v>0</v>
      </c>
      <c r="AH16824">
        <f t="shared" si="2364"/>
        <v>0</v>
      </c>
      <c r="AI16824">
        <f t="shared" si="2365"/>
        <v>0</v>
      </c>
      <c r="AJ16824">
        <f t="shared" si="2366"/>
        <v>0</v>
      </c>
      <c r="AK16824">
        <f t="shared" si="2367"/>
        <v>1</v>
      </c>
    </row>
    <row r="16825" spans="1:37" x14ac:dyDescent="0.35">
      <c r="A16825">
        <v>1</v>
      </c>
      <c r="B16825">
        <v>2</v>
      </c>
      <c r="C16825">
        <v>2</v>
      </c>
      <c r="D16825">
        <v>1</v>
      </c>
      <c r="E16825">
        <v>0</v>
      </c>
      <c r="F16825">
        <v>0</v>
      </c>
      <c r="G16825">
        <v>0</v>
      </c>
      <c r="H16825">
        <v>0</v>
      </c>
      <c r="I16825">
        <v>0</v>
      </c>
      <c r="J16825">
        <v>1</v>
      </c>
      <c r="K16825">
        <v>0</v>
      </c>
      <c r="L16825">
        <v>44</v>
      </c>
      <c r="M16825">
        <v>0</v>
      </c>
      <c r="N16825">
        <v>0</v>
      </c>
      <c r="O16825">
        <v>0</v>
      </c>
      <c r="P16825">
        <v>0</v>
      </c>
      <c r="Q16825">
        <v>0</v>
      </c>
      <c r="R16825">
        <v>0</v>
      </c>
      <c r="S16825">
        <v>1</v>
      </c>
      <c r="T16825">
        <v>0</v>
      </c>
      <c r="U16825">
        <v>0</v>
      </c>
      <c r="V16825">
        <v>0</v>
      </c>
      <c r="W16825">
        <v>0</v>
      </c>
      <c r="X16825">
        <v>0</v>
      </c>
      <c r="Y16825">
        <v>0</v>
      </c>
      <c r="Z16825">
        <v>259.2</v>
      </c>
      <c r="AA16825">
        <v>1</v>
      </c>
      <c r="AB16825">
        <v>0</v>
      </c>
      <c r="AC16825">
        <f t="shared" si="2359"/>
        <v>0.87698911378845201</v>
      </c>
      <c r="AD16825">
        <f t="shared" si="2360"/>
        <v>2.4036516787026301</v>
      </c>
      <c r="AE16825">
        <f t="shared" si="2361"/>
        <v>0.70619790319402775</v>
      </c>
      <c r="AF16825">
        <f t="shared" si="2362"/>
        <v>0.53194510906307391</v>
      </c>
      <c r="AG16825">
        <f t="shared" si="2363"/>
        <v>1</v>
      </c>
      <c r="AH16825">
        <f t="shared" si="2364"/>
        <v>0</v>
      </c>
      <c r="AI16825">
        <f t="shared" si="2365"/>
        <v>1</v>
      </c>
      <c r="AJ16825">
        <f t="shared" si="2366"/>
        <v>0</v>
      </c>
      <c r="AK16825">
        <f t="shared" si="2367"/>
        <v>0</v>
      </c>
    </row>
    <row r="16826" spans="1:37" x14ac:dyDescent="0.35">
      <c r="A16826">
        <v>1</v>
      </c>
      <c r="B16826">
        <v>1</v>
      </c>
      <c r="C16826">
        <v>0</v>
      </c>
      <c r="D16826">
        <v>2</v>
      </c>
      <c r="E16826">
        <v>0</v>
      </c>
      <c r="F16826">
        <v>0</v>
      </c>
      <c r="G16826">
        <v>0</v>
      </c>
      <c r="H16826">
        <v>0</v>
      </c>
      <c r="I16826">
        <v>0</v>
      </c>
      <c r="J16826">
        <v>0</v>
      </c>
      <c r="K16826">
        <v>0</v>
      </c>
      <c r="L16826">
        <v>0</v>
      </c>
      <c r="M16826">
        <v>0</v>
      </c>
      <c r="N16826">
        <v>0</v>
      </c>
      <c r="O16826">
        <v>0</v>
      </c>
      <c r="P16826">
        <v>0</v>
      </c>
      <c r="Q16826">
        <v>0</v>
      </c>
      <c r="R16826">
        <v>0</v>
      </c>
      <c r="S16826">
        <v>0</v>
      </c>
      <c r="T16826">
        <v>0</v>
      </c>
      <c r="U16826">
        <v>0</v>
      </c>
      <c r="V16826">
        <v>1</v>
      </c>
      <c r="W16826">
        <v>0</v>
      </c>
      <c r="X16826">
        <v>1</v>
      </c>
      <c r="Y16826">
        <v>0</v>
      </c>
      <c r="Z16826">
        <v>79</v>
      </c>
      <c r="AA16826">
        <v>0</v>
      </c>
      <c r="AB16826">
        <v>0</v>
      </c>
      <c r="AC16826">
        <f t="shared" si="2359"/>
        <v>-4.1360678018102863</v>
      </c>
      <c r="AD16826">
        <f t="shared" si="2360"/>
        <v>1.5985586574902851E-2</v>
      </c>
      <c r="AE16826">
        <f t="shared" si="2361"/>
        <v>1.5734068264485486E-2</v>
      </c>
      <c r="AF16826">
        <f t="shared" si="2362"/>
        <v>6.8875468107088694E-3</v>
      </c>
      <c r="AG16826">
        <f t="shared" si="2363"/>
        <v>0</v>
      </c>
      <c r="AH16826">
        <f t="shared" si="2364"/>
        <v>0</v>
      </c>
      <c r="AI16826">
        <f t="shared" si="2365"/>
        <v>0</v>
      </c>
      <c r="AJ16826">
        <f t="shared" si="2366"/>
        <v>0</v>
      </c>
      <c r="AK16826">
        <f t="shared" si="2367"/>
        <v>1</v>
      </c>
    </row>
    <row r="16827" spans="1:37" x14ac:dyDescent="0.35">
      <c r="A16827">
        <v>1</v>
      </c>
      <c r="B16827">
        <v>2</v>
      </c>
      <c r="C16827">
        <v>0</v>
      </c>
      <c r="D16827">
        <v>3</v>
      </c>
      <c r="E16827">
        <v>0</v>
      </c>
      <c r="F16827">
        <v>0</v>
      </c>
      <c r="G16827">
        <v>0</v>
      </c>
      <c r="H16827">
        <v>0</v>
      </c>
      <c r="I16827">
        <v>0</v>
      </c>
      <c r="J16827">
        <v>0</v>
      </c>
      <c r="K16827">
        <v>0</v>
      </c>
      <c r="L16827">
        <v>268</v>
      </c>
      <c r="M16827">
        <v>0</v>
      </c>
      <c r="N16827">
        <v>0</v>
      </c>
      <c r="O16827">
        <v>0</v>
      </c>
      <c r="P16827">
        <v>0</v>
      </c>
      <c r="Q16827">
        <v>0</v>
      </c>
      <c r="R16827">
        <v>0</v>
      </c>
      <c r="S16827">
        <v>0</v>
      </c>
      <c r="T16827">
        <v>0</v>
      </c>
      <c r="U16827">
        <v>0</v>
      </c>
      <c r="V16827">
        <v>0</v>
      </c>
      <c r="W16827">
        <v>1</v>
      </c>
      <c r="X16827">
        <v>0</v>
      </c>
      <c r="Y16827">
        <v>0</v>
      </c>
      <c r="Z16827">
        <v>67.5</v>
      </c>
      <c r="AA16827">
        <v>2</v>
      </c>
      <c r="AB16827">
        <v>1</v>
      </c>
      <c r="AC16827">
        <f t="shared" si="2359"/>
        <v>-2.0086406932924104</v>
      </c>
      <c r="AD16827">
        <f t="shared" si="2360"/>
        <v>0.1341709302155539</v>
      </c>
      <c r="AE16827">
        <f t="shared" si="2361"/>
        <v>0.11829868553415857</v>
      </c>
      <c r="AF16827">
        <f t="shared" si="2362"/>
        <v>0.92702008097167343</v>
      </c>
      <c r="AG16827">
        <f t="shared" si="2363"/>
        <v>0</v>
      </c>
      <c r="AH16827">
        <f t="shared" si="2364"/>
        <v>0</v>
      </c>
      <c r="AI16827">
        <f t="shared" si="2365"/>
        <v>0</v>
      </c>
      <c r="AJ16827">
        <f t="shared" si="2366"/>
        <v>1</v>
      </c>
      <c r="AK16827">
        <f t="shared" si="2367"/>
        <v>0</v>
      </c>
    </row>
    <row r="16828" spans="1:37" x14ac:dyDescent="0.35">
      <c r="A16828">
        <v>1</v>
      </c>
      <c r="B16828">
        <v>2</v>
      </c>
      <c r="C16828">
        <v>0</v>
      </c>
      <c r="D16828">
        <v>3</v>
      </c>
      <c r="E16828">
        <v>0</v>
      </c>
      <c r="F16828">
        <v>0</v>
      </c>
      <c r="G16828">
        <v>0</v>
      </c>
      <c r="H16828">
        <v>0</v>
      </c>
      <c r="I16828">
        <v>0</v>
      </c>
      <c r="J16828">
        <v>0</v>
      </c>
      <c r="K16828">
        <v>0</v>
      </c>
      <c r="L16828">
        <v>37</v>
      </c>
      <c r="M16828">
        <v>0</v>
      </c>
      <c r="N16828">
        <v>0</v>
      </c>
      <c r="O16828">
        <v>0</v>
      </c>
      <c r="P16828">
        <v>0</v>
      </c>
      <c r="Q16828">
        <v>1</v>
      </c>
      <c r="R16828">
        <v>0</v>
      </c>
      <c r="S16828">
        <v>0</v>
      </c>
      <c r="T16828">
        <v>0</v>
      </c>
      <c r="U16828">
        <v>0</v>
      </c>
      <c r="V16828">
        <v>0</v>
      </c>
      <c r="W16828">
        <v>0</v>
      </c>
      <c r="X16828">
        <v>0</v>
      </c>
      <c r="Y16828">
        <v>0</v>
      </c>
      <c r="Z16828">
        <v>108.9</v>
      </c>
      <c r="AA16828">
        <v>1</v>
      </c>
      <c r="AB16828">
        <v>0</v>
      </c>
      <c r="AC16828">
        <f t="shared" si="2359"/>
        <v>-1.9836533961232208</v>
      </c>
      <c r="AD16828">
        <f t="shared" si="2360"/>
        <v>0.13756573599946667</v>
      </c>
      <c r="AE16828">
        <f t="shared" si="2361"/>
        <v>0.12092992224190126</v>
      </c>
      <c r="AF16828">
        <f t="shared" si="2362"/>
        <v>5.5976502434158429E-2</v>
      </c>
      <c r="AG16828">
        <f t="shared" si="2363"/>
        <v>0</v>
      </c>
      <c r="AH16828">
        <f t="shared" si="2364"/>
        <v>0</v>
      </c>
      <c r="AI16828">
        <f t="shared" si="2365"/>
        <v>0</v>
      </c>
      <c r="AJ16828">
        <f t="shared" si="2366"/>
        <v>0</v>
      </c>
      <c r="AK16828">
        <f t="shared" si="2367"/>
        <v>1</v>
      </c>
    </row>
    <row r="16829" spans="1:37" x14ac:dyDescent="0.35">
      <c r="A16829">
        <v>1</v>
      </c>
      <c r="B16829">
        <v>1</v>
      </c>
      <c r="C16829">
        <v>0</v>
      </c>
      <c r="D16829">
        <v>3</v>
      </c>
      <c r="E16829">
        <v>0</v>
      </c>
      <c r="F16829">
        <v>0</v>
      </c>
      <c r="G16829">
        <v>0</v>
      </c>
      <c r="H16829">
        <v>0</v>
      </c>
      <c r="I16829">
        <v>0</v>
      </c>
      <c r="J16829">
        <v>0</v>
      </c>
      <c r="K16829">
        <v>0</v>
      </c>
      <c r="L16829">
        <v>166</v>
      </c>
      <c r="M16829">
        <v>0</v>
      </c>
      <c r="N16829">
        <v>0</v>
      </c>
      <c r="O16829">
        <v>0</v>
      </c>
      <c r="P16829">
        <v>0</v>
      </c>
      <c r="Q16829">
        <v>0</v>
      </c>
      <c r="R16829">
        <v>0</v>
      </c>
      <c r="S16829">
        <v>0</v>
      </c>
      <c r="T16829">
        <v>0</v>
      </c>
      <c r="U16829">
        <v>0</v>
      </c>
      <c r="V16829">
        <v>1</v>
      </c>
      <c r="W16829">
        <v>0</v>
      </c>
      <c r="X16829">
        <v>0</v>
      </c>
      <c r="Y16829">
        <v>0</v>
      </c>
      <c r="Z16829">
        <v>110</v>
      </c>
      <c r="AA16829">
        <v>0</v>
      </c>
      <c r="AB16829">
        <v>1</v>
      </c>
      <c r="AC16829">
        <f t="shared" si="2359"/>
        <v>1.327060703253212</v>
      </c>
      <c r="AD16829">
        <f t="shared" si="2360"/>
        <v>3.7699460961460782</v>
      </c>
      <c r="AE16829">
        <f t="shared" si="2361"/>
        <v>0.79035402500502894</v>
      </c>
      <c r="AF16829">
        <f t="shared" si="2362"/>
        <v>0.10217833065137789</v>
      </c>
      <c r="AG16829">
        <f t="shared" si="2363"/>
        <v>1</v>
      </c>
      <c r="AH16829">
        <f t="shared" si="2364"/>
        <v>1</v>
      </c>
      <c r="AI16829">
        <f t="shared" si="2365"/>
        <v>0</v>
      </c>
      <c r="AJ16829">
        <f t="shared" si="2366"/>
        <v>0</v>
      </c>
      <c r="AK16829">
        <f t="shared" si="2367"/>
        <v>0</v>
      </c>
    </row>
    <row r="16830" spans="1:37" x14ac:dyDescent="0.35">
      <c r="A16830">
        <v>1</v>
      </c>
      <c r="B16830">
        <v>2</v>
      </c>
      <c r="C16830">
        <v>0</v>
      </c>
      <c r="D16830">
        <v>3</v>
      </c>
      <c r="E16830">
        <v>0</v>
      </c>
      <c r="F16830">
        <v>0</v>
      </c>
      <c r="G16830">
        <v>0</v>
      </c>
      <c r="H16830">
        <v>0</v>
      </c>
      <c r="I16830">
        <v>0</v>
      </c>
      <c r="J16830">
        <v>0</v>
      </c>
      <c r="K16830">
        <v>0</v>
      </c>
      <c r="L16830">
        <v>66</v>
      </c>
      <c r="M16830">
        <v>0</v>
      </c>
      <c r="N16830">
        <v>0</v>
      </c>
      <c r="O16830">
        <v>0</v>
      </c>
      <c r="P16830">
        <v>0</v>
      </c>
      <c r="Q16830">
        <v>0</v>
      </c>
      <c r="R16830">
        <v>0</v>
      </c>
      <c r="S16830">
        <v>0</v>
      </c>
      <c r="T16830">
        <v>0</v>
      </c>
      <c r="U16830">
        <v>1</v>
      </c>
      <c r="V16830">
        <v>0</v>
      </c>
      <c r="W16830">
        <v>0</v>
      </c>
      <c r="X16830">
        <v>0</v>
      </c>
      <c r="Y16830">
        <v>0</v>
      </c>
      <c r="Z16830">
        <v>75</v>
      </c>
      <c r="AA16830">
        <v>0</v>
      </c>
      <c r="AB16830">
        <v>1</v>
      </c>
      <c r="AC16830">
        <f t="shared" si="2359"/>
        <v>-1.1882737507838903</v>
      </c>
      <c r="AD16830">
        <f t="shared" si="2360"/>
        <v>0.30474687932626299</v>
      </c>
      <c r="AE16830">
        <f t="shared" si="2361"/>
        <v>0.23356781622166151</v>
      </c>
      <c r="AF16830">
        <f t="shared" si="2362"/>
        <v>0.63158699974572874</v>
      </c>
      <c r="AG16830">
        <f t="shared" si="2363"/>
        <v>0</v>
      </c>
      <c r="AH16830">
        <f t="shared" si="2364"/>
        <v>0</v>
      </c>
      <c r="AI16830">
        <f t="shared" si="2365"/>
        <v>0</v>
      </c>
      <c r="AJ16830">
        <f t="shared" si="2366"/>
        <v>1</v>
      </c>
      <c r="AK16830">
        <f t="shared" si="2367"/>
        <v>0</v>
      </c>
    </row>
    <row r="16831" spans="1:37" x14ac:dyDescent="0.35">
      <c r="A16831">
        <v>1</v>
      </c>
      <c r="B16831">
        <v>2</v>
      </c>
      <c r="C16831">
        <v>0</v>
      </c>
      <c r="D16831">
        <v>5</v>
      </c>
      <c r="E16831">
        <v>0</v>
      </c>
      <c r="F16831">
        <v>0</v>
      </c>
      <c r="G16831">
        <v>0</v>
      </c>
      <c r="H16831">
        <v>0</v>
      </c>
      <c r="I16831">
        <v>0</v>
      </c>
      <c r="J16831">
        <v>0</v>
      </c>
      <c r="K16831">
        <v>0</v>
      </c>
      <c r="L16831">
        <v>157</v>
      </c>
      <c r="M16831">
        <v>0</v>
      </c>
      <c r="N16831">
        <v>0</v>
      </c>
      <c r="O16831">
        <v>0</v>
      </c>
      <c r="P16831">
        <v>0</v>
      </c>
      <c r="Q16831">
        <v>1</v>
      </c>
      <c r="R16831">
        <v>0</v>
      </c>
      <c r="S16831">
        <v>0</v>
      </c>
      <c r="T16831">
        <v>0</v>
      </c>
      <c r="U16831">
        <v>0</v>
      </c>
      <c r="V16831">
        <v>0</v>
      </c>
      <c r="W16831">
        <v>0</v>
      </c>
      <c r="X16831">
        <v>0</v>
      </c>
      <c r="Y16831">
        <v>0</v>
      </c>
      <c r="Z16831">
        <v>90.95</v>
      </c>
      <c r="AA16831">
        <v>0</v>
      </c>
      <c r="AB16831">
        <v>1</v>
      </c>
      <c r="AC16831">
        <f t="shared" si="2359"/>
        <v>0.54129970821024909</v>
      </c>
      <c r="AD16831">
        <f t="shared" si="2360"/>
        <v>1.718238620395554</v>
      </c>
      <c r="AE16831">
        <f t="shared" si="2361"/>
        <v>0.63211471116009621</v>
      </c>
      <c r="AF16831">
        <f t="shared" si="2362"/>
        <v>0.19920410225045834</v>
      </c>
      <c r="AG16831">
        <f t="shared" si="2363"/>
        <v>1</v>
      </c>
      <c r="AH16831">
        <f t="shared" si="2364"/>
        <v>1</v>
      </c>
      <c r="AI16831">
        <f t="shared" si="2365"/>
        <v>0</v>
      </c>
      <c r="AJ16831">
        <f t="shared" si="2366"/>
        <v>0</v>
      </c>
      <c r="AK16831">
        <f t="shared" si="2367"/>
        <v>0</v>
      </c>
    </row>
    <row r="16832" spans="1:37" x14ac:dyDescent="0.35">
      <c r="A16832">
        <v>1</v>
      </c>
      <c r="B16832">
        <v>2</v>
      </c>
      <c r="C16832">
        <v>0</v>
      </c>
      <c r="D16832">
        <v>5</v>
      </c>
      <c r="E16832">
        <v>0</v>
      </c>
      <c r="F16832">
        <v>0</v>
      </c>
      <c r="G16832">
        <v>0</v>
      </c>
      <c r="H16832">
        <v>0</v>
      </c>
      <c r="I16832">
        <v>0</v>
      </c>
      <c r="J16832">
        <v>0</v>
      </c>
      <c r="K16832">
        <v>0</v>
      </c>
      <c r="L16832">
        <v>118</v>
      </c>
      <c r="M16832">
        <v>0</v>
      </c>
      <c r="N16832">
        <v>0</v>
      </c>
      <c r="O16832">
        <v>0</v>
      </c>
      <c r="P16832">
        <v>0</v>
      </c>
      <c r="Q16832">
        <v>0</v>
      </c>
      <c r="R16832">
        <v>1</v>
      </c>
      <c r="S16832">
        <v>0</v>
      </c>
      <c r="T16832">
        <v>0</v>
      </c>
      <c r="U16832">
        <v>0</v>
      </c>
      <c r="V16832">
        <v>0</v>
      </c>
      <c r="W16832">
        <v>0</v>
      </c>
      <c r="X16832">
        <v>0</v>
      </c>
      <c r="Y16832">
        <v>0</v>
      </c>
      <c r="Z16832">
        <v>99.45</v>
      </c>
      <c r="AA16832">
        <v>0</v>
      </c>
      <c r="AB16832">
        <v>1</v>
      </c>
      <c r="AC16832">
        <f t="shared" si="2359"/>
        <v>0.47212363874522101</v>
      </c>
      <c r="AD16832">
        <f t="shared" si="2360"/>
        <v>1.6033956132936147</v>
      </c>
      <c r="AE16832">
        <f t="shared" si="2361"/>
        <v>0.61588626988009809</v>
      </c>
      <c r="AF16832">
        <f t="shared" si="2362"/>
        <v>0.21049947764667573</v>
      </c>
      <c r="AG16832">
        <f t="shared" si="2363"/>
        <v>1</v>
      </c>
      <c r="AH16832">
        <f t="shared" si="2364"/>
        <v>1</v>
      </c>
      <c r="AI16832">
        <f t="shared" si="2365"/>
        <v>0</v>
      </c>
      <c r="AJ16832">
        <f t="shared" si="2366"/>
        <v>0</v>
      </c>
      <c r="AK16832">
        <f t="shared" si="2367"/>
        <v>0</v>
      </c>
    </row>
    <row r="16833" spans="1:37" x14ac:dyDescent="0.35">
      <c r="A16833">
        <v>1</v>
      </c>
      <c r="B16833">
        <v>2</v>
      </c>
      <c r="C16833">
        <v>0</v>
      </c>
      <c r="D16833">
        <v>2</v>
      </c>
      <c r="E16833">
        <v>0</v>
      </c>
      <c r="F16833">
        <v>0</v>
      </c>
      <c r="G16833">
        <v>0</v>
      </c>
      <c r="H16833">
        <v>0</v>
      </c>
      <c r="I16833">
        <v>0</v>
      </c>
      <c r="J16833">
        <v>0</v>
      </c>
      <c r="K16833">
        <v>0</v>
      </c>
      <c r="L16833">
        <v>39</v>
      </c>
      <c r="M16833">
        <v>0</v>
      </c>
      <c r="N16833">
        <v>0</v>
      </c>
      <c r="O16833">
        <v>0</v>
      </c>
      <c r="P16833">
        <v>1</v>
      </c>
      <c r="Q16833">
        <v>0</v>
      </c>
      <c r="R16833">
        <v>0</v>
      </c>
      <c r="S16833">
        <v>0</v>
      </c>
      <c r="T16833">
        <v>0</v>
      </c>
      <c r="U16833">
        <v>0</v>
      </c>
      <c r="V16833">
        <v>0</v>
      </c>
      <c r="W16833">
        <v>0</v>
      </c>
      <c r="X16833">
        <v>0</v>
      </c>
      <c r="Y16833">
        <v>0</v>
      </c>
      <c r="Z16833">
        <v>116.1</v>
      </c>
      <c r="AA16833">
        <v>0</v>
      </c>
      <c r="AB16833">
        <v>1</v>
      </c>
      <c r="AC16833">
        <f t="shared" si="2359"/>
        <v>-0.69783715348292752</v>
      </c>
      <c r="AD16833">
        <f t="shared" si="2360"/>
        <v>0.49766050391342337</v>
      </c>
      <c r="AE16833">
        <f t="shared" si="2361"/>
        <v>0.33229193306027927</v>
      </c>
      <c r="AF16833">
        <f t="shared" si="2362"/>
        <v>0.47848020181467443</v>
      </c>
      <c r="AG16833">
        <f t="shared" si="2363"/>
        <v>0</v>
      </c>
      <c r="AH16833">
        <f t="shared" si="2364"/>
        <v>0</v>
      </c>
      <c r="AI16833">
        <f t="shared" si="2365"/>
        <v>0</v>
      </c>
      <c r="AJ16833">
        <f t="shared" si="2366"/>
        <v>1</v>
      </c>
      <c r="AK16833">
        <f t="shared" si="2367"/>
        <v>0</v>
      </c>
    </row>
    <row r="16834" spans="1:37" x14ac:dyDescent="0.35">
      <c r="A16834">
        <v>1</v>
      </c>
      <c r="B16834">
        <v>2</v>
      </c>
      <c r="C16834">
        <v>0</v>
      </c>
      <c r="D16834">
        <v>3</v>
      </c>
      <c r="E16834">
        <v>0</v>
      </c>
      <c r="F16834">
        <v>0</v>
      </c>
      <c r="G16834">
        <v>0</v>
      </c>
      <c r="H16834">
        <v>0</v>
      </c>
      <c r="I16834">
        <v>0</v>
      </c>
      <c r="J16834">
        <v>0</v>
      </c>
      <c r="K16834">
        <v>0</v>
      </c>
      <c r="L16834">
        <v>8</v>
      </c>
      <c r="M16834">
        <v>0</v>
      </c>
      <c r="N16834">
        <v>0</v>
      </c>
      <c r="O16834">
        <v>0</v>
      </c>
      <c r="P16834">
        <v>0</v>
      </c>
      <c r="Q16834">
        <v>0</v>
      </c>
      <c r="R16834">
        <v>0</v>
      </c>
      <c r="S16834">
        <v>0</v>
      </c>
      <c r="T16834">
        <v>0</v>
      </c>
      <c r="U16834">
        <v>0</v>
      </c>
      <c r="V16834">
        <v>0</v>
      </c>
      <c r="W16834">
        <v>1</v>
      </c>
      <c r="X16834">
        <v>0</v>
      </c>
      <c r="Y16834">
        <v>0</v>
      </c>
      <c r="Z16834">
        <v>77.92</v>
      </c>
      <c r="AA16834">
        <v>1</v>
      </c>
      <c r="AB16834">
        <v>0</v>
      </c>
      <c r="AC16834">
        <f t="shared" si="2359"/>
        <v>-4.1600552854145318</v>
      </c>
      <c r="AD16834">
        <f t="shared" si="2360"/>
        <v>1.5606695073525028E-2</v>
      </c>
      <c r="AE16834">
        <f t="shared" si="2361"/>
        <v>1.5366869034272347E-2</v>
      </c>
      <c r="AF16834">
        <f t="shared" si="2362"/>
        <v>6.7255551633860558E-3</v>
      </c>
      <c r="AG16834">
        <f t="shared" si="2363"/>
        <v>0</v>
      </c>
      <c r="AH16834">
        <f t="shared" si="2364"/>
        <v>0</v>
      </c>
      <c r="AI16834">
        <f t="shared" si="2365"/>
        <v>0</v>
      </c>
      <c r="AJ16834">
        <f t="shared" si="2366"/>
        <v>0</v>
      </c>
      <c r="AK16834">
        <f t="shared" si="2367"/>
        <v>1</v>
      </c>
    </row>
    <row r="16835" spans="1:37" x14ac:dyDescent="0.35">
      <c r="A16835">
        <v>1</v>
      </c>
      <c r="B16835">
        <v>2</v>
      </c>
      <c r="C16835">
        <v>0</v>
      </c>
      <c r="D16835">
        <v>3</v>
      </c>
      <c r="E16835">
        <v>0</v>
      </c>
      <c r="F16835">
        <v>0</v>
      </c>
      <c r="G16835">
        <v>0</v>
      </c>
      <c r="H16835">
        <v>0</v>
      </c>
      <c r="I16835">
        <v>0</v>
      </c>
      <c r="J16835">
        <v>0</v>
      </c>
      <c r="K16835">
        <v>0</v>
      </c>
      <c r="L16835">
        <v>114</v>
      </c>
      <c r="M16835">
        <v>0</v>
      </c>
      <c r="N16835">
        <v>1</v>
      </c>
      <c r="O16835">
        <v>0</v>
      </c>
      <c r="P16835">
        <v>0</v>
      </c>
      <c r="Q16835">
        <v>0</v>
      </c>
      <c r="R16835">
        <v>0</v>
      </c>
      <c r="S16835">
        <v>0</v>
      </c>
      <c r="T16835">
        <v>0</v>
      </c>
      <c r="U16835">
        <v>0</v>
      </c>
      <c r="V16835">
        <v>0</v>
      </c>
      <c r="W16835">
        <v>0</v>
      </c>
      <c r="X16835">
        <v>0</v>
      </c>
      <c r="Y16835">
        <v>0</v>
      </c>
      <c r="Z16835">
        <v>40.67</v>
      </c>
      <c r="AA16835">
        <v>0</v>
      </c>
      <c r="AB16835">
        <v>0</v>
      </c>
      <c r="AC16835">
        <f t="shared" si="2359"/>
        <v>-0.66062946675745715</v>
      </c>
      <c r="AD16835">
        <f t="shared" si="2360"/>
        <v>0.51652609613219613</v>
      </c>
      <c r="AE16835">
        <f t="shared" si="2361"/>
        <v>0.34059822475166318</v>
      </c>
      <c r="AF16835">
        <f t="shared" si="2362"/>
        <v>0.18084988797915813</v>
      </c>
      <c r="AG16835">
        <f t="shared" si="2363"/>
        <v>0</v>
      </c>
      <c r="AH16835">
        <f t="shared" si="2364"/>
        <v>0</v>
      </c>
      <c r="AI16835">
        <f t="shared" si="2365"/>
        <v>0</v>
      </c>
      <c r="AJ16835">
        <f t="shared" si="2366"/>
        <v>0</v>
      </c>
      <c r="AK16835">
        <f t="shared" si="2367"/>
        <v>1</v>
      </c>
    </row>
    <row r="16836" spans="1:37" x14ac:dyDescent="0.35">
      <c r="A16836">
        <v>1</v>
      </c>
      <c r="B16836">
        <v>2</v>
      </c>
      <c r="C16836">
        <v>0</v>
      </c>
      <c r="D16836">
        <v>1</v>
      </c>
      <c r="E16836">
        <v>0</v>
      </c>
      <c r="F16836">
        <v>0</v>
      </c>
      <c r="G16836">
        <v>0</v>
      </c>
      <c r="H16836">
        <v>1</v>
      </c>
      <c r="I16836">
        <v>0</v>
      </c>
      <c r="J16836">
        <v>0</v>
      </c>
      <c r="K16836">
        <v>0</v>
      </c>
      <c r="L16836">
        <v>15</v>
      </c>
      <c r="M16836">
        <v>0</v>
      </c>
      <c r="N16836">
        <v>0</v>
      </c>
      <c r="O16836">
        <v>0</v>
      </c>
      <c r="P16836">
        <v>0</v>
      </c>
      <c r="Q16836">
        <v>0</v>
      </c>
      <c r="R16836">
        <v>0</v>
      </c>
      <c r="S16836">
        <v>0</v>
      </c>
      <c r="T16836">
        <v>1</v>
      </c>
      <c r="U16836">
        <v>0</v>
      </c>
      <c r="V16836">
        <v>0</v>
      </c>
      <c r="W16836">
        <v>0</v>
      </c>
      <c r="X16836">
        <v>0</v>
      </c>
      <c r="Y16836">
        <v>0</v>
      </c>
      <c r="Z16836">
        <v>115</v>
      </c>
      <c r="AA16836">
        <v>3</v>
      </c>
      <c r="AB16836">
        <v>0</v>
      </c>
      <c r="AC16836">
        <f t="shared" si="2359"/>
        <v>-4.9086966326182537</v>
      </c>
      <c r="AD16836">
        <f t="shared" si="2360"/>
        <v>7.3821036569711182E-3</v>
      </c>
      <c r="AE16836">
        <f t="shared" si="2361"/>
        <v>7.3280075456699156E-3</v>
      </c>
      <c r="AF16836">
        <f t="shared" si="2362"/>
        <v>3.1942312625486968E-3</v>
      </c>
      <c r="AG16836">
        <f t="shared" si="2363"/>
        <v>0</v>
      </c>
      <c r="AH16836">
        <f t="shared" si="2364"/>
        <v>0</v>
      </c>
      <c r="AI16836">
        <f t="shared" si="2365"/>
        <v>0</v>
      </c>
      <c r="AJ16836">
        <f t="shared" si="2366"/>
        <v>0</v>
      </c>
      <c r="AK16836">
        <f t="shared" si="2367"/>
        <v>1</v>
      </c>
    </row>
    <row r="16837" spans="1:37" x14ac:dyDescent="0.35">
      <c r="A16837">
        <v>1</v>
      </c>
      <c r="B16837">
        <v>2</v>
      </c>
      <c r="C16837">
        <v>0</v>
      </c>
      <c r="D16837">
        <v>2</v>
      </c>
      <c r="E16837">
        <v>0</v>
      </c>
      <c r="F16837">
        <v>0</v>
      </c>
      <c r="G16837">
        <v>0</v>
      </c>
      <c r="H16837">
        <v>0</v>
      </c>
      <c r="I16837">
        <v>0</v>
      </c>
      <c r="J16837">
        <v>0</v>
      </c>
      <c r="K16837">
        <v>0</v>
      </c>
      <c r="L16837">
        <v>102</v>
      </c>
      <c r="M16837">
        <v>0</v>
      </c>
      <c r="N16837">
        <v>0</v>
      </c>
      <c r="O16837">
        <v>0</v>
      </c>
      <c r="P16837">
        <v>0</v>
      </c>
      <c r="Q16837">
        <v>0</v>
      </c>
      <c r="R16837">
        <v>0</v>
      </c>
      <c r="S16837">
        <v>0</v>
      </c>
      <c r="T16837">
        <v>0</v>
      </c>
      <c r="U16837">
        <v>1</v>
      </c>
      <c r="V16837">
        <v>0</v>
      </c>
      <c r="W16837">
        <v>0</v>
      </c>
      <c r="X16837">
        <v>0</v>
      </c>
      <c r="Y16837">
        <v>0</v>
      </c>
      <c r="Z16837">
        <v>101.5</v>
      </c>
      <c r="AA16837">
        <v>0</v>
      </c>
      <c r="AB16837">
        <v>1</v>
      </c>
      <c r="AC16837">
        <f t="shared" si="2359"/>
        <v>-0.20778372657105848</v>
      </c>
      <c r="AD16837">
        <f t="shared" si="2360"/>
        <v>0.81238271450931421</v>
      </c>
      <c r="AE16837">
        <f t="shared" si="2361"/>
        <v>0.4482401581110087</v>
      </c>
      <c r="AF16837">
        <f t="shared" si="2362"/>
        <v>0.34848923734861204</v>
      </c>
      <c r="AG16837">
        <f t="shared" si="2363"/>
        <v>0</v>
      </c>
      <c r="AH16837">
        <f t="shared" si="2364"/>
        <v>0</v>
      </c>
      <c r="AI16837">
        <f t="shared" si="2365"/>
        <v>0</v>
      </c>
      <c r="AJ16837">
        <f t="shared" si="2366"/>
        <v>1</v>
      </c>
      <c r="AK16837">
        <f t="shared" si="2367"/>
        <v>0</v>
      </c>
    </row>
    <row r="16838" spans="1:37" x14ac:dyDescent="0.35">
      <c r="A16838">
        <v>1</v>
      </c>
      <c r="B16838">
        <v>3</v>
      </c>
      <c r="C16838">
        <v>0</v>
      </c>
      <c r="D16838">
        <v>4</v>
      </c>
      <c r="E16838">
        <v>0</v>
      </c>
      <c r="F16838">
        <v>0</v>
      </c>
      <c r="G16838">
        <v>0</v>
      </c>
      <c r="H16838">
        <v>1</v>
      </c>
      <c r="I16838">
        <v>0</v>
      </c>
      <c r="J16838">
        <v>0</v>
      </c>
      <c r="K16838">
        <v>0</v>
      </c>
      <c r="L16838">
        <v>53</v>
      </c>
      <c r="M16838">
        <v>0</v>
      </c>
      <c r="N16838">
        <v>1</v>
      </c>
      <c r="O16838">
        <v>0</v>
      </c>
      <c r="P16838">
        <v>0</v>
      </c>
      <c r="Q16838">
        <v>0</v>
      </c>
      <c r="R16838">
        <v>0</v>
      </c>
      <c r="S16838">
        <v>0</v>
      </c>
      <c r="T16838">
        <v>0</v>
      </c>
      <c r="U16838">
        <v>0</v>
      </c>
      <c r="V16838">
        <v>0</v>
      </c>
      <c r="W16838">
        <v>0</v>
      </c>
      <c r="X16838">
        <v>0</v>
      </c>
      <c r="Y16838">
        <v>0</v>
      </c>
      <c r="Z16838">
        <v>124.1</v>
      </c>
      <c r="AA16838">
        <v>1</v>
      </c>
      <c r="AB16838">
        <v>1</v>
      </c>
      <c r="AC16838">
        <f t="shared" si="2359"/>
        <v>-0.52510275246841687</v>
      </c>
      <c r="AD16838">
        <f t="shared" si="2360"/>
        <v>0.59149458371565555</v>
      </c>
      <c r="AE16838">
        <f t="shared" si="2361"/>
        <v>0.37165981572786488</v>
      </c>
      <c r="AF16838">
        <f t="shared" si="2362"/>
        <v>0.4298543927677877</v>
      </c>
      <c r="AG16838">
        <f t="shared" si="2363"/>
        <v>0</v>
      </c>
      <c r="AH16838">
        <f t="shared" si="2364"/>
        <v>0</v>
      </c>
      <c r="AI16838">
        <f t="shared" si="2365"/>
        <v>0</v>
      </c>
      <c r="AJ16838">
        <f t="shared" si="2366"/>
        <v>1</v>
      </c>
      <c r="AK16838">
        <f t="shared" si="2367"/>
        <v>0</v>
      </c>
    </row>
    <row r="16839" spans="1:37" x14ac:dyDescent="0.35">
      <c r="A16839">
        <v>1</v>
      </c>
      <c r="B16839">
        <v>2</v>
      </c>
      <c r="C16839">
        <v>0</v>
      </c>
      <c r="D16839">
        <v>1</v>
      </c>
      <c r="E16839">
        <v>1</v>
      </c>
      <c r="F16839">
        <v>0</v>
      </c>
      <c r="G16839">
        <v>0</v>
      </c>
      <c r="H16839">
        <v>0</v>
      </c>
      <c r="I16839">
        <v>0</v>
      </c>
      <c r="J16839">
        <v>0</v>
      </c>
      <c r="K16839">
        <v>0</v>
      </c>
      <c r="L16839">
        <v>15</v>
      </c>
      <c r="M16839">
        <v>0</v>
      </c>
      <c r="N16839">
        <v>0</v>
      </c>
      <c r="O16839">
        <v>0</v>
      </c>
      <c r="P16839">
        <v>0</v>
      </c>
      <c r="Q16839">
        <v>0</v>
      </c>
      <c r="R16839">
        <v>0</v>
      </c>
      <c r="S16839">
        <v>0</v>
      </c>
      <c r="T16839">
        <v>1</v>
      </c>
      <c r="U16839">
        <v>0</v>
      </c>
      <c r="V16839">
        <v>0</v>
      </c>
      <c r="W16839">
        <v>0</v>
      </c>
      <c r="X16839">
        <v>0</v>
      </c>
      <c r="Y16839">
        <v>0</v>
      </c>
      <c r="Z16839">
        <v>148</v>
      </c>
      <c r="AA16839">
        <v>1</v>
      </c>
      <c r="AB16839">
        <v>0</v>
      </c>
      <c r="AC16839">
        <f t="shared" si="2359"/>
        <v>-3.3352032595166063</v>
      </c>
      <c r="AD16839">
        <f t="shared" si="2360"/>
        <v>3.5607347943442745E-2</v>
      </c>
      <c r="AE16839">
        <f t="shared" si="2361"/>
        <v>3.4383058418959153E-2</v>
      </c>
      <c r="AF16839">
        <f t="shared" si="2362"/>
        <v>1.5195123222827995E-2</v>
      </c>
      <c r="AG16839">
        <f t="shared" si="2363"/>
        <v>0</v>
      </c>
      <c r="AH16839">
        <f t="shared" si="2364"/>
        <v>0</v>
      </c>
      <c r="AI16839">
        <f t="shared" si="2365"/>
        <v>0</v>
      </c>
      <c r="AJ16839">
        <f t="shared" si="2366"/>
        <v>0</v>
      </c>
      <c r="AK16839">
        <f t="shared" si="2367"/>
        <v>1</v>
      </c>
    </row>
    <row r="16840" spans="1:37" x14ac:dyDescent="0.35">
      <c r="A16840">
        <v>1</v>
      </c>
      <c r="B16840">
        <v>2</v>
      </c>
      <c r="C16840">
        <v>0</v>
      </c>
      <c r="D16840">
        <v>5</v>
      </c>
      <c r="E16840">
        <v>0</v>
      </c>
      <c r="F16840">
        <v>0</v>
      </c>
      <c r="G16840">
        <v>0</v>
      </c>
      <c r="H16840">
        <v>0</v>
      </c>
      <c r="I16840">
        <v>0</v>
      </c>
      <c r="J16840">
        <v>0</v>
      </c>
      <c r="K16840">
        <v>0</v>
      </c>
      <c r="L16840">
        <v>7</v>
      </c>
      <c r="M16840">
        <v>0</v>
      </c>
      <c r="N16840">
        <v>0</v>
      </c>
      <c r="O16840">
        <v>0</v>
      </c>
      <c r="P16840">
        <v>0</v>
      </c>
      <c r="Q16840">
        <v>0</v>
      </c>
      <c r="R16840">
        <v>0</v>
      </c>
      <c r="S16840">
        <v>0</v>
      </c>
      <c r="T16840">
        <v>0</v>
      </c>
      <c r="U16840">
        <v>0</v>
      </c>
      <c r="V16840">
        <v>0</v>
      </c>
      <c r="W16840">
        <v>0</v>
      </c>
      <c r="X16840">
        <v>0</v>
      </c>
      <c r="Y16840">
        <v>0</v>
      </c>
      <c r="Z16840">
        <v>48.4</v>
      </c>
      <c r="AA16840">
        <v>0</v>
      </c>
      <c r="AB16840">
        <v>0</v>
      </c>
      <c r="AC16840">
        <f t="shared" si="2359"/>
        <v>-4.4011484050827061</v>
      </c>
      <c r="AD16840">
        <f t="shared" si="2360"/>
        <v>1.2263248636311499E-2</v>
      </c>
      <c r="AE16840">
        <f t="shared" si="2361"/>
        <v>1.2114683263303448E-2</v>
      </c>
      <c r="AF16840">
        <f t="shared" si="2362"/>
        <v>5.2934695817099392E-3</v>
      </c>
      <c r="AG16840">
        <f t="shared" si="2363"/>
        <v>0</v>
      </c>
      <c r="AH16840">
        <f t="shared" si="2364"/>
        <v>0</v>
      </c>
      <c r="AI16840">
        <f t="shared" si="2365"/>
        <v>0</v>
      </c>
      <c r="AJ16840">
        <f t="shared" si="2366"/>
        <v>0</v>
      </c>
      <c r="AK16840">
        <f t="shared" si="2367"/>
        <v>1</v>
      </c>
    </row>
    <row r="16841" spans="1:37" x14ac:dyDescent="0.35">
      <c r="A16841">
        <v>1</v>
      </c>
      <c r="B16841">
        <v>2</v>
      </c>
      <c r="C16841">
        <v>0</v>
      </c>
      <c r="D16841">
        <v>2</v>
      </c>
      <c r="E16841">
        <v>0</v>
      </c>
      <c r="F16841">
        <v>0</v>
      </c>
      <c r="G16841">
        <v>0</v>
      </c>
      <c r="H16841">
        <v>0</v>
      </c>
      <c r="I16841">
        <v>0</v>
      </c>
      <c r="J16841">
        <v>0</v>
      </c>
      <c r="K16841">
        <v>0</v>
      </c>
      <c r="L16841">
        <v>20</v>
      </c>
      <c r="M16841">
        <v>0</v>
      </c>
      <c r="N16841">
        <v>0</v>
      </c>
      <c r="O16841">
        <v>0</v>
      </c>
      <c r="P16841">
        <v>0</v>
      </c>
      <c r="Q16841">
        <v>0</v>
      </c>
      <c r="R16841">
        <v>0</v>
      </c>
      <c r="S16841">
        <v>0</v>
      </c>
      <c r="T16841">
        <v>0</v>
      </c>
      <c r="U16841">
        <v>0</v>
      </c>
      <c r="V16841">
        <v>0</v>
      </c>
      <c r="W16841">
        <v>1</v>
      </c>
      <c r="X16841">
        <v>0</v>
      </c>
      <c r="Y16841">
        <v>0</v>
      </c>
      <c r="Z16841">
        <v>97</v>
      </c>
      <c r="AA16841">
        <v>1</v>
      </c>
      <c r="AB16841">
        <v>0</v>
      </c>
      <c r="AC16841">
        <f t="shared" si="2359"/>
        <v>-3.6693008930302895</v>
      </c>
      <c r="AD16841">
        <f t="shared" si="2360"/>
        <v>2.5494286951654864E-2</v>
      </c>
      <c r="AE16841">
        <f t="shared" si="2361"/>
        <v>2.4860486573199943E-2</v>
      </c>
      <c r="AF16841">
        <f t="shared" si="2362"/>
        <v>1.0933245248234552E-2</v>
      </c>
      <c r="AG16841">
        <f t="shared" si="2363"/>
        <v>0</v>
      </c>
      <c r="AH16841">
        <f t="shared" si="2364"/>
        <v>0</v>
      </c>
      <c r="AI16841">
        <f t="shared" si="2365"/>
        <v>0</v>
      </c>
      <c r="AJ16841">
        <f t="shared" si="2366"/>
        <v>0</v>
      </c>
      <c r="AK16841">
        <f t="shared" si="2367"/>
        <v>1</v>
      </c>
    </row>
    <row r="16842" spans="1:37" x14ac:dyDescent="0.35">
      <c r="A16842">
        <v>1</v>
      </c>
      <c r="B16842">
        <v>2</v>
      </c>
      <c r="C16842">
        <v>0</v>
      </c>
      <c r="D16842">
        <v>3</v>
      </c>
      <c r="E16842">
        <v>0</v>
      </c>
      <c r="F16842">
        <v>0</v>
      </c>
      <c r="G16842">
        <v>0</v>
      </c>
      <c r="H16842">
        <v>0</v>
      </c>
      <c r="I16842">
        <v>0</v>
      </c>
      <c r="J16842">
        <v>0</v>
      </c>
      <c r="K16842">
        <v>0</v>
      </c>
      <c r="L16842">
        <v>304</v>
      </c>
      <c r="M16842">
        <v>0</v>
      </c>
      <c r="N16842">
        <v>0</v>
      </c>
      <c r="O16842">
        <v>0</v>
      </c>
      <c r="P16842">
        <v>0</v>
      </c>
      <c r="Q16842">
        <v>0</v>
      </c>
      <c r="R16842">
        <v>0</v>
      </c>
      <c r="S16842">
        <v>0</v>
      </c>
      <c r="T16842">
        <v>0</v>
      </c>
      <c r="U16842">
        <v>0</v>
      </c>
      <c r="V16842">
        <v>1</v>
      </c>
      <c r="W16842">
        <v>0</v>
      </c>
      <c r="X16842">
        <v>0</v>
      </c>
      <c r="Y16842">
        <v>0</v>
      </c>
      <c r="Z16842">
        <v>89</v>
      </c>
      <c r="AA16842">
        <v>0</v>
      </c>
      <c r="AB16842">
        <v>1</v>
      </c>
      <c r="AC16842">
        <f t="shared" si="2359"/>
        <v>2.8741946241916079</v>
      </c>
      <c r="AD16842">
        <f t="shared" si="2360"/>
        <v>17.711154240760401</v>
      </c>
      <c r="AE16842">
        <f t="shared" si="2361"/>
        <v>0.94655594266752396</v>
      </c>
      <c r="AF16842">
        <f t="shared" si="2362"/>
        <v>2.3853713582018383E-2</v>
      </c>
      <c r="AG16842">
        <f t="shared" si="2363"/>
        <v>1</v>
      </c>
      <c r="AH16842">
        <f t="shared" si="2364"/>
        <v>1</v>
      </c>
      <c r="AI16842">
        <f t="shared" si="2365"/>
        <v>0</v>
      </c>
      <c r="AJ16842">
        <f t="shared" si="2366"/>
        <v>0</v>
      </c>
      <c r="AK16842">
        <f t="shared" si="2367"/>
        <v>0</v>
      </c>
    </row>
    <row r="16843" spans="1:37" x14ac:dyDescent="0.35">
      <c r="A16843">
        <v>1</v>
      </c>
      <c r="B16843">
        <v>2</v>
      </c>
      <c r="C16843">
        <v>0</v>
      </c>
      <c r="D16843">
        <v>4</v>
      </c>
      <c r="E16843">
        <v>1</v>
      </c>
      <c r="F16843">
        <v>0</v>
      </c>
      <c r="G16843">
        <v>0</v>
      </c>
      <c r="H16843">
        <v>0</v>
      </c>
      <c r="I16843">
        <v>0</v>
      </c>
      <c r="J16843">
        <v>0</v>
      </c>
      <c r="K16843">
        <v>0</v>
      </c>
      <c r="L16843">
        <v>49</v>
      </c>
      <c r="M16843">
        <v>0</v>
      </c>
      <c r="N16843">
        <v>0</v>
      </c>
      <c r="O16843">
        <v>0</v>
      </c>
      <c r="P16843">
        <v>0</v>
      </c>
      <c r="Q16843">
        <v>0</v>
      </c>
      <c r="R16843">
        <v>0</v>
      </c>
      <c r="S16843">
        <v>0</v>
      </c>
      <c r="T16843">
        <v>0</v>
      </c>
      <c r="U16843">
        <v>0</v>
      </c>
      <c r="V16843">
        <v>0</v>
      </c>
      <c r="W16843">
        <v>1</v>
      </c>
      <c r="X16843">
        <v>0</v>
      </c>
      <c r="Y16843">
        <v>0</v>
      </c>
      <c r="Z16843">
        <v>83.8</v>
      </c>
      <c r="AA16843">
        <v>2</v>
      </c>
      <c r="AB16843">
        <v>0</v>
      </c>
      <c r="AC16843">
        <f t="shared" si="2359"/>
        <v>-5.9512992736474626</v>
      </c>
      <c r="AD16843">
        <f t="shared" si="2360"/>
        <v>2.6024570170165152E-3</v>
      </c>
      <c r="AE16843">
        <f t="shared" si="2361"/>
        <v>2.595701814614988E-3</v>
      </c>
      <c r="AF16843">
        <f t="shared" si="2362"/>
        <v>1.1287645774785322E-3</v>
      </c>
      <c r="AG16843">
        <f t="shared" si="2363"/>
        <v>0</v>
      </c>
      <c r="AH16843">
        <f t="shared" si="2364"/>
        <v>0</v>
      </c>
      <c r="AI16843">
        <f t="shared" si="2365"/>
        <v>0</v>
      </c>
      <c r="AJ16843">
        <f t="shared" si="2366"/>
        <v>0</v>
      </c>
      <c r="AK16843">
        <f t="shared" si="2367"/>
        <v>1</v>
      </c>
    </row>
    <row r="16844" spans="1:37" x14ac:dyDescent="0.35">
      <c r="A16844">
        <v>1</v>
      </c>
      <c r="B16844">
        <v>2</v>
      </c>
      <c r="C16844">
        <v>0</v>
      </c>
      <c r="D16844">
        <v>4</v>
      </c>
      <c r="E16844">
        <v>0</v>
      </c>
      <c r="F16844">
        <v>0</v>
      </c>
      <c r="G16844">
        <v>0</v>
      </c>
      <c r="H16844">
        <v>0</v>
      </c>
      <c r="I16844">
        <v>0</v>
      </c>
      <c r="J16844">
        <v>0</v>
      </c>
      <c r="K16844">
        <v>0</v>
      </c>
      <c r="L16844">
        <v>82</v>
      </c>
      <c r="M16844">
        <v>0</v>
      </c>
      <c r="N16844">
        <v>0</v>
      </c>
      <c r="O16844">
        <v>0</v>
      </c>
      <c r="P16844">
        <v>0</v>
      </c>
      <c r="Q16844">
        <v>0</v>
      </c>
      <c r="R16844">
        <v>0</v>
      </c>
      <c r="S16844">
        <v>1</v>
      </c>
      <c r="T16844">
        <v>0</v>
      </c>
      <c r="U16844">
        <v>0</v>
      </c>
      <c r="V16844">
        <v>0</v>
      </c>
      <c r="W16844">
        <v>0</v>
      </c>
      <c r="X16844">
        <v>0</v>
      </c>
      <c r="Y16844">
        <v>0</v>
      </c>
      <c r="Z16844">
        <v>117.9</v>
      </c>
      <c r="AA16844">
        <v>1</v>
      </c>
      <c r="AB16844">
        <v>0</v>
      </c>
      <c r="AC16844">
        <f t="shared" si="2359"/>
        <v>-0.92400714074898804</v>
      </c>
      <c r="AD16844">
        <f t="shared" si="2360"/>
        <v>0.39692531447172513</v>
      </c>
      <c r="AE16844">
        <f t="shared" si="2361"/>
        <v>0.28414211580225412</v>
      </c>
      <c r="AF16844">
        <f t="shared" si="2362"/>
        <v>0.14517318751728706</v>
      </c>
      <c r="AG16844">
        <f t="shared" si="2363"/>
        <v>0</v>
      </c>
      <c r="AH16844">
        <f t="shared" si="2364"/>
        <v>0</v>
      </c>
      <c r="AI16844">
        <f t="shared" si="2365"/>
        <v>0</v>
      </c>
      <c r="AJ16844">
        <f t="shared" si="2366"/>
        <v>0</v>
      </c>
      <c r="AK16844">
        <f t="shared" si="2367"/>
        <v>1</v>
      </c>
    </row>
    <row r="16845" spans="1:37" x14ac:dyDescent="0.35">
      <c r="A16845">
        <v>1</v>
      </c>
      <c r="B16845">
        <v>2</v>
      </c>
      <c r="C16845">
        <v>0</v>
      </c>
      <c r="D16845">
        <v>3</v>
      </c>
      <c r="E16845">
        <v>0</v>
      </c>
      <c r="F16845">
        <v>0</v>
      </c>
      <c r="G16845">
        <v>0</v>
      </c>
      <c r="H16845">
        <v>0</v>
      </c>
      <c r="I16845">
        <v>0</v>
      </c>
      <c r="J16845">
        <v>0</v>
      </c>
      <c r="K16845">
        <v>0</v>
      </c>
      <c r="L16845">
        <v>160</v>
      </c>
      <c r="M16845">
        <v>0</v>
      </c>
      <c r="N16845">
        <v>0</v>
      </c>
      <c r="O16845">
        <v>0</v>
      </c>
      <c r="P16845">
        <v>0</v>
      </c>
      <c r="Q16845">
        <v>0</v>
      </c>
      <c r="R16845">
        <v>0</v>
      </c>
      <c r="S16845">
        <v>0</v>
      </c>
      <c r="T16845">
        <v>0</v>
      </c>
      <c r="U16845">
        <v>0</v>
      </c>
      <c r="V16845">
        <v>0</v>
      </c>
      <c r="W16845">
        <v>1</v>
      </c>
      <c r="X16845">
        <v>0</v>
      </c>
      <c r="Y16845">
        <v>0</v>
      </c>
      <c r="Z16845">
        <v>70</v>
      </c>
      <c r="AA16845">
        <v>0</v>
      </c>
      <c r="AB16845">
        <v>0</v>
      </c>
      <c r="AC16845">
        <f t="shared" si="2359"/>
        <v>-1.1778482463820721</v>
      </c>
      <c r="AD16845">
        <f t="shared" si="2360"/>
        <v>0.30794063860610826</v>
      </c>
      <c r="AE16845">
        <f t="shared" si="2361"/>
        <v>0.23543930780703101</v>
      </c>
      <c r="AF16845">
        <f t="shared" si="2362"/>
        <v>0.11658803381177946</v>
      </c>
      <c r="AG16845">
        <f t="shared" si="2363"/>
        <v>0</v>
      </c>
      <c r="AH16845">
        <f t="shared" si="2364"/>
        <v>0</v>
      </c>
      <c r="AI16845">
        <f t="shared" si="2365"/>
        <v>0</v>
      </c>
      <c r="AJ16845">
        <f t="shared" si="2366"/>
        <v>0</v>
      </c>
      <c r="AK16845">
        <f t="shared" si="2367"/>
        <v>1</v>
      </c>
    </row>
    <row r="16846" spans="1:37" x14ac:dyDescent="0.35">
      <c r="A16846">
        <v>1</v>
      </c>
      <c r="B16846">
        <v>2</v>
      </c>
      <c r="C16846">
        <v>0</v>
      </c>
      <c r="D16846">
        <v>5</v>
      </c>
      <c r="E16846">
        <v>0</v>
      </c>
      <c r="F16846">
        <v>0</v>
      </c>
      <c r="G16846">
        <v>0</v>
      </c>
      <c r="H16846">
        <v>0</v>
      </c>
      <c r="I16846">
        <v>0</v>
      </c>
      <c r="J16846">
        <v>0</v>
      </c>
      <c r="K16846">
        <v>0</v>
      </c>
      <c r="L16846">
        <v>275</v>
      </c>
      <c r="M16846">
        <v>0</v>
      </c>
      <c r="N16846">
        <v>0</v>
      </c>
      <c r="O16846">
        <v>0</v>
      </c>
      <c r="P16846">
        <v>0</v>
      </c>
      <c r="Q16846">
        <v>0</v>
      </c>
      <c r="R16846">
        <v>0</v>
      </c>
      <c r="S16846">
        <v>0</v>
      </c>
      <c r="T16846">
        <v>0</v>
      </c>
      <c r="U16846">
        <v>1</v>
      </c>
      <c r="V16846">
        <v>0</v>
      </c>
      <c r="W16846">
        <v>0</v>
      </c>
      <c r="X16846">
        <v>0</v>
      </c>
      <c r="Y16846">
        <v>0</v>
      </c>
      <c r="Z16846">
        <v>90</v>
      </c>
      <c r="AA16846">
        <v>0</v>
      </c>
      <c r="AB16846">
        <v>1</v>
      </c>
      <c r="AC16846">
        <f t="shared" si="2359"/>
        <v>2.1606909853922174</v>
      </c>
      <c r="AD16846">
        <f t="shared" si="2360"/>
        <v>8.6771313584604517</v>
      </c>
      <c r="AE16846">
        <f t="shared" si="2361"/>
        <v>0.89666359141382046</v>
      </c>
      <c r="AF16846">
        <f t="shared" si="2362"/>
        <v>4.7370464197884751E-2</v>
      </c>
      <c r="AG16846">
        <f t="shared" si="2363"/>
        <v>1</v>
      </c>
      <c r="AH16846">
        <f t="shared" si="2364"/>
        <v>1</v>
      </c>
      <c r="AI16846">
        <f t="shared" si="2365"/>
        <v>0</v>
      </c>
      <c r="AJ16846">
        <f t="shared" si="2366"/>
        <v>0</v>
      </c>
      <c r="AK16846">
        <f t="shared" si="2367"/>
        <v>0</v>
      </c>
    </row>
    <row r="16847" spans="1:37" x14ac:dyDescent="0.35">
      <c r="A16847">
        <v>1</v>
      </c>
      <c r="B16847">
        <v>1</v>
      </c>
      <c r="C16847">
        <v>0</v>
      </c>
      <c r="D16847">
        <v>3</v>
      </c>
      <c r="E16847">
        <v>0</v>
      </c>
      <c r="F16847">
        <v>0</v>
      </c>
      <c r="G16847">
        <v>0</v>
      </c>
      <c r="H16847">
        <v>0</v>
      </c>
      <c r="I16847">
        <v>0</v>
      </c>
      <c r="J16847">
        <v>0</v>
      </c>
      <c r="K16847">
        <v>0</v>
      </c>
      <c r="L16847">
        <v>166</v>
      </c>
      <c r="M16847">
        <v>0</v>
      </c>
      <c r="N16847">
        <v>0</v>
      </c>
      <c r="O16847">
        <v>0</v>
      </c>
      <c r="P16847">
        <v>0</v>
      </c>
      <c r="Q16847">
        <v>0</v>
      </c>
      <c r="R16847">
        <v>0</v>
      </c>
      <c r="S16847">
        <v>0</v>
      </c>
      <c r="T16847">
        <v>0</v>
      </c>
      <c r="U16847">
        <v>0</v>
      </c>
      <c r="V16847">
        <v>1</v>
      </c>
      <c r="W16847">
        <v>0</v>
      </c>
      <c r="X16847">
        <v>0</v>
      </c>
      <c r="Y16847">
        <v>0</v>
      </c>
      <c r="Z16847">
        <v>110</v>
      </c>
      <c r="AA16847">
        <v>0</v>
      </c>
      <c r="AB16847">
        <v>1</v>
      </c>
      <c r="AC16847">
        <f t="shared" si="2359"/>
        <v>1.327060703253212</v>
      </c>
      <c r="AD16847">
        <f t="shared" si="2360"/>
        <v>3.7699460961460782</v>
      </c>
      <c r="AE16847">
        <f t="shared" si="2361"/>
        <v>0.79035402500502894</v>
      </c>
      <c r="AF16847">
        <f t="shared" si="2362"/>
        <v>0.10217833065137789</v>
      </c>
      <c r="AG16847">
        <f t="shared" si="2363"/>
        <v>1</v>
      </c>
      <c r="AH16847">
        <f t="shared" si="2364"/>
        <v>1</v>
      </c>
      <c r="AI16847">
        <f t="shared" si="2365"/>
        <v>0</v>
      </c>
      <c r="AJ16847">
        <f t="shared" si="2366"/>
        <v>0</v>
      </c>
      <c r="AK16847">
        <f t="shared" si="2367"/>
        <v>0</v>
      </c>
    </row>
    <row r="16848" spans="1:37" x14ac:dyDescent="0.35">
      <c r="A16848">
        <v>1</v>
      </c>
      <c r="B16848">
        <v>2</v>
      </c>
      <c r="C16848">
        <v>0</v>
      </c>
      <c r="D16848">
        <v>6</v>
      </c>
      <c r="E16848">
        <v>0</v>
      </c>
      <c r="F16848">
        <v>0</v>
      </c>
      <c r="G16848">
        <v>0</v>
      </c>
      <c r="H16848">
        <v>0</v>
      </c>
      <c r="I16848">
        <v>0</v>
      </c>
      <c r="J16848">
        <v>0</v>
      </c>
      <c r="K16848">
        <v>0</v>
      </c>
      <c r="L16848">
        <v>20</v>
      </c>
      <c r="M16848">
        <v>0</v>
      </c>
      <c r="N16848">
        <v>0</v>
      </c>
      <c r="O16848">
        <v>0</v>
      </c>
      <c r="P16848">
        <v>0</v>
      </c>
      <c r="Q16848">
        <v>0</v>
      </c>
      <c r="R16848">
        <v>0</v>
      </c>
      <c r="S16848">
        <v>0</v>
      </c>
      <c r="T16848">
        <v>0</v>
      </c>
      <c r="U16848">
        <v>0</v>
      </c>
      <c r="V16848">
        <v>0</v>
      </c>
      <c r="W16848">
        <v>0</v>
      </c>
      <c r="X16848">
        <v>0</v>
      </c>
      <c r="Y16848">
        <v>0</v>
      </c>
      <c r="Z16848">
        <v>48.33</v>
      </c>
      <c r="AA16848">
        <v>0</v>
      </c>
      <c r="AB16848">
        <v>0</v>
      </c>
      <c r="AC16848">
        <f t="shared" si="2359"/>
        <v>-4.1283390025647559</v>
      </c>
      <c r="AD16848">
        <f t="shared" si="2360"/>
        <v>1.6109614640980166E-2</v>
      </c>
      <c r="AE16848">
        <f t="shared" si="2361"/>
        <v>1.5854209436520428E-2</v>
      </c>
      <c r="AF16848">
        <f t="shared" si="2362"/>
        <v>6.9405607686505288E-3</v>
      </c>
      <c r="AG16848">
        <f t="shared" si="2363"/>
        <v>0</v>
      </c>
      <c r="AH16848">
        <f t="shared" si="2364"/>
        <v>0</v>
      </c>
      <c r="AI16848">
        <f t="shared" si="2365"/>
        <v>0</v>
      </c>
      <c r="AJ16848">
        <f t="shared" si="2366"/>
        <v>0</v>
      </c>
      <c r="AK16848">
        <f t="shared" si="2367"/>
        <v>1</v>
      </c>
    </row>
    <row r="16849" spans="1:37" x14ac:dyDescent="0.35">
      <c r="A16849">
        <v>1</v>
      </c>
      <c r="B16849">
        <v>2</v>
      </c>
      <c r="C16849">
        <v>0</v>
      </c>
      <c r="D16849">
        <v>3</v>
      </c>
      <c r="E16849">
        <v>0</v>
      </c>
      <c r="F16849">
        <v>0</v>
      </c>
      <c r="G16849">
        <v>0</v>
      </c>
      <c r="H16849">
        <v>0</v>
      </c>
      <c r="I16849">
        <v>0</v>
      </c>
      <c r="J16849">
        <v>0</v>
      </c>
      <c r="K16849">
        <v>0</v>
      </c>
      <c r="L16849">
        <v>2</v>
      </c>
      <c r="M16849">
        <v>0</v>
      </c>
      <c r="N16849">
        <v>0</v>
      </c>
      <c r="O16849">
        <v>0</v>
      </c>
      <c r="P16849">
        <v>0</v>
      </c>
      <c r="Q16849">
        <v>0</v>
      </c>
      <c r="R16849">
        <v>0</v>
      </c>
      <c r="S16849">
        <v>1</v>
      </c>
      <c r="T16849">
        <v>0</v>
      </c>
      <c r="U16849">
        <v>0</v>
      </c>
      <c r="V16849">
        <v>0</v>
      </c>
      <c r="W16849">
        <v>0</v>
      </c>
      <c r="X16849">
        <v>0</v>
      </c>
      <c r="Y16849">
        <v>0</v>
      </c>
      <c r="Z16849">
        <v>127.33</v>
      </c>
      <c r="AA16849">
        <v>1</v>
      </c>
      <c r="AB16849">
        <v>0</v>
      </c>
      <c r="AC16849">
        <f t="shared" ref="AC16849:AC16912" si="2368">SUMPRODUCT($A$14:$AA$14,A16849:AA16849)</f>
        <v>-1.888382784511323</v>
      </c>
      <c r="AD16849">
        <f t="shared" ref="AD16849:AD16912" si="2369">EXP(AC16849)</f>
        <v>0.15131632216760532</v>
      </c>
      <c r="AE16849">
        <f t="shared" ref="AE16849:AE16912" si="2370">AD16849/(AD16849+1)</f>
        <v>0.13142897330137662</v>
      </c>
      <c r="AF16849">
        <f t="shared" ref="AF16849:AF16912" si="2371">-AB16849*LOG(AE16849)-(1-AB16849)*LOG(1-AE16849)</f>
        <v>6.1194661682027585E-2</v>
      </c>
      <c r="AG16849">
        <f t="shared" ref="AG16849:AG16912" si="2372">IF(AE16849&gt;$AG$14,1,0)</f>
        <v>0</v>
      </c>
      <c r="AH16849">
        <f t="shared" ref="AH16849:AH16912" si="2373">IF(AND(AB16849=1,AG16849=1),1,0)</f>
        <v>0</v>
      </c>
      <c r="AI16849">
        <f t="shared" ref="AI16849:AI16912" si="2374">IF(AND(AB16849=0,AG16849=1),1,0)</f>
        <v>0</v>
      </c>
      <c r="AJ16849">
        <f t="shared" ref="AJ16849:AJ16912" si="2375">IF(AND(AB16849=1,AG16849=0),1,0)</f>
        <v>0</v>
      </c>
      <c r="AK16849">
        <f t="shared" ref="AK16849:AK16912" si="2376">IF(AND(AB16849=0,AG16849=0),1,0)</f>
        <v>1</v>
      </c>
    </row>
    <row r="16850" spans="1:37" x14ac:dyDescent="0.35">
      <c r="A16850">
        <v>1</v>
      </c>
      <c r="B16850">
        <v>2</v>
      </c>
      <c r="C16850">
        <v>0</v>
      </c>
      <c r="D16850">
        <v>3</v>
      </c>
      <c r="E16850">
        <v>0</v>
      </c>
      <c r="F16850">
        <v>0</v>
      </c>
      <c r="G16850">
        <v>0</v>
      </c>
      <c r="H16850">
        <v>0</v>
      </c>
      <c r="I16850">
        <v>0</v>
      </c>
      <c r="J16850">
        <v>0</v>
      </c>
      <c r="K16850">
        <v>0</v>
      </c>
      <c r="L16850">
        <v>141</v>
      </c>
      <c r="M16850">
        <v>0</v>
      </c>
      <c r="N16850">
        <v>0</v>
      </c>
      <c r="O16850">
        <v>0</v>
      </c>
      <c r="P16850">
        <v>0</v>
      </c>
      <c r="Q16850">
        <v>1</v>
      </c>
      <c r="R16850">
        <v>0</v>
      </c>
      <c r="S16850">
        <v>0</v>
      </c>
      <c r="T16850">
        <v>0</v>
      </c>
      <c r="U16850">
        <v>0</v>
      </c>
      <c r="V16850">
        <v>0</v>
      </c>
      <c r="W16850">
        <v>0</v>
      </c>
      <c r="X16850">
        <v>0</v>
      </c>
      <c r="Y16850">
        <v>0</v>
      </c>
      <c r="Z16850">
        <v>109.2</v>
      </c>
      <c r="AA16850">
        <v>0</v>
      </c>
      <c r="AB16850">
        <v>1</v>
      </c>
      <c r="AC16850">
        <f t="shared" si="2368"/>
        <v>0.53712239883353163</v>
      </c>
      <c r="AD16850">
        <f t="shared" si="2369"/>
        <v>1.7110759767998875</v>
      </c>
      <c r="AE16850">
        <f t="shared" si="2370"/>
        <v>0.63114276082355147</v>
      </c>
      <c r="AF16850">
        <f t="shared" si="2371"/>
        <v>0.19987239475693555</v>
      </c>
      <c r="AG16850">
        <f t="shared" si="2372"/>
        <v>1</v>
      </c>
      <c r="AH16850">
        <f t="shared" si="2373"/>
        <v>1</v>
      </c>
      <c r="AI16850">
        <f t="shared" si="2374"/>
        <v>0</v>
      </c>
      <c r="AJ16850">
        <f t="shared" si="2375"/>
        <v>0</v>
      </c>
      <c r="AK16850">
        <f t="shared" si="2376"/>
        <v>0</v>
      </c>
    </row>
    <row r="16851" spans="1:37" x14ac:dyDescent="0.35">
      <c r="A16851">
        <v>1</v>
      </c>
      <c r="B16851">
        <v>1</v>
      </c>
      <c r="C16851">
        <v>0</v>
      </c>
      <c r="D16851">
        <v>2</v>
      </c>
      <c r="E16851">
        <v>0</v>
      </c>
      <c r="F16851">
        <v>0</v>
      </c>
      <c r="G16851">
        <v>0</v>
      </c>
      <c r="H16851">
        <v>0</v>
      </c>
      <c r="I16851">
        <v>0</v>
      </c>
      <c r="J16851">
        <v>0</v>
      </c>
      <c r="K16851">
        <v>0</v>
      </c>
      <c r="L16851">
        <v>63</v>
      </c>
      <c r="M16851">
        <v>0</v>
      </c>
      <c r="N16851">
        <v>0</v>
      </c>
      <c r="O16851">
        <v>1</v>
      </c>
      <c r="P16851">
        <v>0</v>
      </c>
      <c r="Q16851">
        <v>0</v>
      </c>
      <c r="R16851">
        <v>0</v>
      </c>
      <c r="S16851">
        <v>0</v>
      </c>
      <c r="T16851">
        <v>0</v>
      </c>
      <c r="U16851">
        <v>0</v>
      </c>
      <c r="V16851">
        <v>0</v>
      </c>
      <c r="W16851">
        <v>0</v>
      </c>
      <c r="X16851">
        <v>0</v>
      </c>
      <c r="Y16851">
        <v>0</v>
      </c>
      <c r="Z16851">
        <v>109.35</v>
      </c>
      <c r="AA16851">
        <v>2</v>
      </c>
      <c r="AB16851">
        <v>0</v>
      </c>
      <c r="AC16851">
        <f t="shared" si="2368"/>
        <v>-2.4928832520443795</v>
      </c>
      <c r="AD16851">
        <f t="shared" si="2369"/>
        <v>8.2671260534751323E-2</v>
      </c>
      <c r="AE16851">
        <f t="shared" si="2370"/>
        <v>7.6358598910179321E-2</v>
      </c>
      <c r="AF16851">
        <f t="shared" si="2371"/>
        <v>3.4496608602548336E-2</v>
      </c>
      <c r="AG16851">
        <f t="shared" si="2372"/>
        <v>0</v>
      </c>
      <c r="AH16851">
        <f t="shared" si="2373"/>
        <v>0</v>
      </c>
      <c r="AI16851">
        <f t="shared" si="2374"/>
        <v>0</v>
      </c>
      <c r="AJ16851">
        <f t="shared" si="2375"/>
        <v>0</v>
      </c>
      <c r="AK16851">
        <f t="shared" si="2376"/>
        <v>1</v>
      </c>
    </row>
    <row r="16852" spans="1:37" x14ac:dyDescent="0.35">
      <c r="A16852">
        <v>1</v>
      </c>
      <c r="B16852">
        <v>2</v>
      </c>
      <c r="C16852">
        <v>0</v>
      </c>
      <c r="D16852">
        <v>1</v>
      </c>
      <c r="E16852">
        <v>0</v>
      </c>
      <c r="F16852">
        <v>0</v>
      </c>
      <c r="G16852">
        <v>0</v>
      </c>
      <c r="H16852">
        <v>0</v>
      </c>
      <c r="I16852">
        <v>0</v>
      </c>
      <c r="J16852">
        <v>0</v>
      </c>
      <c r="K16852">
        <v>0</v>
      </c>
      <c r="L16852">
        <v>31</v>
      </c>
      <c r="M16852">
        <v>0</v>
      </c>
      <c r="N16852">
        <v>0</v>
      </c>
      <c r="O16852">
        <v>1</v>
      </c>
      <c r="P16852">
        <v>0</v>
      </c>
      <c r="Q16852">
        <v>0</v>
      </c>
      <c r="R16852">
        <v>0</v>
      </c>
      <c r="S16852">
        <v>0</v>
      </c>
      <c r="T16852">
        <v>0</v>
      </c>
      <c r="U16852">
        <v>0</v>
      </c>
      <c r="V16852">
        <v>0</v>
      </c>
      <c r="W16852">
        <v>0</v>
      </c>
      <c r="X16852">
        <v>0</v>
      </c>
      <c r="Y16852">
        <v>0</v>
      </c>
      <c r="Z16852">
        <v>94.5</v>
      </c>
      <c r="AA16852">
        <v>0</v>
      </c>
      <c r="AB16852">
        <v>1</v>
      </c>
      <c r="AC16852">
        <f t="shared" si="2368"/>
        <v>-0.96689481198557559</v>
      </c>
      <c r="AD16852">
        <f t="shared" si="2369"/>
        <v>0.38026199169876806</v>
      </c>
      <c r="AE16852">
        <f t="shared" si="2370"/>
        <v>0.27549986450815594</v>
      </c>
      <c r="AF16852">
        <f t="shared" si="2371"/>
        <v>0.55987861039976305</v>
      </c>
      <c r="AG16852">
        <f t="shared" si="2372"/>
        <v>0</v>
      </c>
      <c r="AH16852">
        <f t="shared" si="2373"/>
        <v>0</v>
      </c>
      <c r="AI16852">
        <f t="shared" si="2374"/>
        <v>0</v>
      </c>
      <c r="AJ16852">
        <f t="shared" si="2375"/>
        <v>1</v>
      </c>
      <c r="AK16852">
        <f t="shared" si="2376"/>
        <v>0</v>
      </c>
    </row>
    <row r="16853" spans="1:37" x14ac:dyDescent="0.35">
      <c r="A16853">
        <v>1</v>
      </c>
      <c r="B16853">
        <v>2</v>
      </c>
      <c r="C16853">
        <v>0</v>
      </c>
      <c r="D16853">
        <v>4</v>
      </c>
      <c r="E16853">
        <v>0</v>
      </c>
      <c r="F16853">
        <v>0</v>
      </c>
      <c r="G16853">
        <v>0</v>
      </c>
      <c r="H16853">
        <v>0</v>
      </c>
      <c r="I16853">
        <v>0</v>
      </c>
      <c r="J16853">
        <v>0</v>
      </c>
      <c r="K16853">
        <v>0</v>
      </c>
      <c r="L16853">
        <v>18</v>
      </c>
      <c r="M16853">
        <v>1</v>
      </c>
      <c r="N16853">
        <v>0</v>
      </c>
      <c r="O16853">
        <v>0</v>
      </c>
      <c r="P16853">
        <v>0</v>
      </c>
      <c r="Q16853">
        <v>0</v>
      </c>
      <c r="R16853">
        <v>0</v>
      </c>
      <c r="S16853">
        <v>0</v>
      </c>
      <c r="T16853">
        <v>0</v>
      </c>
      <c r="U16853">
        <v>0</v>
      </c>
      <c r="V16853">
        <v>0</v>
      </c>
      <c r="W16853">
        <v>0</v>
      </c>
      <c r="X16853">
        <v>0</v>
      </c>
      <c r="Y16853">
        <v>0</v>
      </c>
      <c r="Z16853">
        <v>79</v>
      </c>
      <c r="AA16853">
        <v>1</v>
      </c>
      <c r="AB16853">
        <v>1</v>
      </c>
      <c r="AC16853">
        <f t="shared" si="2368"/>
        <v>-1.8446435730823278</v>
      </c>
      <c r="AD16853">
        <f t="shared" si="2369"/>
        <v>0.15808165540665936</v>
      </c>
      <c r="AE16853">
        <f t="shared" si="2370"/>
        <v>0.13650303039395709</v>
      </c>
      <c r="AF16853">
        <f t="shared" si="2371"/>
        <v>0.86485770709381271</v>
      </c>
      <c r="AG16853">
        <f t="shared" si="2372"/>
        <v>0</v>
      </c>
      <c r="AH16853">
        <f t="shared" si="2373"/>
        <v>0</v>
      </c>
      <c r="AI16853">
        <f t="shared" si="2374"/>
        <v>0</v>
      </c>
      <c r="AJ16853">
        <f t="shared" si="2375"/>
        <v>1</v>
      </c>
      <c r="AK16853">
        <f t="shared" si="2376"/>
        <v>0</v>
      </c>
    </row>
    <row r="16854" spans="1:37" x14ac:dyDescent="0.35">
      <c r="A16854">
        <v>1</v>
      </c>
      <c r="B16854">
        <v>1</v>
      </c>
      <c r="C16854">
        <v>0</v>
      </c>
      <c r="D16854">
        <v>3</v>
      </c>
      <c r="E16854">
        <v>0</v>
      </c>
      <c r="F16854">
        <v>0</v>
      </c>
      <c r="G16854">
        <v>0</v>
      </c>
      <c r="H16854">
        <v>1</v>
      </c>
      <c r="I16854">
        <v>0</v>
      </c>
      <c r="J16854">
        <v>0</v>
      </c>
      <c r="K16854">
        <v>0</v>
      </c>
      <c r="L16854">
        <v>35</v>
      </c>
      <c r="M16854">
        <v>0</v>
      </c>
      <c r="N16854">
        <v>0</v>
      </c>
      <c r="O16854">
        <v>1</v>
      </c>
      <c r="P16854">
        <v>0</v>
      </c>
      <c r="Q16854">
        <v>0</v>
      </c>
      <c r="R16854">
        <v>0</v>
      </c>
      <c r="S16854">
        <v>0</v>
      </c>
      <c r="T16854">
        <v>0</v>
      </c>
      <c r="U16854">
        <v>0</v>
      </c>
      <c r="V16854">
        <v>0</v>
      </c>
      <c r="W16854">
        <v>0</v>
      </c>
      <c r="X16854">
        <v>0</v>
      </c>
      <c r="Y16854">
        <v>0</v>
      </c>
      <c r="Z16854">
        <v>140.4</v>
      </c>
      <c r="AA16854">
        <v>1</v>
      </c>
      <c r="AB16854">
        <v>0</v>
      </c>
      <c r="AC16854">
        <f t="shared" si="2368"/>
        <v>-1.0229199767236139</v>
      </c>
      <c r="AD16854">
        <f t="shared" si="2369"/>
        <v>0.35954354710979386</v>
      </c>
      <c r="AE16854">
        <f t="shared" si="2370"/>
        <v>0.26445901484666301</v>
      </c>
      <c r="AF16854">
        <f t="shared" si="2371"/>
        <v>0.13339312289563854</v>
      </c>
      <c r="AG16854">
        <f t="shared" si="2372"/>
        <v>0</v>
      </c>
      <c r="AH16854">
        <f t="shared" si="2373"/>
        <v>0</v>
      </c>
      <c r="AI16854">
        <f t="shared" si="2374"/>
        <v>0</v>
      </c>
      <c r="AJ16854">
        <f t="shared" si="2375"/>
        <v>0</v>
      </c>
      <c r="AK16854">
        <f t="shared" si="2376"/>
        <v>1</v>
      </c>
    </row>
    <row r="16855" spans="1:37" x14ac:dyDescent="0.35">
      <c r="A16855">
        <v>1</v>
      </c>
      <c r="B16855">
        <v>1</v>
      </c>
      <c r="C16855">
        <v>0</v>
      </c>
      <c r="D16855">
        <v>8</v>
      </c>
      <c r="E16855">
        <v>0</v>
      </c>
      <c r="F16855">
        <v>0</v>
      </c>
      <c r="G16855">
        <v>0</v>
      </c>
      <c r="H16855">
        <v>0</v>
      </c>
      <c r="I16855">
        <v>0</v>
      </c>
      <c r="J16855">
        <v>0</v>
      </c>
      <c r="K16855">
        <v>0</v>
      </c>
      <c r="L16855">
        <v>96</v>
      </c>
      <c r="M16855">
        <v>0</v>
      </c>
      <c r="N16855">
        <v>0</v>
      </c>
      <c r="O16855">
        <v>0</v>
      </c>
      <c r="P16855">
        <v>0</v>
      </c>
      <c r="Q16855">
        <v>0</v>
      </c>
      <c r="R16855">
        <v>1</v>
      </c>
      <c r="S16855">
        <v>0</v>
      </c>
      <c r="T16855">
        <v>0</v>
      </c>
      <c r="U16855">
        <v>0</v>
      </c>
      <c r="V16855">
        <v>0</v>
      </c>
      <c r="W16855">
        <v>0</v>
      </c>
      <c r="X16855">
        <v>0</v>
      </c>
      <c r="Y16855">
        <v>0</v>
      </c>
      <c r="Z16855">
        <v>80.7</v>
      </c>
      <c r="AA16855">
        <v>0</v>
      </c>
      <c r="AB16855">
        <v>1</v>
      </c>
      <c r="AC16855">
        <f t="shared" si="2368"/>
        <v>-0.10840315584457172</v>
      </c>
      <c r="AD16855">
        <f t="shared" si="2369"/>
        <v>0.8972657855566698</v>
      </c>
      <c r="AE16855">
        <f t="shared" si="2370"/>
        <v>0.47292571888835611</v>
      </c>
      <c r="AF16855">
        <f t="shared" si="2371"/>
        <v>0.32520706731768101</v>
      </c>
      <c r="AG16855">
        <f t="shared" si="2372"/>
        <v>0</v>
      </c>
      <c r="AH16855">
        <f t="shared" si="2373"/>
        <v>0</v>
      </c>
      <c r="AI16855">
        <f t="shared" si="2374"/>
        <v>0</v>
      </c>
      <c r="AJ16855">
        <f t="shared" si="2375"/>
        <v>1</v>
      </c>
      <c r="AK16855">
        <f t="shared" si="2376"/>
        <v>0</v>
      </c>
    </row>
    <row r="16856" spans="1:37" x14ac:dyDescent="0.35">
      <c r="A16856">
        <v>1</v>
      </c>
      <c r="B16856">
        <v>2</v>
      </c>
      <c r="C16856">
        <v>0</v>
      </c>
      <c r="D16856">
        <v>3</v>
      </c>
      <c r="E16856">
        <v>0</v>
      </c>
      <c r="F16856">
        <v>0</v>
      </c>
      <c r="G16856">
        <v>0</v>
      </c>
      <c r="H16856">
        <v>0</v>
      </c>
      <c r="I16856">
        <v>0</v>
      </c>
      <c r="J16856">
        <v>0</v>
      </c>
      <c r="K16856">
        <v>0</v>
      </c>
      <c r="L16856">
        <v>5</v>
      </c>
      <c r="M16856">
        <v>0</v>
      </c>
      <c r="N16856">
        <v>0</v>
      </c>
      <c r="O16856">
        <v>0</v>
      </c>
      <c r="P16856">
        <v>0</v>
      </c>
      <c r="Q16856">
        <v>0</v>
      </c>
      <c r="R16856">
        <v>0</v>
      </c>
      <c r="S16856">
        <v>1</v>
      </c>
      <c r="T16856">
        <v>0</v>
      </c>
      <c r="U16856">
        <v>0</v>
      </c>
      <c r="V16856">
        <v>0</v>
      </c>
      <c r="W16856">
        <v>0</v>
      </c>
      <c r="X16856">
        <v>0</v>
      </c>
      <c r="Y16856">
        <v>0</v>
      </c>
      <c r="Z16856">
        <v>94.5</v>
      </c>
      <c r="AA16856">
        <v>0</v>
      </c>
      <c r="AB16856">
        <v>0</v>
      </c>
      <c r="AC16856">
        <f t="shared" si="2368"/>
        <v>-1.4713546398175925</v>
      </c>
      <c r="AD16856">
        <f t="shared" si="2369"/>
        <v>0.22961422983645349</v>
      </c>
      <c r="AE16856">
        <f t="shared" si="2370"/>
        <v>0.18673680270192844</v>
      </c>
      <c r="AF16856">
        <f t="shared" si="2371"/>
        <v>8.9768880438086771E-2</v>
      </c>
      <c r="AG16856">
        <f t="shared" si="2372"/>
        <v>0</v>
      </c>
      <c r="AH16856">
        <f t="shared" si="2373"/>
        <v>0</v>
      </c>
      <c r="AI16856">
        <f t="shared" si="2374"/>
        <v>0</v>
      </c>
      <c r="AJ16856">
        <f t="shared" si="2375"/>
        <v>0</v>
      </c>
      <c r="AK16856">
        <f t="shared" si="2376"/>
        <v>1</v>
      </c>
    </row>
    <row r="16857" spans="1:37" x14ac:dyDescent="0.35">
      <c r="A16857">
        <v>1</v>
      </c>
      <c r="B16857">
        <v>2</v>
      </c>
      <c r="C16857">
        <v>0</v>
      </c>
      <c r="D16857">
        <v>4</v>
      </c>
      <c r="E16857">
        <v>0</v>
      </c>
      <c r="F16857">
        <v>0</v>
      </c>
      <c r="G16857">
        <v>0</v>
      </c>
      <c r="H16857">
        <v>0</v>
      </c>
      <c r="I16857">
        <v>0</v>
      </c>
      <c r="J16857">
        <v>0</v>
      </c>
      <c r="K16857">
        <v>0</v>
      </c>
      <c r="L16857">
        <v>212</v>
      </c>
      <c r="M16857">
        <v>0</v>
      </c>
      <c r="N16857">
        <v>0</v>
      </c>
      <c r="O16857">
        <v>0</v>
      </c>
      <c r="P16857">
        <v>0</v>
      </c>
      <c r="Q16857">
        <v>0</v>
      </c>
      <c r="R16857">
        <v>0</v>
      </c>
      <c r="S16857">
        <v>0</v>
      </c>
      <c r="T16857">
        <v>0</v>
      </c>
      <c r="U16857">
        <v>1</v>
      </c>
      <c r="V16857">
        <v>0</v>
      </c>
      <c r="W16857">
        <v>0</v>
      </c>
      <c r="X16857">
        <v>0</v>
      </c>
      <c r="Y16857">
        <v>0</v>
      </c>
      <c r="Z16857">
        <v>75.23</v>
      </c>
      <c r="AA16857">
        <v>0</v>
      </c>
      <c r="AB16857">
        <v>1</v>
      </c>
      <c r="AC16857">
        <f t="shared" si="2368"/>
        <v>0.8814897976621856</v>
      </c>
      <c r="AD16857">
        <f t="shared" si="2369"/>
        <v>2.4144941359851591</v>
      </c>
      <c r="AE16857">
        <f t="shared" si="2370"/>
        <v>0.70713084861940245</v>
      </c>
      <c r="AF16857">
        <f t="shared" si="2371"/>
        <v>0.15050021622377541</v>
      </c>
      <c r="AG16857">
        <f t="shared" si="2372"/>
        <v>1</v>
      </c>
      <c r="AH16857">
        <f t="shared" si="2373"/>
        <v>1</v>
      </c>
      <c r="AI16857">
        <f t="shared" si="2374"/>
        <v>0</v>
      </c>
      <c r="AJ16857">
        <f t="shared" si="2375"/>
        <v>0</v>
      </c>
      <c r="AK16857">
        <f t="shared" si="2376"/>
        <v>0</v>
      </c>
    </row>
    <row r="16858" spans="1:37" x14ac:dyDescent="0.35">
      <c r="A16858">
        <v>1</v>
      </c>
      <c r="B16858">
        <v>2</v>
      </c>
      <c r="C16858">
        <v>0</v>
      </c>
      <c r="D16858">
        <v>2</v>
      </c>
      <c r="E16858">
        <v>0</v>
      </c>
      <c r="F16858">
        <v>0</v>
      </c>
      <c r="G16858">
        <v>0</v>
      </c>
      <c r="H16858">
        <v>0</v>
      </c>
      <c r="I16858">
        <v>0</v>
      </c>
      <c r="J16858">
        <v>0</v>
      </c>
      <c r="K16858">
        <v>0</v>
      </c>
      <c r="L16858">
        <v>86</v>
      </c>
      <c r="M16858">
        <v>0</v>
      </c>
      <c r="N16858">
        <v>0</v>
      </c>
      <c r="O16858">
        <v>0</v>
      </c>
      <c r="P16858">
        <v>0</v>
      </c>
      <c r="Q16858">
        <v>0</v>
      </c>
      <c r="R16858">
        <v>0</v>
      </c>
      <c r="S16858">
        <v>0</v>
      </c>
      <c r="T16858">
        <v>1</v>
      </c>
      <c r="U16858">
        <v>0</v>
      </c>
      <c r="V16858">
        <v>0</v>
      </c>
      <c r="W16858">
        <v>0</v>
      </c>
      <c r="X16858">
        <v>0</v>
      </c>
      <c r="Y16858">
        <v>0</v>
      </c>
      <c r="Z16858">
        <v>105</v>
      </c>
      <c r="AA16858">
        <v>0</v>
      </c>
      <c r="AB16858">
        <v>0</v>
      </c>
      <c r="AC16858">
        <f t="shared" si="2368"/>
        <v>-0.67150912022488507</v>
      </c>
      <c r="AD16858">
        <f t="shared" si="2369"/>
        <v>0.51093693042332744</v>
      </c>
      <c r="AE16858">
        <f t="shared" si="2370"/>
        <v>0.33815900593559223</v>
      </c>
      <c r="AF16858">
        <f t="shared" si="2371"/>
        <v>0.17924633638350582</v>
      </c>
      <c r="AG16858">
        <f t="shared" si="2372"/>
        <v>0</v>
      </c>
      <c r="AH16858">
        <f t="shared" si="2373"/>
        <v>0</v>
      </c>
      <c r="AI16858">
        <f t="shared" si="2374"/>
        <v>0</v>
      </c>
      <c r="AJ16858">
        <f t="shared" si="2375"/>
        <v>0</v>
      </c>
      <c r="AK16858">
        <f t="shared" si="2376"/>
        <v>1</v>
      </c>
    </row>
    <row r="16859" spans="1:37" x14ac:dyDescent="0.35">
      <c r="A16859">
        <v>1</v>
      </c>
      <c r="B16859">
        <v>3</v>
      </c>
      <c r="C16859">
        <v>0</v>
      </c>
      <c r="D16859">
        <v>3</v>
      </c>
      <c r="E16859">
        <v>0</v>
      </c>
      <c r="F16859">
        <v>0</v>
      </c>
      <c r="G16859">
        <v>0</v>
      </c>
      <c r="H16859">
        <v>0</v>
      </c>
      <c r="I16859">
        <v>0</v>
      </c>
      <c r="J16859">
        <v>0</v>
      </c>
      <c r="K16859">
        <v>0</v>
      </c>
      <c r="L16859">
        <v>161</v>
      </c>
      <c r="M16859">
        <v>0</v>
      </c>
      <c r="N16859">
        <v>1</v>
      </c>
      <c r="O16859">
        <v>0</v>
      </c>
      <c r="P16859">
        <v>0</v>
      </c>
      <c r="Q16859">
        <v>0</v>
      </c>
      <c r="R16859">
        <v>0</v>
      </c>
      <c r="S16859">
        <v>0</v>
      </c>
      <c r="T16859">
        <v>0</v>
      </c>
      <c r="U16859">
        <v>0</v>
      </c>
      <c r="V16859">
        <v>0</v>
      </c>
      <c r="W16859">
        <v>0</v>
      </c>
      <c r="X16859">
        <v>0</v>
      </c>
      <c r="Y16859">
        <v>0</v>
      </c>
      <c r="Z16859">
        <v>130</v>
      </c>
      <c r="AA16859">
        <v>0</v>
      </c>
      <c r="AB16859">
        <v>1</v>
      </c>
      <c r="AC16859">
        <f t="shared" si="2368"/>
        <v>2.1401703921416044</v>
      </c>
      <c r="AD16859">
        <f t="shared" si="2369"/>
        <v>8.5008859896572844</v>
      </c>
      <c r="AE16859">
        <f t="shared" si="2370"/>
        <v>0.89474665824970367</v>
      </c>
      <c r="AF16859">
        <f t="shared" si="2371"/>
        <v>4.8299914962460784E-2</v>
      </c>
      <c r="AG16859">
        <f t="shared" si="2372"/>
        <v>1</v>
      </c>
      <c r="AH16859">
        <f t="shared" si="2373"/>
        <v>1</v>
      </c>
      <c r="AI16859">
        <f t="shared" si="2374"/>
        <v>0</v>
      </c>
      <c r="AJ16859">
        <f t="shared" si="2375"/>
        <v>0</v>
      </c>
      <c r="AK16859">
        <f t="shared" si="2376"/>
        <v>0</v>
      </c>
    </row>
    <row r="16860" spans="1:37" x14ac:dyDescent="0.35">
      <c r="A16860">
        <v>1</v>
      </c>
      <c r="B16860">
        <v>2</v>
      </c>
      <c r="C16860">
        <v>0</v>
      </c>
      <c r="D16860">
        <v>5</v>
      </c>
      <c r="E16860">
        <v>0</v>
      </c>
      <c r="F16860">
        <v>0</v>
      </c>
      <c r="G16860">
        <v>0</v>
      </c>
      <c r="H16860">
        <v>0</v>
      </c>
      <c r="I16860">
        <v>0</v>
      </c>
      <c r="J16860">
        <v>0</v>
      </c>
      <c r="K16860">
        <v>0</v>
      </c>
      <c r="L16860">
        <v>10</v>
      </c>
      <c r="M16860">
        <v>1</v>
      </c>
      <c r="N16860">
        <v>0</v>
      </c>
      <c r="O16860">
        <v>0</v>
      </c>
      <c r="P16860">
        <v>0</v>
      </c>
      <c r="Q16860">
        <v>0</v>
      </c>
      <c r="R16860">
        <v>0</v>
      </c>
      <c r="S16860">
        <v>0</v>
      </c>
      <c r="T16860">
        <v>0</v>
      </c>
      <c r="U16860">
        <v>0</v>
      </c>
      <c r="V16860">
        <v>0</v>
      </c>
      <c r="W16860">
        <v>0</v>
      </c>
      <c r="X16860">
        <v>0</v>
      </c>
      <c r="Y16860">
        <v>0</v>
      </c>
      <c r="Z16860">
        <v>81</v>
      </c>
      <c r="AA16860">
        <v>0</v>
      </c>
      <c r="AB16860">
        <v>0</v>
      </c>
      <c r="AC16860">
        <f t="shared" si="2368"/>
        <v>-0.69382814387929392</v>
      </c>
      <c r="AD16860">
        <f t="shared" si="2369"/>
        <v>0.49965963424177656</v>
      </c>
      <c r="AE16860">
        <f t="shared" si="2370"/>
        <v>0.3331820253296362</v>
      </c>
      <c r="AF16860">
        <f t="shared" si="2371"/>
        <v>0.17599270189301372</v>
      </c>
      <c r="AG16860">
        <f t="shared" si="2372"/>
        <v>0</v>
      </c>
      <c r="AH16860">
        <f t="shared" si="2373"/>
        <v>0</v>
      </c>
      <c r="AI16860">
        <f t="shared" si="2374"/>
        <v>0</v>
      </c>
      <c r="AJ16860">
        <f t="shared" si="2375"/>
        <v>0</v>
      </c>
      <c r="AK16860">
        <f t="shared" si="2376"/>
        <v>1</v>
      </c>
    </row>
    <row r="16861" spans="1:37" x14ac:dyDescent="0.35">
      <c r="A16861">
        <v>1</v>
      </c>
      <c r="B16861">
        <v>2</v>
      </c>
      <c r="C16861">
        <v>0</v>
      </c>
      <c r="D16861">
        <v>4</v>
      </c>
      <c r="E16861">
        <v>0</v>
      </c>
      <c r="F16861">
        <v>0</v>
      </c>
      <c r="G16861">
        <v>0</v>
      </c>
      <c r="H16861">
        <v>0</v>
      </c>
      <c r="I16861">
        <v>0</v>
      </c>
      <c r="J16861">
        <v>0</v>
      </c>
      <c r="K16861">
        <v>0</v>
      </c>
      <c r="L16861">
        <v>213</v>
      </c>
      <c r="M16861">
        <v>0</v>
      </c>
      <c r="N16861">
        <v>0</v>
      </c>
      <c r="O16861">
        <v>0</v>
      </c>
      <c r="P16861">
        <v>0</v>
      </c>
      <c r="Q16861">
        <v>0</v>
      </c>
      <c r="R16861">
        <v>0</v>
      </c>
      <c r="S16861">
        <v>0</v>
      </c>
      <c r="T16861">
        <v>0</v>
      </c>
      <c r="U16861">
        <v>1</v>
      </c>
      <c r="V16861">
        <v>0</v>
      </c>
      <c r="W16861">
        <v>0</v>
      </c>
      <c r="X16861">
        <v>0</v>
      </c>
      <c r="Y16861">
        <v>0</v>
      </c>
      <c r="Z16861">
        <v>102.85</v>
      </c>
      <c r="AA16861">
        <v>1</v>
      </c>
      <c r="AB16861">
        <v>1</v>
      </c>
      <c r="AC16861">
        <f t="shared" si="2368"/>
        <v>0.40126069685798882</v>
      </c>
      <c r="AD16861">
        <f t="shared" si="2369"/>
        <v>1.4937066223692985</v>
      </c>
      <c r="AE16861">
        <f t="shared" si="2370"/>
        <v>0.59899051835941752</v>
      </c>
      <c r="AF16861">
        <f t="shared" si="2371"/>
        <v>0.22258005216290142</v>
      </c>
      <c r="AG16861">
        <f t="shared" si="2372"/>
        <v>1</v>
      </c>
      <c r="AH16861">
        <f t="shared" si="2373"/>
        <v>1</v>
      </c>
      <c r="AI16861">
        <f t="shared" si="2374"/>
        <v>0</v>
      </c>
      <c r="AJ16861">
        <f t="shared" si="2375"/>
        <v>0</v>
      </c>
      <c r="AK16861">
        <f t="shared" si="2376"/>
        <v>0</v>
      </c>
    </row>
    <row r="16862" spans="1:37" x14ac:dyDescent="0.35">
      <c r="A16862">
        <v>1</v>
      </c>
      <c r="B16862">
        <v>1</v>
      </c>
      <c r="C16862">
        <v>0</v>
      </c>
      <c r="D16862">
        <v>1</v>
      </c>
      <c r="E16862">
        <v>0</v>
      </c>
      <c r="F16862">
        <v>0</v>
      </c>
      <c r="G16862">
        <v>0</v>
      </c>
      <c r="H16862">
        <v>0</v>
      </c>
      <c r="I16862">
        <v>0</v>
      </c>
      <c r="J16862">
        <v>0</v>
      </c>
      <c r="K16862">
        <v>0</v>
      </c>
      <c r="L16862">
        <v>22</v>
      </c>
      <c r="M16862">
        <v>0</v>
      </c>
      <c r="N16862">
        <v>0</v>
      </c>
      <c r="O16862">
        <v>0</v>
      </c>
      <c r="P16862">
        <v>0</v>
      </c>
      <c r="Q16862">
        <v>0</v>
      </c>
      <c r="R16862">
        <v>0</v>
      </c>
      <c r="S16862">
        <v>0</v>
      </c>
      <c r="T16862">
        <v>0</v>
      </c>
      <c r="U16862">
        <v>0</v>
      </c>
      <c r="V16862">
        <v>1</v>
      </c>
      <c r="W16862">
        <v>0</v>
      </c>
      <c r="X16862">
        <v>0</v>
      </c>
      <c r="Y16862">
        <v>0</v>
      </c>
      <c r="Z16862">
        <v>62</v>
      </c>
      <c r="AA16862">
        <v>0</v>
      </c>
      <c r="AB16862">
        <v>0</v>
      </c>
      <c r="AC16862">
        <f t="shared" si="2368"/>
        <v>-1.888327960367238</v>
      </c>
      <c r="AD16862">
        <f t="shared" si="2369"/>
        <v>0.15132461818286314</v>
      </c>
      <c r="AE16862">
        <f t="shared" si="2370"/>
        <v>0.13143523189984327</v>
      </c>
      <c r="AF16862">
        <f t="shared" si="2371"/>
        <v>6.1197791057159556E-2</v>
      </c>
      <c r="AG16862">
        <f t="shared" si="2372"/>
        <v>0</v>
      </c>
      <c r="AH16862">
        <f t="shared" si="2373"/>
        <v>0</v>
      </c>
      <c r="AI16862">
        <f t="shared" si="2374"/>
        <v>0</v>
      </c>
      <c r="AJ16862">
        <f t="shared" si="2375"/>
        <v>0</v>
      </c>
      <c r="AK16862">
        <f t="shared" si="2376"/>
        <v>1</v>
      </c>
    </row>
    <row r="16863" spans="1:37" x14ac:dyDescent="0.35">
      <c r="A16863">
        <v>1</v>
      </c>
      <c r="B16863">
        <v>3</v>
      </c>
      <c r="C16863">
        <v>0</v>
      </c>
      <c r="D16863">
        <v>3</v>
      </c>
      <c r="E16863">
        <v>0</v>
      </c>
      <c r="F16863">
        <v>0</v>
      </c>
      <c r="G16863">
        <v>0</v>
      </c>
      <c r="H16863">
        <v>1</v>
      </c>
      <c r="I16863">
        <v>0</v>
      </c>
      <c r="J16863">
        <v>0</v>
      </c>
      <c r="K16863">
        <v>0</v>
      </c>
      <c r="L16863">
        <v>236</v>
      </c>
      <c r="M16863">
        <v>0</v>
      </c>
      <c r="N16863">
        <v>0</v>
      </c>
      <c r="O16863">
        <v>0</v>
      </c>
      <c r="P16863">
        <v>0</v>
      </c>
      <c r="Q16863">
        <v>0</v>
      </c>
      <c r="R16863">
        <v>0</v>
      </c>
      <c r="S16863">
        <v>0</v>
      </c>
      <c r="T16863">
        <v>1</v>
      </c>
      <c r="U16863">
        <v>0</v>
      </c>
      <c r="V16863">
        <v>0</v>
      </c>
      <c r="W16863">
        <v>0</v>
      </c>
      <c r="X16863">
        <v>0</v>
      </c>
      <c r="Y16863">
        <v>0</v>
      </c>
      <c r="Z16863">
        <v>159.30000000000001</v>
      </c>
      <c r="AA16863">
        <v>0</v>
      </c>
      <c r="AB16863">
        <v>1</v>
      </c>
      <c r="AC16863">
        <f t="shared" si="2368"/>
        <v>2.7639000183017677</v>
      </c>
      <c r="AD16863">
        <f t="shared" si="2369"/>
        <v>15.861582940216804</v>
      </c>
      <c r="AE16863">
        <f t="shared" si="2370"/>
        <v>0.9406935871000055</v>
      </c>
      <c r="AF16863">
        <f t="shared" si="2371"/>
        <v>2.6551816639011145E-2</v>
      </c>
      <c r="AG16863">
        <f t="shared" si="2372"/>
        <v>1</v>
      </c>
      <c r="AH16863">
        <f t="shared" si="2373"/>
        <v>1</v>
      </c>
      <c r="AI16863">
        <f t="shared" si="2374"/>
        <v>0</v>
      </c>
      <c r="AJ16863">
        <f t="shared" si="2375"/>
        <v>0</v>
      </c>
      <c r="AK16863">
        <f t="shared" si="2376"/>
        <v>0</v>
      </c>
    </row>
    <row r="16864" spans="1:37" x14ac:dyDescent="0.35">
      <c r="A16864">
        <v>1</v>
      </c>
      <c r="B16864">
        <v>2</v>
      </c>
      <c r="C16864">
        <v>0</v>
      </c>
      <c r="D16864">
        <v>5</v>
      </c>
      <c r="E16864">
        <v>0</v>
      </c>
      <c r="F16864">
        <v>0</v>
      </c>
      <c r="G16864">
        <v>0</v>
      </c>
      <c r="H16864">
        <v>0</v>
      </c>
      <c r="I16864">
        <v>0</v>
      </c>
      <c r="J16864">
        <v>0</v>
      </c>
      <c r="K16864">
        <v>0</v>
      </c>
      <c r="L16864">
        <v>49</v>
      </c>
      <c r="M16864">
        <v>0</v>
      </c>
      <c r="N16864">
        <v>0</v>
      </c>
      <c r="O16864">
        <v>0</v>
      </c>
      <c r="P16864">
        <v>0</v>
      </c>
      <c r="Q16864">
        <v>0</v>
      </c>
      <c r="R16864">
        <v>0</v>
      </c>
      <c r="S16864">
        <v>0</v>
      </c>
      <c r="T16864">
        <v>0</v>
      </c>
      <c r="U16864">
        <v>0</v>
      </c>
      <c r="V16864">
        <v>1</v>
      </c>
      <c r="W16864">
        <v>0</v>
      </c>
      <c r="X16864">
        <v>0</v>
      </c>
      <c r="Y16864">
        <v>0</v>
      </c>
      <c r="Z16864">
        <v>74.8</v>
      </c>
      <c r="AA16864">
        <v>2</v>
      </c>
      <c r="AB16864">
        <v>0</v>
      </c>
      <c r="AC16864">
        <f t="shared" si="2368"/>
        <v>-2.906714416154899</v>
      </c>
      <c r="AD16864">
        <f t="shared" si="2369"/>
        <v>5.4655008803906772E-2</v>
      </c>
      <c r="AE16864">
        <f t="shared" si="2370"/>
        <v>5.1822641856972246E-2</v>
      </c>
      <c r="AF16864">
        <f t="shared" si="2371"/>
        <v>2.3110419562250697E-2</v>
      </c>
      <c r="AG16864">
        <f t="shared" si="2372"/>
        <v>0</v>
      </c>
      <c r="AH16864">
        <f t="shared" si="2373"/>
        <v>0</v>
      </c>
      <c r="AI16864">
        <f t="shared" si="2374"/>
        <v>0</v>
      </c>
      <c r="AJ16864">
        <f t="shared" si="2375"/>
        <v>0</v>
      </c>
      <c r="AK16864">
        <f t="shared" si="2376"/>
        <v>1</v>
      </c>
    </row>
    <row r="16865" spans="1:37" x14ac:dyDescent="0.35">
      <c r="A16865">
        <v>1</v>
      </c>
      <c r="B16865">
        <v>2</v>
      </c>
      <c r="C16865">
        <v>1</v>
      </c>
      <c r="D16865">
        <v>4</v>
      </c>
      <c r="E16865">
        <v>0</v>
      </c>
      <c r="F16865">
        <v>0</v>
      </c>
      <c r="G16865">
        <v>0</v>
      </c>
      <c r="H16865">
        <v>0</v>
      </c>
      <c r="I16865">
        <v>0</v>
      </c>
      <c r="J16865">
        <v>0</v>
      </c>
      <c r="K16865">
        <v>0</v>
      </c>
      <c r="L16865">
        <v>161</v>
      </c>
      <c r="M16865">
        <v>0</v>
      </c>
      <c r="N16865">
        <v>0</v>
      </c>
      <c r="O16865">
        <v>0</v>
      </c>
      <c r="P16865">
        <v>0</v>
      </c>
      <c r="Q16865">
        <v>0</v>
      </c>
      <c r="R16865">
        <v>1</v>
      </c>
      <c r="S16865">
        <v>0</v>
      </c>
      <c r="T16865">
        <v>0</v>
      </c>
      <c r="U16865">
        <v>0</v>
      </c>
      <c r="V16865">
        <v>0</v>
      </c>
      <c r="W16865">
        <v>0</v>
      </c>
      <c r="X16865">
        <v>0</v>
      </c>
      <c r="Y16865">
        <v>0</v>
      </c>
      <c r="Z16865">
        <v>114.75</v>
      </c>
      <c r="AA16865">
        <v>2</v>
      </c>
      <c r="AB16865">
        <v>1</v>
      </c>
      <c r="AC16865">
        <f t="shared" si="2368"/>
        <v>-0.66192508283997586</v>
      </c>
      <c r="AD16865">
        <f t="shared" si="2369"/>
        <v>0.51585730995362422</v>
      </c>
      <c r="AE16865">
        <f t="shared" si="2370"/>
        <v>0.34030730106741136</v>
      </c>
      <c r="AF16865">
        <f t="shared" si="2371"/>
        <v>0.46812873330420629</v>
      </c>
      <c r="AG16865">
        <f t="shared" si="2372"/>
        <v>0</v>
      </c>
      <c r="AH16865">
        <f t="shared" si="2373"/>
        <v>0</v>
      </c>
      <c r="AI16865">
        <f t="shared" si="2374"/>
        <v>0</v>
      </c>
      <c r="AJ16865">
        <f t="shared" si="2375"/>
        <v>1</v>
      </c>
      <c r="AK16865">
        <f t="shared" si="2376"/>
        <v>0</v>
      </c>
    </row>
    <row r="16866" spans="1:37" x14ac:dyDescent="0.35">
      <c r="A16866">
        <v>1</v>
      </c>
      <c r="B16866">
        <v>2</v>
      </c>
      <c r="C16866">
        <v>0</v>
      </c>
      <c r="D16866">
        <v>3</v>
      </c>
      <c r="E16866">
        <v>0</v>
      </c>
      <c r="F16866">
        <v>0</v>
      </c>
      <c r="G16866">
        <v>0</v>
      </c>
      <c r="H16866">
        <v>0</v>
      </c>
      <c r="I16866">
        <v>0</v>
      </c>
      <c r="J16866">
        <v>0</v>
      </c>
      <c r="K16866">
        <v>0</v>
      </c>
      <c r="L16866">
        <v>271</v>
      </c>
      <c r="M16866">
        <v>0</v>
      </c>
      <c r="N16866">
        <v>0</v>
      </c>
      <c r="O16866">
        <v>0</v>
      </c>
      <c r="P16866">
        <v>0</v>
      </c>
      <c r="Q16866">
        <v>0</v>
      </c>
      <c r="R16866">
        <v>0</v>
      </c>
      <c r="S16866">
        <v>0</v>
      </c>
      <c r="T16866">
        <v>1</v>
      </c>
      <c r="U16866">
        <v>0</v>
      </c>
      <c r="V16866">
        <v>0</v>
      </c>
      <c r="W16866">
        <v>0</v>
      </c>
      <c r="X16866">
        <v>0</v>
      </c>
      <c r="Y16866">
        <v>0</v>
      </c>
      <c r="Z16866">
        <v>101.33</v>
      </c>
      <c r="AA16866">
        <v>1</v>
      </c>
      <c r="AB16866">
        <v>1</v>
      </c>
      <c r="AC16866">
        <f t="shared" si="2368"/>
        <v>0.72142237411505139</v>
      </c>
      <c r="AD16866">
        <f t="shared" si="2369"/>
        <v>2.0573574624608386</v>
      </c>
      <c r="AE16866">
        <f t="shared" si="2370"/>
        <v>0.6729201566129237</v>
      </c>
      <c r="AF16866">
        <f t="shared" si="2371"/>
        <v>0.17203646266979022</v>
      </c>
      <c r="AG16866">
        <f t="shared" si="2372"/>
        <v>1</v>
      </c>
      <c r="AH16866">
        <f t="shared" si="2373"/>
        <v>1</v>
      </c>
      <c r="AI16866">
        <f t="shared" si="2374"/>
        <v>0</v>
      </c>
      <c r="AJ16866">
        <f t="shared" si="2375"/>
        <v>0</v>
      </c>
      <c r="AK16866">
        <f t="shared" si="2376"/>
        <v>0</v>
      </c>
    </row>
    <row r="16867" spans="1:37" x14ac:dyDescent="0.35">
      <c r="A16867">
        <v>1</v>
      </c>
      <c r="B16867">
        <v>2</v>
      </c>
      <c r="C16867">
        <v>0</v>
      </c>
      <c r="D16867">
        <v>3</v>
      </c>
      <c r="E16867">
        <v>0</v>
      </c>
      <c r="F16867">
        <v>0</v>
      </c>
      <c r="G16867">
        <v>0</v>
      </c>
      <c r="H16867">
        <v>1</v>
      </c>
      <c r="I16867">
        <v>0</v>
      </c>
      <c r="J16867">
        <v>0</v>
      </c>
      <c r="K16867">
        <v>0</v>
      </c>
      <c r="L16867">
        <v>119</v>
      </c>
      <c r="M16867">
        <v>0</v>
      </c>
      <c r="N16867">
        <v>0</v>
      </c>
      <c r="O16867">
        <v>0</v>
      </c>
      <c r="P16867">
        <v>0</v>
      </c>
      <c r="Q16867">
        <v>0</v>
      </c>
      <c r="R16867">
        <v>0</v>
      </c>
      <c r="S16867">
        <v>0</v>
      </c>
      <c r="T16867">
        <v>0</v>
      </c>
      <c r="U16867">
        <v>1</v>
      </c>
      <c r="V16867">
        <v>0</v>
      </c>
      <c r="W16867">
        <v>0</v>
      </c>
      <c r="X16867">
        <v>0</v>
      </c>
      <c r="Y16867">
        <v>0</v>
      </c>
      <c r="Z16867">
        <v>104.4</v>
      </c>
      <c r="AA16867">
        <v>1</v>
      </c>
      <c r="AB16867">
        <v>1</v>
      </c>
      <c r="AC16867">
        <f t="shared" si="2368"/>
        <v>-0.99283337320532894</v>
      </c>
      <c r="AD16867">
        <f t="shared" si="2369"/>
        <v>0.37052536568383759</v>
      </c>
      <c r="AE16867">
        <f t="shared" si="2370"/>
        <v>0.2703527967896896</v>
      </c>
      <c r="AF16867">
        <f t="shared" si="2371"/>
        <v>0.56806913330475539</v>
      </c>
      <c r="AG16867">
        <f t="shared" si="2372"/>
        <v>0</v>
      </c>
      <c r="AH16867">
        <f t="shared" si="2373"/>
        <v>0</v>
      </c>
      <c r="AI16867">
        <f t="shared" si="2374"/>
        <v>0</v>
      </c>
      <c r="AJ16867">
        <f t="shared" si="2375"/>
        <v>1</v>
      </c>
      <c r="AK16867">
        <f t="shared" si="2376"/>
        <v>0</v>
      </c>
    </row>
    <row r="16868" spans="1:37" x14ac:dyDescent="0.35">
      <c r="A16868">
        <v>1</v>
      </c>
      <c r="B16868">
        <v>2</v>
      </c>
      <c r="C16868">
        <v>0</v>
      </c>
      <c r="D16868">
        <v>2</v>
      </c>
      <c r="E16868">
        <v>0</v>
      </c>
      <c r="F16868">
        <v>0</v>
      </c>
      <c r="G16868">
        <v>0</v>
      </c>
      <c r="H16868">
        <v>1</v>
      </c>
      <c r="I16868">
        <v>0</v>
      </c>
      <c r="J16868">
        <v>0</v>
      </c>
      <c r="K16868">
        <v>0</v>
      </c>
      <c r="L16868">
        <v>35</v>
      </c>
      <c r="M16868">
        <v>0</v>
      </c>
      <c r="N16868">
        <v>0</v>
      </c>
      <c r="O16868">
        <v>0</v>
      </c>
      <c r="P16868">
        <v>0</v>
      </c>
      <c r="Q16868">
        <v>0</v>
      </c>
      <c r="R16868">
        <v>0</v>
      </c>
      <c r="S16868">
        <v>0</v>
      </c>
      <c r="T16868">
        <v>0</v>
      </c>
      <c r="U16868">
        <v>1</v>
      </c>
      <c r="V16868">
        <v>0</v>
      </c>
      <c r="W16868">
        <v>0</v>
      </c>
      <c r="X16868">
        <v>0</v>
      </c>
      <c r="Y16868">
        <v>0</v>
      </c>
      <c r="Z16868">
        <v>157.5</v>
      </c>
      <c r="AA16868">
        <v>1</v>
      </c>
      <c r="AB16868">
        <v>0</v>
      </c>
      <c r="AC16868">
        <f t="shared" si="2368"/>
        <v>-1.0300089648856705</v>
      </c>
      <c r="AD16868">
        <f t="shared" si="2369"/>
        <v>0.35700376005690843</v>
      </c>
      <c r="AE16868">
        <f t="shared" si="2370"/>
        <v>0.2630823661401917</v>
      </c>
      <c r="AF16868">
        <f t="shared" si="2371"/>
        <v>0.13258105102724235</v>
      </c>
      <c r="AG16868">
        <f t="shared" si="2372"/>
        <v>0</v>
      </c>
      <c r="AH16868">
        <f t="shared" si="2373"/>
        <v>0</v>
      </c>
      <c r="AI16868">
        <f t="shared" si="2374"/>
        <v>0</v>
      </c>
      <c r="AJ16868">
        <f t="shared" si="2375"/>
        <v>0</v>
      </c>
      <c r="AK16868">
        <f t="shared" si="2376"/>
        <v>1</v>
      </c>
    </row>
    <row r="16869" spans="1:37" x14ac:dyDescent="0.35">
      <c r="A16869">
        <v>1</v>
      </c>
      <c r="B16869">
        <v>1</v>
      </c>
      <c r="C16869">
        <v>0</v>
      </c>
      <c r="D16869">
        <v>3</v>
      </c>
      <c r="E16869">
        <v>0</v>
      </c>
      <c r="F16869">
        <v>0</v>
      </c>
      <c r="G16869">
        <v>0</v>
      </c>
      <c r="H16869">
        <v>0</v>
      </c>
      <c r="I16869">
        <v>0</v>
      </c>
      <c r="J16869">
        <v>0</v>
      </c>
      <c r="K16869">
        <v>0</v>
      </c>
      <c r="L16869">
        <v>46</v>
      </c>
      <c r="M16869">
        <v>0</v>
      </c>
      <c r="N16869">
        <v>1</v>
      </c>
      <c r="O16869">
        <v>0</v>
      </c>
      <c r="P16869">
        <v>0</v>
      </c>
      <c r="Q16869">
        <v>0</v>
      </c>
      <c r="R16869">
        <v>0</v>
      </c>
      <c r="S16869">
        <v>0</v>
      </c>
      <c r="T16869">
        <v>0</v>
      </c>
      <c r="U16869">
        <v>0</v>
      </c>
      <c r="V16869">
        <v>0</v>
      </c>
      <c r="W16869">
        <v>0</v>
      </c>
      <c r="X16869">
        <v>0</v>
      </c>
      <c r="Y16869">
        <v>0</v>
      </c>
      <c r="Z16869">
        <v>73.900000000000006</v>
      </c>
      <c r="AA16869">
        <v>0</v>
      </c>
      <c r="AB16869">
        <v>1</v>
      </c>
      <c r="AC16869">
        <f t="shared" si="2368"/>
        <v>-0.99079971092032992</v>
      </c>
      <c r="AD16869">
        <f t="shared" si="2369"/>
        <v>0.37127965587145256</v>
      </c>
      <c r="AE16869">
        <f t="shared" si="2370"/>
        <v>0.27075414871192205</v>
      </c>
      <c r="AF16869">
        <f t="shared" si="2371"/>
        <v>0.56742488004376612</v>
      </c>
      <c r="AG16869">
        <f t="shared" si="2372"/>
        <v>0</v>
      </c>
      <c r="AH16869">
        <f t="shared" si="2373"/>
        <v>0</v>
      </c>
      <c r="AI16869">
        <f t="shared" si="2374"/>
        <v>0</v>
      </c>
      <c r="AJ16869">
        <f t="shared" si="2375"/>
        <v>1</v>
      </c>
      <c r="AK16869">
        <f t="shared" si="2376"/>
        <v>0</v>
      </c>
    </row>
    <row r="16870" spans="1:37" x14ac:dyDescent="0.35">
      <c r="A16870">
        <v>1</v>
      </c>
      <c r="B16870">
        <v>3</v>
      </c>
      <c r="C16870">
        <v>0</v>
      </c>
      <c r="D16870">
        <v>3</v>
      </c>
      <c r="E16870">
        <v>0</v>
      </c>
      <c r="F16870">
        <v>0</v>
      </c>
      <c r="G16870">
        <v>0</v>
      </c>
      <c r="H16870">
        <v>1</v>
      </c>
      <c r="I16870">
        <v>0</v>
      </c>
      <c r="J16870">
        <v>0</v>
      </c>
      <c r="K16870">
        <v>0</v>
      </c>
      <c r="L16870">
        <v>50</v>
      </c>
      <c r="M16870">
        <v>0</v>
      </c>
      <c r="N16870">
        <v>0</v>
      </c>
      <c r="O16870">
        <v>0</v>
      </c>
      <c r="P16870">
        <v>0</v>
      </c>
      <c r="Q16870">
        <v>1</v>
      </c>
      <c r="R16870">
        <v>0</v>
      </c>
      <c r="S16870">
        <v>0</v>
      </c>
      <c r="T16870">
        <v>0</v>
      </c>
      <c r="U16870">
        <v>0</v>
      </c>
      <c r="V16870">
        <v>0</v>
      </c>
      <c r="W16870">
        <v>0</v>
      </c>
      <c r="X16870">
        <v>0</v>
      </c>
      <c r="Y16870">
        <v>0</v>
      </c>
      <c r="Z16870">
        <v>147.30000000000001</v>
      </c>
      <c r="AA16870">
        <v>2</v>
      </c>
      <c r="AB16870">
        <v>0</v>
      </c>
      <c r="AC16870">
        <f t="shared" si="2368"/>
        <v>-1.9630592632847268</v>
      </c>
      <c r="AD16870">
        <f t="shared" si="2369"/>
        <v>0.14042815640736506</v>
      </c>
      <c r="AE16870">
        <f t="shared" si="2370"/>
        <v>0.12313634630852065</v>
      </c>
      <c r="AF16870">
        <f t="shared" si="2371"/>
        <v>5.7067931209673288E-2</v>
      </c>
      <c r="AG16870">
        <f t="shared" si="2372"/>
        <v>0</v>
      </c>
      <c r="AH16870">
        <f t="shared" si="2373"/>
        <v>0</v>
      </c>
      <c r="AI16870">
        <f t="shared" si="2374"/>
        <v>0</v>
      </c>
      <c r="AJ16870">
        <f t="shared" si="2375"/>
        <v>0</v>
      </c>
      <c r="AK16870">
        <f t="shared" si="2376"/>
        <v>1</v>
      </c>
    </row>
    <row r="16871" spans="1:37" x14ac:dyDescent="0.35">
      <c r="A16871">
        <v>1</v>
      </c>
      <c r="B16871">
        <v>2</v>
      </c>
      <c r="C16871">
        <v>0</v>
      </c>
      <c r="D16871">
        <v>4</v>
      </c>
      <c r="E16871">
        <v>0</v>
      </c>
      <c r="F16871">
        <v>0</v>
      </c>
      <c r="G16871">
        <v>0</v>
      </c>
      <c r="H16871">
        <v>0</v>
      </c>
      <c r="I16871">
        <v>0</v>
      </c>
      <c r="J16871">
        <v>0</v>
      </c>
      <c r="K16871">
        <v>0</v>
      </c>
      <c r="L16871">
        <v>79</v>
      </c>
      <c r="M16871">
        <v>0</v>
      </c>
      <c r="N16871">
        <v>1</v>
      </c>
      <c r="O16871">
        <v>0</v>
      </c>
      <c r="P16871">
        <v>0</v>
      </c>
      <c r="Q16871">
        <v>0</v>
      </c>
      <c r="R16871">
        <v>0</v>
      </c>
      <c r="S16871">
        <v>0</v>
      </c>
      <c r="T16871">
        <v>0</v>
      </c>
      <c r="U16871">
        <v>0</v>
      </c>
      <c r="V16871">
        <v>0</v>
      </c>
      <c r="W16871">
        <v>0</v>
      </c>
      <c r="X16871">
        <v>0</v>
      </c>
      <c r="Y16871">
        <v>0</v>
      </c>
      <c r="Z16871">
        <v>90.95</v>
      </c>
      <c r="AA16871">
        <v>1</v>
      </c>
      <c r="AB16871">
        <v>1</v>
      </c>
      <c r="AC16871">
        <f t="shared" si="2368"/>
        <v>-1.0169753323371413</v>
      </c>
      <c r="AD16871">
        <f t="shared" si="2369"/>
        <v>0.36168727116434735</v>
      </c>
      <c r="AE16871">
        <f t="shared" si="2370"/>
        <v>0.26561698770605158</v>
      </c>
      <c r="AF16871">
        <f t="shared" si="2371"/>
        <v>0.57574415283161184</v>
      </c>
      <c r="AG16871">
        <f t="shared" si="2372"/>
        <v>0</v>
      </c>
      <c r="AH16871">
        <f t="shared" si="2373"/>
        <v>0</v>
      </c>
      <c r="AI16871">
        <f t="shared" si="2374"/>
        <v>0</v>
      </c>
      <c r="AJ16871">
        <f t="shared" si="2375"/>
        <v>1</v>
      </c>
      <c r="AK16871">
        <f t="shared" si="2376"/>
        <v>0</v>
      </c>
    </row>
    <row r="16872" spans="1:37" x14ac:dyDescent="0.35">
      <c r="A16872">
        <v>1</v>
      </c>
      <c r="B16872">
        <v>1</v>
      </c>
      <c r="C16872">
        <v>0</v>
      </c>
      <c r="D16872">
        <v>1</v>
      </c>
      <c r="E16872">
        <v>0</v>
      </c>
      <c r="F16872">
        <v>0</v>
      </c>
      <c r="G16872">
        <v>0</v>
      </c>
      <c r="H16872">
        <v>0</v>
      </c>
      <c r="I16872">
        <v>0</v>
      </c>
      <c r="J16872">
        <v>0</v>
      </c>
      <c r="K16872">
        <v>0</v>
      </c>
      <c r="L16872">
        <v>12</v>
      </c>
      <c r="M16872">
        <v>0</v>
      </c>
      <c r="N16872">
        <v>0</v>
      </c>
      <c r="O16872">
        <v>0</v>
      </c>
      <c r="P16872">
        <v>0</v>
      </c>
      <c r="Q16872">
        <v>0</v>
      </c>
      <c r="R16872">
        <v>0</v>
      </c>
      <c r="S16872">
        <v>1</v>
      </c>
      <c r="T16872">
        <v>0</v>
      </c>
      <c r="U16872">
        <v>0</v>
      </c>
      <c r="V16872">
        <v>0</v>
      </c>
      <c r="W16872">
        <v>0</v>
      </c>
      <c r="X16872">
        <v>1</v>
      </c>
      <c r="Y16872">
        <v>0</v>
      </c>
      <c r="Z16872">
        <v>0</v>
      </c>
      <c r="AA16872">
        <v>4</v>
      </c>
      <c r="AB16872">
        <v>0</v>
      </c>
      <c r="AC16872">
        <f t="shared" si="2368"/>
        <v>-10.749833309125604</v>
      </c>
      <c r="AD16872">
        <f t="shared" si="2369"/>
        <v>2.1448983368409216E-5</v>
      </c>
      <c r="AE16872">
        <f t="shared" si="2370"/>
        <v>2.1448523319389263E-5</v>
      </c>
      <c r="AF16872">
        <f t="shared" si="2371"/>
        <v>9.3150752202597014E-6</v>
      </c>
      <c r="AG16872">
        <f t="shared" si="2372"/>
        <v>0</v>
      </c>
      <c r="AH16872">
        <f t="shared" si="2373"/>
        <v>0</v>
      </c>
      <c r="AI16872">
        <f t="shared" si="2374"/>
        <v>0</v>
      </c>
      <c r="AJ16872">
        <f t="shared" si="2375"/>
        <v>0</v>
      </c>
      <c r="AK16872">
        <f t="shared" si="2376"/>
        <v>1</v>
      </c>
    </row>
    <row r="16873" spans="1:37" x14ac:dyDescent="0.35">
      <c r="A16873">
        <v>1</v>
      </c>
      <c r="B16873">
        <v>2</v>
      </c>
      <c r="C16873">
        <v>0</v>
      </c>
      <c r="D16873">
        <v>3</v>
      </c>
      <c r="E16873">
        <v>1</v>
      </c>
      <c r="F16873">
        <v>0</v>
      </c>
      <c r="G16873">
        <v>0</v>
      </c>
      <c r="H16873">
        <v>0</v>
      </c>
      <c r="I16873">
        <v>0</v>
      </c>
      <c r="J16873">
        <v>0</v>
      </c>
      <c r="K16873">
        <v>0</v>
      </c>
      <c r="L16873">
        <v>156</v>
      </c>
      <c r="M16873">
        <v>0</v>
      </c>
      <c r="N16873">
        <v>0</v>
      </c>
      <c r="O16873">
        <v>0</v>
      </c>
      <c r="P16873">
        <v>0</v>
      </c>
      <c r="Q16873">
        <v>0</v>
      </c>
      <c r="R16873">
        <v>0</v>
      </c>
      <c r="S16873">
        <v>1</v>
      </c>
      <c r="T16873">
        <v>0</v>
      </c>
      <c r="U16873">
        <v>0</v>
      </c>
      <c r="V16873">
        <v>0</v>
      </c>
      <c r="W16873">
        <v>0</v>
      </c>
      <c r="X16873">
        <v>0</v>
      </c>
      <c r="Y16873">
        <v>0</v>
      </c>
      <c r="Z16873">
        <v>103.5</v>
      </c>
      <c r="AA16873">
        <v>0</v>
      </c>
      <c r="AB16873">
        <v>1</v>
      </c>
      <c r="AC16873">
        <f t="shared" si="2368"/>
        <v>-0.69710887434191626</v>
      </c>
      <c r="AD16873">
        <f t="shared" si="2369"/>
        <v>0.49802307168697679</v>
      </c>
      <c r="AE16873">
        <f t="shared" si="2370"/>
        <v>0.33245353900066132</v>
      </c>
      <c r="AF16873">
        <f t="shared" si="2371"/>
        <v>0.47826903958045625</v>
      </c>
      <c r="AG16873">
        <f t="shared" si="2372"/>
        <v>0</v>
      </c>
      <c r="AH16873">
        <f t="shared" si="2373"/>
        <v>0</v>
      </c>
      <c r="AI16873">
        <f t="shared" si="2374"/>
        <v>0</v>
      </c>
      <c r="AJ16873">
        <f t="shared" si="2375"/>
        <v>1</v>
      </c>
      <c r="AK16873">
        <f t="shared" si="2376"/>
        <v>0</v>
      </c>
    </row>
    <row r="16874" spans="1:37" x14ac:dyDescent="0.35">
      <c r="A16874">
        <v>1</v>
      </c>
      <c r="B16874">
        <v>2</v>
      </c>
      <c r="C16874">
        <v>1</v>
      </c>
      <c r="D16874">
        <v>3</v>
      </c>
      <c r="E16874">
        <v>0</v>
      </c>
      <c r="F16874">
        <v>0</v>
      </c>
      <c r="G16874">
        <v>0</v>
      </c>
      <c r="H16874">
        <v>0</v>
      </c>
      <c r="I16874">
        <v>0</v>
      </c>
      <c r="J16874">
        <v>0</v>
      </c>
      <c r="K16874">
        <v>0</v>
      </c>
      <c r="L16874">
        <v>90</v>
      </c>
      <c r="M16874">
        <v>0</v>
      </c>
      <c r="N16874">
        <v>0</v>
      </c>
      <c r="O16874">
        <v>0</v>
      </c>
      <c r="P16874">
        <v>0</v>
      </c>
      <c r="Q16874">
        <v>0</v>
      </c>
      <c r="R16874">
        <v>1</v>
      </c>
      <c r="S16874">
        <v>0</v>
      </c>
      <c r="T16874">
        <v>0</v>
      </c>
      <c r="U16874">
        <v>0</v>
      </c>
      <c r="V16874">
        <v>0</v>
      </c>
      <c r="W16874">
        <v>0</v>
      </c>
      <c r="X16874">
        <v>0</v>
      </c>
      <c r="Y16874">
        <v>0</v>
      </c>
      <c r="Z16874">
        <v>130.5</v>
      </c>
      <c r="AA16874">
        <v>1</v>
      </c>
      <c r="AB16874">
        <v>0</v>
      </c>
      <c r="AC16874">
        <f t="shared" si="2368"/>
        <v>-0.24901115746006353</v>
      </c>
      <c r="AD16874">
        <f t="shared" si="2369"/>
        <v>0.77957127530080539</v>
      </c>
      <c r="AE16874">
        <f t="shared" si="2370"/>
        <v>0.43806690191098552</v>
      </c>
      <c r="AF16874">
        <f t="shared" si="2371"/>
        <v>0.25031538702934714</v>
      </c>
      <c r="AG16874">
        <f t="shared" si="2372"/>
        <v>0</v>
      </c>
      <c r="AH16874">
        <f t="shared" si="2373"/>
        <v>0</v>
      </c>
      <c r="AI16874">
        <f t="shared" si="2374"/>
        <v>0</v>
      </c>
      <c r="AJ16874">
        <f t="shared" si="2375"/>
        <v>0</v>
      </c>
      <c r="AK16874">
        <f t="shared" si="2376"/>
        <v>1</v>
      </c>
    </row>
    <row r="16875" spans="1:37" x14ac:dyDescent="0.35">
      <c r="A16875">
        <v>1</v>
      </c>
      <c r="B16875">
        <v>2</v>
      </c>
      <c r="C16875">
        <v>0</v>
      </c>
      <c r="D16875">
        <v>4</v>
      </c>
      <c r="E16875">
        <v>0</v>
      </c>
      <c r="F16875">
        <v>0</v>
      </c>
      <c r="G16875">
        <v>0</v>
      </c>
      <c r="H16875">
        <v>0</v>
      </c>
      <c r="I16875">
        <v>0</v>
      </c>
      <c r="J16875">
        <v>0</v>
      </c>
      <c r="K16875">
        <v>0</v>
      </c>
      <c r="L16875">
        <v>22</v>
      </c>
      <c r="M16875">
        <v>0</v>
      </c>
      <c r="N16875">
        <v>0</v>
      </c>
      <c r="O16875">
        <v>0</v>
      </c>
      <c r="P16875">
        <v>0</v>
      </c>
      <c r="Q16875">
        <v>0</v>
      </c>
      <c r="R16875">
        <v>0</v>
      </c>
      <c r="S16875">
        <v>0</v>
      </c>
      <c r="T16875">
        <v>1</v>
      </c>
      <c r="U16875">
        <v>0</v>
      </c>
      <c r="V16875">
        <v>0</v>
      </c>
      <c r="W16875">
        <v>0</v>
      </c>
      <c r="X16875">
        <v>0</v>
      </c>
      <c r="Y16875">
        <v>0</v>
      </c>
      <c r="Z16875">
        <v>119.25</v>
      </c>
      <c r="AA16875">
        <v>3</v>
      </c>
      <c r="AB16875">
        <v>0</v>
      </c>
      <c r="AC16875">
        <f t="shared" si="2368"/>
        <v>-4.3565518673348897</v>
      </c>
      <c r="AD16875">
        <f t="shared" si="2369"/>
        <v>1.2822525277864949E-2</v>
      </c>
      <c r="AE16875">
        <f t="shared" si="2370"/>
        <v>1.2660189675725396E-2</v>
      </c>
      <c r="AF16875">
        <f t="shared" si="2371"/>
        <v>5.5333515349467455E-3</v>
      </c>
      <c r="AG16875">
        <f t="shared" si="2372"/>
        <v>0</v>
      </c>
      <c r="AH16875">
        <f t="shared" si="2373"/>
        <v>0</v>
      </c>
      <c r="AI16875">
        <f t="shared" si="2374"/>
        <v>0</v>
      </c>
      <c r="AJ16875">
        <f t="shared" si="2375"/>
        <v>0</v>
      </c>
      <c r="AK16875">
        <f t="shared" si="2376"/>
        <v>1</v>
      </c>
    </row>
    <row r="16876" spans="1:37" x14ac:dyDescent="0.35">
      <c r="A16876">
        <v>1</v>
      </c>
      <c r="B16876">
        <v>2</v>
      </c>
      <c r="C16876">
        <v>0</v>
      </c>
      <c r="D16876">
        <v>4</v>
      </c>
      <c r="E16876">
        <v>0</v>
      </c>
      <c r="F16876">
        <v>0</v>
      </c>
      <c r="G16876">
        <v>0</v>
      </c>
      <c r="H16876">
        <v>0</v>
      </c>
      <c r="I16876">
        <v>0</v>
      </c>
      <c r="J16876">
        <v>0</v>
      </c>
      <c r="K16876">
        <v>0</v>
      </c>
      <c r="L16876">
        <v>189</v>
      </c>
      <c r="M16876">
        <v>0</v>
      </c>
      <c r="N16876">
        <v>0</v>
      </c>
      <c r="O16876">
        <v>0</v>
      </c>
      <c r="P16876">
        <v>0</v>
      </c>
      <c r="Q16876">
        <v>0</v>
      </c>
      <c r="R16876">
        <v>0</v>
      </c>
      <c r="S16876">
        <v>1</v>
      </c>
      <c r="T16876">
        <v>0</v>
      </c>
      <c r="U16876">
        <v>0</v>
      </c>
      <c r="V16876">
        <v>0</v>
      </c>
      <c r="W16876">
        <v>0</v>
      </c>
      <c r="X16876">
        <v>0</v>
      </c>
      <c r="Y16876">
        <v>0</v>
      </c>
      <c r="Z16876">
        <v>72.25</v>
      </c>
      <c r="AA16876">
        <v>0</v>
      </c>
      <c r="AB16876">
        <v>0</v>
      </c>
      <c r="AC16876">
        <f t="shared" si="2368"/>
        <v>0.60488842614252092</v>
      </c>
      <c r="AD16876">
        <f t="shared" si="2369"/>
        <v>1.8310479004107652</v>
      </c>
      <c r="AE16876">
        <f t="shared" si="2370"/>
        <v>0.64677390309965888</v>
      </c>
      <c r="AF16876">
        <f t="shared" si="2371"/>
        <v>0.45194721754881401</v>
      </c>
      <c r="AG16876">
        <f t="shared" si="2372"/>
        <v>1</v>
      </c>
      <c r="AH16876">
        <f t="shared" si="2373"/>
        <v>0</v>
      </c>
      <c r="AI16876">
        <f t="shared" si="2374"/>
        <v>1</v>
      </c>
      <c r="AJ16876">
        <f t="shared" si="2375"/>
        <v>0</v>
      </c>
      <c r="AK16876">
        <f t="shared" si="2376"/>
        <v>0</v>
      </c>
    </row>
    <row r="16877" spans="1:37" x14ac:dyDescent="0.35">
      <c r="A16877">
        <v>1</v>
      </c>
      <c r="B16877">
        <v>2</v>
      </c>
      <c r="C16877">
        <v>0</v>
      </c>
      <c r="D16877">
        <v>1</v>
      </c>
      <c r="E16877">
        <v>0</v>
      </c>
      <c r="F16877">
        <v>0</v>
      </c>
      <c r="G16877">
        <v>0</v>
      </c>
      <c r="H16877">
        <v>0</v>
      </c>
      <c r="I16877">
        <v>0</v>
      </c>
      <c r="J16877">
        <v>0</v>
      </c>
      <c r="K16877">
        <v>0</v>
      </c>
      <c r="L16877">
        <v>50</v>
      </c>
      <c r="M16877">
        <v>0</v>
      </c>
      <c r="N16877">
        <v>0</v>
      </c>
      <c r="O16877">
        <v>1</v>
      </c>
      <c r="P16877">
        <v>0</v>
      </c>
      <c r="Q16877">
        <v>0</v>
      </c>
      <c r="R16877">
        <v>0</v>
      </c>
      <c r="S16877">
        <v>0</v>
      </c>
      <c r="T16877">
        <v>0</v>
      </c>
      <c r="U16877">
        <v>0</v>
      </c>
      <c r="V16877">
        <v>0</v>
      </c>
      <c r="W16877">
        <v>0</v>
      </c>
      <c r="X16877">
        <v>0</v>
      </c>
      <c r="Y16877">
        <v>0</v>
      </c>
      <c r="Z16877">
        <v>80.099999999999994</v>
      </c>
      <c r="AA16877">
        <v>0</v>
      </c>
      <c r="AB16877">
        <v>1</v>
      </c>
      <c r="AC16877">
        <f t="shared" si="2368"/>
        <v>-1.0346440585137886</v>
      </c>
      <c r="AD16877">
        <f t="shared" si="2369"/>
        <v>0.35535284323617577</v>
      </c>
      <c r="AE16877">
        <f t="shared" si="2370"/>
        <v>0.26218474769101441</v>
      </c>
      <c r="AF16877">
        <f t="shared" si="2371"/>
        <v>0.58139257651434317</v>
      </c>
      <c r="AG16877">
        <f t="shared" si="2372"/>
        <v>0</v>
      </c>
      <c r="AH16877">
        <f t="shared" si="2373"/>
        <v>0</v>
      </c>
      <c r="AI16877">
        <f t="shared" si="2374"/>
        <v>0</v>
      </c>
      <c r="AJ16877">
        <f t="shared" si="2375"/>
        <v>1</v>
      </c>
      <c r="AK16877">
        <f t="shared" si="2376"/>
        <v>0</v>
      </c>
    </row>
    <row r="16878" spans="1:37" x14ac:dyDescent="0.35">
      <c r="A16878">
        <v>1</v>
      </c>
      <c r="B16878">
        <v>2</v>
      </c>
      <c r="C16878">
        <v>0</v>
      </c>
      <c r="D16878">
        <v>7</v>
      </c>
      <c r="E16878">
        <v>0</v>
      </c>
      <c r="F16878">
        <v>0</v>
      </c>
      <c r="G16878">
        <v>0</v>
      </c>
      <c r="H16878">
        <v>0</v>
      </c>
      <c r="I16878">
        <v>0</v>
      </c>
      <c r="J16878">
        <v>0</v>
      </c>
      <c r="K16878">
        <v>0</v>
      </c>
      <c r="L16878">
        <v>185</v>
      </c>
      <c r="M16878">
        <v>0</v>
      </c>
      <c r="N16878">
        <v>0</v>
      </c>
      <c r="O16878">
        <v>0</v>
      </c>
      <c r="P16878">
        <v>0</v>
      </c>
      <c r="Q16878">
        <v>0</v>
      </c>
      <c r="R16878">
        <v>0</v>
      </c>
      <c r="S16878">
        <v>1</v>
      </c>
      <c r="T16878">
        <v>0</v>
      </c>
      <c r="U16878">
        <v>0</v>
      </c>
      <c r="V16878">
        <v>0</v>
      </c>
      <c r="W16878">
        <v>0</v>
      </c>
      <c r="X16878">
        <v>0</v>
      </c>
      <c r="Y16878">
        <v>0</v>
      </c>
      <c r="Z16878">
        <v>89.25</v>
      </c>
      <c r="AA16878">
        <v>0</v>
      </c>
      <c r="AB16878">
        <v>1</v>
      </c>
      <c r="AC16878">
        <f t="shared" si="2368"/>
        <v>1.2311459205693893</v>
      </c>
      <c r="AD16878">
        <f t="shared" si="2369"/>
        <v>3.4251522407124999</v>
      </c>
      <c r="AE16878">
        <f t="shared" si="2370"/>
        <v>0.77401907423664407</v>
      </c>
      <c r="AF16878">
        <f t="shared" si="2371"/>
        <v>0.11124833681885099</v>
      </c>
      <c r="AG16878">
        <f t="shared" si="2372"/>
        <v>1</v>
      </c>
      <c r="AH16878">
        <f t="shared" si="2373"/>
        <v>1</v>
      </c>
      <c r="AI16878">
        <f t="shared" si="2374"/>
        <v>0</v>
      </c>
      <c r="AJ16878">
        <f t="shared" si="2375"/>
        <v>0</v>
      </c>
      <c r="AK16878">
        <f t="shared" si="2376"/>
        <v>0</v>
      </c>
    </row>
    <row r="16879" spans="1:37" x14ac:dyDescent="0.35">
      <c r="A16879">
        <v>1</v>
      </c>
      <c r="B16879">
        <v>2</v>
      </c>
      <c r="C16879">
        <v>0</v>
      </c>
      <c r="D16879">
        <v>7</v>
      </c>
      <c r="E16879">
        <v>0</v>
      </c>
      <c r="F16879">
        <v>0</v>
      </c>
      <c r="G16879">
        <v>0</v>
      </c>
      <c r="H16879">
        <v>1</v>
      </c>
      <c r="I16879">
        <v>0</v>
      </c>
      <c r="J16879">
        <v>0</v>
      </c>
      <c r="K16879">
        <v>0</v>
      </c>
      <c r="L16879">
        <v>51</v>
      </c>
      <c r="M16879">
        <v>0</v>
      </c>
      <c r="N16879">
        <v>0</v>
      </c>
      <c r="O16879">
        <v>0</v>
      </c>
      <c r="P16879">
        <v>0</v>
      </c>
      <c r="Q16879">
        <v>0</v>
      </c>
      <c r="R16879">
        <v>1</v>
      </c>
      <c r="S16879">
        <v>0</v>
      </c>
      <c r="T16879">
        <v>0</v>
      </c>
      <c r="U16879">
        <v>0</v>
      </c>
      <c r="V16879">
        <v>0</v>
      </c>
      <c r="W16879">
        <v>0</v>
      </c>
      <c r="X16879">
        <v>0</v>
      </c>
      <c r="Y16879">
        <v>0</v>
      </c>
      <c r="Z16879">
        <v>87.3</v>
      </c>
      <c r="AA16879">
        <v>0</v>
      </c>
      <c r="AB16879">
        <v>0</v>
      </c>
      <c r="AC16879">
        <f t="shared" si="2368"/>
        <v>-0.56811651806131636</v>
      </c>
      <c r="AD16879">
        <f t="shared" si="2369"/>
        <v>0.56659159938120351</v>
      </c>
      <c r="AE16879">
        <f t="shared" si="2370"/>
        <v>0.36167154196729034</v>
      </c>
      <c r="AF16879">
        <f t="shared" si="2371"/>
        <v>0.19495579337206123</v>
      </c>
      <c r="AG16879">
        <f t="shared" si="2372"/>
        <v>0</v>
      </c>
      <c r="AH16879">
        <f t="shared" si="2373"/>
        <v>0</v>
      </c>
      <c r="AI16879">
        <f t="shared" si="2374"/>
        <v>0</v>
      </c>
      <c r="AJ16879">
        <f t="shared" si="2375"/>
        <v>0</v>
      </c>
      <c r="AK16879">
        <f t="shared" si="2376"/>
        <v>1</v>
      </c>
    </row>
    <row r="16880" spans="1:37" x14ac:dyDescent="0.35">
      <c r="A16880">
        <v>1</v>
      </c>
      <c r="B16880">
        <v>1</v>
      </c>
      <c r="C16880">
        <v>0</v>
      </c>
      <c r="D16880">
        <v>3</v>
      </c>
      <c r="E16880">
        <v>0</v>
      </c>
      <c r="F16880">
        <v>0</v>
      </c>
      <c r="G16880">
        <v>0</v>
      </c>
      <c r="H16880">
        <v>0</v>
      </c>
      <c r="I16880">
        <v>0</v>
      </c>
      <c r="J16880">
        <v>0</v>
      </c>
      <c r="K16880">
        <v>0</v>
      </c>
      <c r="L16880">
        <v>2</v>
      </c>
      <c r="M16880">
        <v>0</v>
      </c>
      <c r="N16880">
        <v>0</v>
      </c>
      <c r="O16880">
        <v>0</v>
      </c>
      <c r="P16880">
        <v>1</v>
      </c>
      <c r="Q16880">
        <v>0</v>
      </c>
      <c r="R16880">
        <v>0</v>
      </c>
      <c r="S16880">
        <v>0</v>
      </c>
      <c r="T16880">
        <v>0</v>
      </c>
      <c r="U16880">
        <v>0</v>
      </c>
      <c r="V16880">
        <v>0</v>
      </c>
      <c r="W16880">
        <v>0</v>
      </c>
      <c r="X16880">
        <v>1</v>
      </c>
      <c r="Y16880">
        <v>3</v>
      </c>
      <c r="Z16880">
        <v>65</v>
      </c>
      <c r="AA16880">
        <v>0</v>
      </c>
      <c r="AB16880">
        <v>0</v>
      </c>
      <c r="AC16880">
        <f t="shared" si="2368"/>
        <v>-4.0023335993165796</v>
      </c>
      <c r="AD16880">
        <f t="shared" si="2369"/>
        <v>1.8272947358177697E-2</v>
      </c>
      <c r="AE16880">
        <f t="shared" si="2370"/>
        <v>1.7945038612275126E-2</v>
      </c>
      <c r="AF16880">
        <f t="shared" si="2371"/>
        <v>7.8642059406881619E-3</v>
      </c>
      <c r="AG16880">
        <f t="shared" si="2372"/>
        <v>0</v>
      </c>
      <c r="AH16880">
        <f t="shared" si="2373"/>
        <v>0</v>
      </c>
      <c r="AI16880">
        <f t="shared" si="2374"/>
        <v>0</v>
      </c>
      <c r="AJ16880">
        <f t="shared" si="2375"/>
        <v>0</v>
      </c>
      <c r="AK16880">
        <f t="shared" si="2376"/>
        <v>1</v>
      </c>
    </row>
    <row r="16881" spans="1:37" x14ac:dyDescent="0.35">
      <c r="A16881">
        <v>1</v>
      </c>
      <c r="B16881">
        <v>2</v>
      </c>
      <c r="C16881">
        <v>0</v>
      </c>
      <c r="D16881">
        <v>1</v>
      </c>
      <c r="E16881">
        <v>0</v>
      </c>
      <c r="F16881">
        <v>0</v>
      </c>
      <c r="G16881">
        <v>0</v>
      </c>
      <c r="H16881">
        <v>0</v>
      </c>
      <c r="I16881">
        <v>0</v>
      </c>
      <c r="J16881">
        <v>0</v>
      </c>
      <c r="K16881">
        <v>0</v>
      </c>
      <c r="L16881">
        <v>10</v>
      </c>
      <c r="M16881">
        <v>0</v>
      </c>
      <c r="N16881">
        <v>0</v>
      </c>
      <c r="O16881">
        <v>0</v>
      </c>
      <c r="P16881">
        <v>0</v>
      </c>
      <c r="Q16881">
        <v>1</v>
      </c>
      <c r="R16881">
        <v>0</v>
      </c>
      <c r="S16881">
        <v>0</v>
      </c>
      <c r="T16881">
        <v>0</v>
      </c>
      <c r="U16881">
        <v>0</v>
      </c>
      <c r="V16881">
        <v>0</v>
      </c>
      <c r="W16881">
        <v>0</v>
      </c>
      <c r="X16881">
        <v>0</v>
      </c>
      <c r="Y16881">
        <v>0</v>
      </c>
      <c r="Z16881">
        <v>121</v>
      </c>
      <c r="AA16881">
        <v>1</v>
      </c>
      <c r="AB16881">
        <v>0</v>
      </c>
      <c r="AC16881">
        <f t="shared" si="2368"/>
        <v>-2.2740525558570246</v>
      </c>
      <c r="AD16881">
        <f t="shared" si="2369"/>
        <v>0.10289434891651704</v>
      </c>
      <c r="AE16881">
        <f t="shared" si="2370"/>
        <v>9.3294837368239666E-2</v>
      </c>
      <c r="AF16881">
        <f t="shared" si="2371"/>
        <v>4.2533911460867727E-2</v>
      </c>
      <c r="AG16881">
        <f t="shared" si="2372"/>
        <v>0</v>
      </c>
      <c r="AH16881">
        <f t="shared" si="2373"/>
        <v>0</v>
      </c>
      <c r="AI16881">
        <f t="shared" si="2374"/>
        <v>0</v>
      </c>
      <c r="AJ16881">
        <f t="shared" si="2375"/>
        <v>0</v>
      </c>
      <c r="AK16881">
        <f t="shared" si="2376"/>
        <v>1</v>
      </c>
    </row>
    <row r="16882" spans="1:37" x14ac:dyDescent="0.35">
      <c r="A16882">
        <v>1</v>
      </c>
      <c r="B16882">
        <v>1</v>
      </c>
      <c r="C16882">
        <v>0</v>
      </c>
      <c r="D16882">
        <v>2</v>
      </c>
      <c r="E16882">
        <v>0</v>
      </c>
      <c r="F16882">
        <v>0</v>
      </c>
      <c r="G16882">
        <v>0</v>
      </c>
      <c r="H16882">
        <v>0</v>
      </c>
      <c r="I16882">
        <v>0</v>
      </c>
      <c r="J16882">
        <v>0</v>
      </c>
      <c r="K16882">
        <v>0</v>
      </c>
      <c r="L16882">
        <v>0</v>
      </c>
      <c r="M16882">
        <v>0</v>
      </c>
      <c r="N16882">
        <v>1</v>
      </c>
      <c r="O16882">
        <v>0</v>
      </c>
      <c r="P16882">
        <v>0</v>
      </c>
      <c r="Q16882">
        <v>0</v>
      </c>
      <c r="R16882">
        <v>0</v>
      </c>
      <c r="S16882">
        <v>0</v>
      </c>
      <c r="T16882">
        <v>0</v>
      </c>
      <c r="U16882">
        <v>0</v>
      </c>
      <c r="V16882">
        <v>0</v>
      </c>
      <c r="W16882">
        <v>0</v>
      </c>
      <c r="X16882">
        <v>1</v>
      </c>
      <c r="Y16882">
        <v>1</v>
      </c>
      <c r="Z16882">
        <v>65</v>
      </c>
      <c r="AA16882">
        <v>0</v>
      </c>
      <c r="AB16882">
        <v>0</v>
      </c>
      <c r="AC16882">
        <f t="shared" si="2368"/>
        <v>-4.0634279793735919</v>
      </c>
      <c r="AD16882">
        <f t="shared" si="2369"/>
        <v>1.7189991064877324E-2</v>
      </c>
      <c r="AE16882">
        <f t="shared" si="2370"/>
        <v>1.6899488999966898E-2</v>
      </c>
      <c r="AF16882">
        <f t="shared" si="2371"/>
        <v>7.4020781585283548E-3</v>
      </c>
      <c r="AG16882">
        <f t="shared" si="2372"/>
        <v>0</v>
      </c>
      <c r="AH16882">
        <f t="shared" si="2373"/>
        <v>0</v>
      </c>
      <c r="AI16882">
        <f t="shared" si="2374"/>
        <v>0</v>
      </c>
      <c r="AJ16882">
        <f t="shared" si="2375"/>
        <v>0</v>
      </c>
      <c r="AK16882">
        <f t="shared" si="2376"/>
        <v>1</v>
      </c>
    </row>
    <row r="16883" spans="1:37" x14ac:dyDescent="0.35">
      <c r="A16883">
        <v>1</v>
      </c>
      <c r="B16883">
        <v>1</v>
      </c>
      <c r="C16883">
        <v>0</v>
      </c>
      <c r="D16883">
        <v>1</v>
      </c>
      <c r="E16883">
        <v>0</v>
      </c>
      <c r="F16883">
        <v>0</v>
      </c>
      <c r="G16883">
        <v>0</v>
      </c>
      <c r="H16883">
        <v>0</v>
      </c>
      <c r="I16883">
        <v>0</v>
      </c>
      <c r="J16883">
        <v>0</v>
      </c>
      <c r="K16883">
        <v>0</v>
      </c>
      <c r="L16883">
        <v>1</v>
      </c>
      <c r="M16883">
        <v>0</v>
      </c>
      <c r="N16883">
        <v>0</v>
      </c>
      <c r="O16883">
        <v>0</v>
      </c>
      <c r="P16883">
        <v>0</v>
      </c>
      <c r="Q16883">
        <v>0</v>
      </c>
      <c r="R16883">
        <v>0</v>
      </c>
      <c r="S16883">
        <v>0</v>
      </c>
      <c r="T16883">
        <v>0</v>
      </c>
      <c r="U16883">
        <v>0</v>
      </c>
      <c r="V16883">
        <v>0</v>
      </c>
      <c r="W16883">
        <v>0</v>
      </c>
      <c r="X16883">
        <v>0</v>
      </c>
      <c r="Y16883">
        <v>0</v>
      </c>
      <c r="Z16883">
        <v>80</v>
      </c>
      <c r="AA16883">
        <v>0</v>
      </c>
      <c r="AB16883">
        <v>0</v>
      </c>
      <c r="AC16883">
        <f t="shared" si="2368"/>
        <v>-4.3309944421103133</v>
      </c>
      <c r="AD16883">
        <f t="shared" si="2369"/>
        <v>1.3154459635001744E-2</v>
      </c>
      <c r="AE16883">
        <f t="shared" si="2370"/>
        <v>1.2983666517877995E-2</v>
      </c>
      <c r="AF16883">
        <f t="shared" si="2371"/>
        <v>5.6756604180407001E-3</v>
      </c>
      <c r="AG16883">
        <f t="shared" si="2372"/>
        <v>0</v>
      </c>
      <c r="AH16883">
        <f t="shared" si="2373"/>
        <v>0</v>
      </c>
      <c r="AI16883">
        <f t="shared" si="2374"/>
        <v>0</v>
      </c>
      <c r="AJ16883">
        <f t="shared" si="2375"/>
        <v>0</v>
      </c>
      <c r="AK16883">
        <f t="shared" si="2376"/>
        <v>1</v>
      </c>
    </row>
    <row r="16884" spans="1:37" x14ac:dyDescent="0.35">
      <c r="A16884">
        <v>1</v>
      </c>
      <c r="B16884">
        <v>1</v>
      </c>
      <c r="C16884">
        <v>0</v>
      </c>
      <c r="D16884">
        <v>1</v>
      </c>
      <c r="E16884">
        <v>0</v>
      </c>
      <c r="F16884">
        <v>0</v>
      </c>
      <c r="G16884">
        <v>0</v>
      </c>
      <c r="H16884">
        <v>0</v>
      </c>
      <c r="I16884">
        <v>0</v>
      </c>
      <c r="J16884">
        <v>0</v>
      </c>
      <c r="K16884">
        <v>0</v>
      </c>
      <c r="L16884">
        <v>0</v>
      </c>
      <c r="M16884">
        <v>0</v>
      </c>
      <c r="N16884">
        <v>0</v>
      </c>
      <c r="O16884">
        <v>0</v>
      </c>
      <c r="P16884">
        <v>0</v>
      </c>
      <c r="Q16884">
        <v>0</v>
      </c>
      <c r="R16884">
        <v>0</v>
      </c>
      <c r="S16884">
        <v>1</v>
      </c>
      <c r="T16884">
        <v>0</v>
      </c>
      <c r="U16884">
        <v>0</v>
      </c>
      <c r="V16884">
        <v>0</v>
      </c>
      <c r="W16884">
        <v>0</v>
      </c>
      <c r="X16884">
        <v>0</v>
      </c>
      <c r="Y16884">
        <v>0</v>
      </c>
      <c r="Z16884">
        <v>99</v>
      </c>
      <c r="AA16884">
        <v>0</v>
      </c>
      <c r="AB16884">
        <v>0</v>
      </c>
      <c r="AC16884">
        <f t="shared" si="2368"/>
        <v>-1.7977414236790854</v>
      </c>
      <c r="AD16884">
        <f t="shared" si="2369"/>
        <v>0.16567265030260503</v>
      </c>
      <c r="AE16884">
        <f t="shared" si="2370"/>
        <v>0.14212622236577047</v>
      </c>
      <c r="AF16884">
        <f t="shared" si="2371"/>
        <v>6.6576606917634923E-2</v>
      </c>
      <c r="AG16884">
        <f t="shared" si="2372"/>
        <v>0</v>
      </c>
      <c r="AH16884">
        <f t="shared" si="2373"/>
        <v>0</v>
      </c>
      <c r="AI16884">
        <f t="shared" si="2374"/>
        <v>0</v>
      </c>
      <c r="AJ16884">
        <f t="shared" si="2375"/>
        <v>0</v>
      </c>
      <c r="AK16884">
        <f t="shared" si="2376"/>
        <v>1</v>
      </c>
    </row>
    <row r="16885" spans="1:37" x14ac:dyDescent="0.35">
      <c r="A16885">
        <v>1</v>
      </c>
      <c r="B16885">
        <v>1</v>
      </c>
      <c r="C16885">
        <v>0</v>
      </c>
      <c r="D16885">
        <v>2</v>
      </c>
      <c r="E16885">
        <v>0</v>
      </c>
      <c r="F16885">
        <v>0</v>
      </c>
      <c r="G16885">
        <v>0</v>
      </c>
      <c r="H16885">
        <v>0</v>
      </c>
      <c r="I16885">
        <v>0</v>
      </c>
      <c r="J16885">
        <v>0</v>
      </c>
      <c r="K16885">
        <v>0</v>
      </c>
      <c r="L16885">
        <v>14</v>
      </c>
      <c r="M16885">
        <v>0</v>
      </c>
      <c r="N16885">
        <v>0</v>
      </c>
      <c r="O16885">
        <v>0</v>
      </c>
      <c r="P16885">
        <v>0</v>
      </c>
      <c r="Q16885">
        <v>0</v>
      </c>
      <c r="R16885">
        <v>1</v>
      </c>
      <c r="S16885">
        <v>0</v>
      </c>
      <c r="T16885">
        <v>0</v>
      </c>
      <c r="U16885">
        <v>0</v>
      </c>
      <c r="V16885">
        <v>0</v>
      </c>
      <c r="W16885">
        <v>0</v>
      </c>
      <c r="X16885">
        <v>0</v>
      </c>
      <c r="Y16885">
        <v>0</v>
      </c>
      <c r="Z16885">
        <v>105</v>
      </c>
      <c r="AA16885">
        <v>0</v>
      </c>
      <c r="AB16885">
        <v>1</v>
      </c>
      <c r="AC16885">
        <f t="shared" si="2368"/>
        <v>-1.2626393969065908</v>
      </c>
      <c r="AD16885">
        <f t="shared" si="2369"/>
        <v>0.28290633809697258</v>
      </c>
      <c r="AE16885">
        <f t="shared" si="2370"/>
        <v>0.22051986937458579</v>
      </c>
      <c r="AF16885">
        <f t="shared" si="2371"/>
        <v>0.65655227344795353</v>
      </c>
      <c r="AG16885">
        <f t="shared" si="2372"/>
        <v>0</v>
      </c>
      <c r="AH16885">
        <f t="shared" si="2373"/>
        <v>0</v>
      </c>
      <c r="AI16885">
        <f t="shared" si="2374"/>
        <v>0</v>
      </c>
      <c r="AJ16885">
        <f t="shared" si="2375"/>
        <v>1</v>
      </c>
      <c r="AK16885">
        <f t="shared" si="2376"/>
        <v>0</v>
      </c>
    </row>
    <row r="16886" spans="1:37" x14ac:dyDescent="0.35">
      <c r="A16886">
        <v>1</v>
      </c>
      <c r="B16886">
        <v>2</v>
      </c>
      <c r="C16886">
        <v>1</v>
      </c>
      <c r="D16886">
        <v>6</v>
      </c>
      <c r="E16886">
        <v>1</v>
      </c>
      <c r="F16886">
        <v>0</v>
      </c>
      <c r="G16886">
        <v>0</v>
      </c>
      <c r="H16886">
        <v>0</v>
      </c>
      <c r="I16886">
        <v>0</v>
      </c>
      <c r="J16886">
        <v>0</v>
      </c>
      <c r="K16886">
        <v>0</v>
      </c>
      <c r="L16886">
        <v>6</v>
      </c>
      <c r="M16886">
        <v>0</v>
      </c>
      <c r="N16886">
        <v>0</v>
      </c>
      <c r="O16886">
        <v>0</v>
      </c>
      <c r="P16886">
        <v>0</v>
      </c>
      <c r="Q16886">
        <v>0</v>
      </c>
      <c r="R16886">
        <v>0</v>
      </c>
      <c r="S16886">
        <v>1</v>
      </c>
      <c r="T16886">
        <v>0</v>
      </c>
      <c r="U16886">
        <v>0</v>
      </c>
      <c r="V16886">
        <v>0</v>
      </c>
      <c r="W16886">
        <v>0</v>
      </c>
      <c r="X16886">
        <v>0</v>
      </c>
      <c r="Y16886">
        <v>0</v>
      </c>
      <c r="Z16886">
        <v>104</v>
      </c>
      <c r="AA16886">
        <v>2</v>
      </c>
      <c r="AB16886">
        <v>0</v>
      </c>
      <c r="AC16886">
        <f t="shared" si="2368"/>
        <v>-4.3638738626415492</v>
      </c>
      <c r="AD16886">
        <f t="shared" si="2369"/>
        <v>1.2728981688739375E-2</v>
      </c>
      <c r="AE16886">
        <f t="shared" si="2370"/>
        <v>1.2568991229532726E-2</v>
      </c>
      <c r="AF16886">
        <f t="shared" si="2371"/>
        <v>5.4932385440266815E-3</v>
      </c>
      <c r="AG16886">
        <f t="shared" si="2372"/>
        <v>0</v>
      </c>
      <c r="AH16886">
        <f t="shared" si="2373"/>
        <v>0</v>
      </c>
      <c r="AI16886">
        <f t="shared" si="2374"/>
        <v>0</v>
      </c>
      <c r="AJ16886">
        <f t="shared" si="2375"/>
        <v>0</v>
      </c>
      <c r="AK16886">
        <f t="shared" si="2376"/>
        <v>1</v>
      </c>
    </row>
    <row r="16887" spans="1:37" x14ac:dyDescent="0.35">
      <c r="A16887">
        <v>1</v>
      </c>
      <c r="B16887">
        <v>2</v>
      </c>
      <c r="C16887">
        <v>0</v>
      </c>
      <c r="D16887">
        <v>3</v>
      </c>
      <c r="E16887">
        <v>0</v>
      </c>
      <c r="F16887">
        <v>0</v>
      </c>
      <c r="G16887">
        <v>0</v>
      </c>
      <c r="H16887">
        <v>0</v>
      </c>
      <c r="I16887">
        <v>0</v>
      </c>
      <c r="J16887">
        <v>0</v>
      </c>
      <c r="K16887">
        <v>0</v>
      </c>
      <c r="L16887">
        <v>138</v>
      </c>
      <c r="M16887">
        <v>0</v>
      </c>
      <c r="N16887">
        <v>0</v>
      </c>
      <c r="O16887">
        <v>0</v>
      </c>
      <c r="P16887">
        <v>0</v>
      </c>
      <c r="Q16887">
        <v>0</v>
      </c>
      <c r="R16887">
        <v>0</v>
      </c>
      <c r="S16887">
        <v>1</v>
      </c>
      <c r="T16887">
        <v>0</v>
      </c>
      <c r="U16887">
        <v>0</v>
      </c>
      <c r="V16887">
        <v>0</v>
      </c>
      <c r="W16887">
        <v>0</v>
      </c>
      <c r="X16887">
        <v>0</v>
      </c>
      <c r="Y16887">
        <v>0</v>
      </c>
      <c r="Z16887">
        <v>94.5</v>
      </c>
      <c r="AA16887">
        <v>0</v>
      </c>
      <c r="AB16887">
        <v>1</v>
      </c>
      <c r="AC16887">
        <f t="shared" si="2368"/>
        <v>0.31886004358345454</v>
      </c>
      <c r="AD16887">
        <f t="shared" si="2369"/>
        <v>1.3755587931538893</v>
      </c>
      <c r="AE16887">
        <f t="shared" si="2370"/>
        <v>0.57904641094049336</v>
      </c>
      <c r="AF16887">
        <f t="shared" si="2371"/>
        <v>0.23728662589678512</v>
      </c>
      <c r="AG16887">
        <f t="shared" si="2372"/>
        <v>1</v>
      </c>
      <c r="AH16887">
        <f t="shared" si="2373"/>
        <v>1</v>
      </c>
      <c r="AI16887">
        <f t="shared" si="2374"/>
        <v>0</v>
      </c>
      <c r="AJ16887">
        <f t="shared" si="2375"/>
        <v>0</v>
      </c>
      <c r="AK16887">
        <f t="shared" si="2376"/>
        <v>0</v>
      </c>
    </row>
    <row r="16888" spans="1:37" x14ac:dyDescent="0.35">
      <c r="A16888">
        <v>1</v>
      </c>
      <c r="B16888">
        <v>2</v>
      </c>
      <c r="C16888">
        <v>0</v>
      </c>
      <c r="D16888">
        <v>3</v>
      </c>
      <c r="E16888">
        <v>0</v>
      </c>
      <c r="F16888">
        <v>0</v>
      </c>
      <c r="G16888">
        <v>0</v>
      </c>
      <c r="H16888">
        <v>0</v>
      </c>
      <c r="I16888">
        <v>0</v>
      </c>
      <c r="J16888">
        <v>0</v>
      </c>
      <c r="K16888">
        <v>0</v>
      </c>
      <c r="L16888">
        <v>37</v>
      </c>
      <c r="M16888">
        <v>0</v>
      </c>
      <c r="N16888">
        <v>0</v>
      </c>
      <c r="O16888">
        <v>0</v>
      </c>
      <c r="P16888">
        <v>0</v>
      </c>
      <c r="Q16888">
        <v>0</v>
      </c>
      <c r="R16888">
        <v>0</v>
      </c>
      <c r="S16888">
        <v>0</v>
      </c>
      <c r="T16888">
        <v>0</v>
      </c>
      <c r="U16888">
        <v>1</v>
      </c>
      <c r="V16888">
        <v>0</v>
      </c>
      <c r="W16888">
        <v>0</v>
      </c>
      <c r="X16888">
        <v>0</v>
      </c>
      <c r="Y16888">
        <v>0</v>
      </c>
      <c r="Z16888">
        <v>105</v>
      </c>
      <c r="AA16888">
        <v>0</v>
      </c>
      <c r="AB16888">
        <v>0</v>
      </c>
      <c r="AC16888">
        <f t="shared" si="2368"/>
        <v>-0.90467506062208436</v>
      </c>
      <c r="AD16888">
        <f t="shared" si="2369"/>
        <v>0.40467335805071714</v>
      </c>
      <c r="AE16888">
        <f t="shared" si="2370"/>
        <v>0.28809071926322249</v>
      </c>
      <c r="AF16888">
        <f t="shared" si="2371"/>
        <v>0.1475753453879062</v>
      </c>
      <c r="AG16888">
        <f t="shared" si="2372"/>
        <v>0</v>
      </c>
      <c r="AH16888">
        <f t="shared" si="2373"/>
        <v>0</v>
      </c>
      <c r="AI16888">
        <f t="shared" si="2374"/>
        <v>0</v>
      </c>
      <c r="AJ16888">
        <f t="shared" si="2375"/>
        <v>0</v>
      </c>
      <c r="AK16888">
        <f t="shared" si="2376"/>
        <v>1</v>
      </c>
    </row>
    <row r="16889" spans="1:37" x14ac:dyDescent="0.35">
      <c r="A16889">
        <v>1</v>
      </c>
      <c r="B16889">
        <v>1</v>
      </c>
      <c r="C16889">
        <v>0</v>
      </c>
      <c r="D16889">
        <v>1</v>
      </c>
      <c r="E16889">
        <v>0</v>
      </c>
      <c r="F16889">
        <v>0</v>
      </c>
      <c r="G16889">
        <v>0</v>
      </c>
      <c r="H16889">
        <v>0</v>
      </c>
      <c r="I16889">
        <v>0</v>
      </c>
      <c r="J16889">
        <v>0</v>
      </c>
      <c r="K16889">
        <v>0</v>
      </c>
      <c r="L16889">
        <v>16</v>
      </c>
      <c r="M16889">
        <v>1</v>
      </c>
      <c r="N16889">
        <v>0</v>
      </c>
      <c r="O16889">
        <v>0</v>
      </c>
      <c r="P16889">
        <v>0</v>
      </c>
      <c r="Q16889">
        <v>0</v>
      </c>
      <c r="R16889">
        <v>0</v>
      </c>
      <c r="S16889">
        <v>0</v>
      </c>
      <c r="T16889">
        <v>0</v>
      </c>
      <c r="U16889">
        <v>0</v>
      </c>
      <c r="V16889">
        <v>0</v>
      </c>
      <c r="W16889">
        <v>0</v>
      </c>
      <c r="X16889">
        <v>0</v>
      </c>
      <c r="Y16889">
        <v>0</v>
      </c>
      <c r="Z16889">
        <v>31</v>
      </c>
      <c r="AA16889">
        <v>2</v>
      </c>
      <c r="AB16889">
        <v>0</v>
      </c>
      <c r="AC16889">
        <f t="shared" si="2368"/>
        <v>-4.5236232820924078</v>
      </c>
      <c r="AD16889">
        <f t="shared" si="2369"/>
        <v>1.0849641054337928E-2</v>
      </c>
      <c r="AE16889">
        <f t="shared" si="2370"/>
        <v>1.0733189797665179E-2</v>
      </c>
      <c r="AF16889">
        <f t="shared" si="2371"/>
        <v>4.6865612124673793E-3</v>
      </c>
      <c r="AG16889">
        <f t="shared" si="2372"/>
        <v>0</v>
      </c>
      <c r="AH16889">
        <f t="shared" si="2373"/>
        <v>0</v>
      </c>
      <c r="AI16889">
        <f t="shared" si="2374"/>
        <v>0</v>
      </c>
      <c r="AJ16889">
        <f t="shared" si="2375"/>
        <v>0</v>
      </c>
      <c r="AK16889">
        <f t="shared" si="2376"/>
        <v>1</v>
      </c>
    </row>
    <row r="16890" spans="1:37" x14ac:dyDescent="0.35">
      <c r="A16890">
        <v>1</v>
      </c>
      <c r="B16890">
        <v>1</v>
      </c>
      <c r="C16890">
        <v>0</v>
      </c>
      <c r="D16890">
        <v>7</v>
      </c>
      <c r="E16890">
        <v>0</v>
      </c>
      <c r="F16890">
        <v>0</v>
      </c>
      <c r="G16890">
        <v>0</v>
      </c>
      <c r="H16890">
        <v>0</v>
      </c>
      <c r="I16890">
        <v>0</v>
      </c>
      <c r="J16890">
        <v>0</v>
      </c>
      <c r="K16890">
        <v>0</v>
      </c>
      <c r="L16890">
        <v>11</v>
      </c>
      <c r="M16890">
        <v>0</v>
      </c>
      <c r="N16890">
        <v>0</v>
      </c>
      <c r="O16890">
        <v>0</v>
      </c>
      <c r="P16890">
        <v>0</v>
      </c>
      <c r="Q16890">
        <v>0</v>
      </c>
      <c r="R16890">
        <v>0</v>
      </c>
      <c r="S16890">
        <v>0</v>
      </c>
      <c r="T16890">
        <v>0</v>
      </c>
      <c r="U16890">
        <v>1</v>
      </c>
      <c r="V16890">
        <v>0</v>
      </c>
      <c r="W16890">
        <v>0</v>
      </c>
      <c r="X16890">
        <v>0</v>
      </c>
      <c r="Y16890">
        <v>0</v>
      </c>
      <c r="Z16890">
        <v>116.71</v>
      </c>
      <c r="AA16890">
        <v>3</v>
      </c>
      <c r="AB16890">
        <v>0</v>
      </c>
      <c r="AC16890">
        <f t="shared" si="2368"/>
        <v>-4.0978718841290256</v>
      </c>
      <c r="AD16890">
        <f t="shared" si="2369"/>
        <v>1.6607981529749141E-2</v>
      </c>
      <c r="AE16890">
        <f t="shared" si="2370"/>
        <v>1.6336662540026636E-2</v>
      </c>
      <c r="AF16890">
        <f t="shared" si="2371"/>
        <v>7.1535150860629233E-3</v>
      </c>
      <c r="AG16890">
        <f t="shared" si="2372"/>
        <v>0</v>
      </c>
      <c r="AH16890">
        <f t="shared" si="2373"/>
        <v>0</v>
      </c>
      <c r="AI16890">
        <f t="shared" si="2374"/>
        <v>0</v>
      </c>
      <c r="AJ16890">
        <f t="shared" si="2375"/>
        <v>0</v>
      </c>
      <c r="AK16890">
        <f t="shared" si="2376"/>
        <v>1</v>
      </c>
    </row>
    <row r="16891" spans="1:37" x14ac:dyDescent="0.35">
      <c r="A16891">
        <v>1</v>
      </c>
      <c r="B16891">
        <v>2</v>
      </c>
      <c r="C16891">
        <v>1</v>
      </c>
      <c r="D16891">
        <v>1</v>
      </c>
      <c r="E16891">
        <v>0</v>
      </c>
      <c r="F16891">
        <v>0</v>
      </c>
      <c r="G16891">
        <v>0</v>
      </c>
      <c r="H16891">
        <v>0</v>
      </c>
      <c r="I16891">
        <v>0</v>
      </c>
      <c r="J16891">
        <v>0</v>
      </c>
      <c r="K16891">
        <v>0</v>
      </c>
      <c r="L16891">
        <v>36</v>
      </c>
      <c r="M16891">
        <v>0</v>
      </c>
      <c r="N16891">
        <v>0</v>
      </c>
      <c r="O16891">
        <v>0</v>
      </c>
      <c r="P16891">
        <v>0</v>
      </c>
      <c r="Q16891">
        <v>0</v>
      </c>
      <c r="R16891">
        <v>0</v>
      </c>
      <c r="S16891">
        <v>0</v>
      </c>
      <c r="T16891">
        <v>1</v>
      </c>
      <c r="U16891">
        <v>0</v>
      </c>
      <c r="V16891">
        <v>0</v>
      </c>
      <c r="W16891">
        <v>0</v>
      </c>
      <c r="X16891">
        <v>0</v>
      </c>
      <c r="Y16891">
        <v>0</v>
      </c>
      <c r="Z16891">
        <v>126</v>
      </c>
      <c r="AA16891">
        <v>0</v>
      </c>
      <c r="AB16891">
        <v>1</v>
      </c>
      <c r="AC16891">
        <f t="shared" si="2368"/>
        <v>-0.70097388294912832</v>
      </c>
      <c r="AD16891">
        <f t="shared" si="2369"/>
        <v>0.4961019232474993</v>
      </c>
      <c r="AE16891">
        <f t="shared" si="2370"/>
        <v>0.33159634082325118</v>
      </c>
      <c r="AF16891">
        <f t="shared" si="2371"/>
        <v>0.47939027054950384</v>
      </c>
      <c r="AG16891">
        <f t="shared" si="2372"/>
        <v>0</v>
      </c>
      <c r="AH16891">
        <f t="shared" si="2373"/>
        <v>0</v>
      </c>
      <c r="AI16891">
        <f t="shared" si="2374"/>
        <v>0</v>
      </c>
      <c r="AJ16891">
        <f t="shared" si="2375"/>
        <v>1</v>
      </c>
      <c r="AK16891">
        <f t="shared" si="2376"/>
        <v>0</v>
      </c>
    </row>
    <row r="16892" spans="1:37" x14ac:dyDescent="0.35">
      <c r="A16892">
        <v>1</v>
      </c>
      <c r="B16892">
        <v>1</v>
      </c>
      <c r="C16892">
        <v>0</v>
      </c>
      <c r="D16892">
        <v>1</v>
      </c>
      <c r="E16892">
        <v>0</v>
      </c>
      <c r="F16892">
        <v>0</v>
      </c>
      <c r="G16892">
        <v>0</v>
      </c>
      <c r="H16892">
        <v>0</v>
      </c>
      <c r="I16892">
        <v>0</v>
      </c>
      <c r="J16892">
        <v>0</v>
      </c>
      <c r="K16892">
        <v>0</v>
      </c>
      <c r="L16892">
        <v>10</v>
      </c>
      <c r="M16892">
        <v>0</v>
      </c>
      <c r="N16892">
        <v>0</v>
      </c>
      <c r="O16892">
        <v>0</v>
      </c>
      <c r="P16892">
        <v>0</v>
      </c>
      <c r="Q16892">
        <v>0</v>
      </c>
      <c r="R16892">
        <v>0</v>
      </c>
      <c r="S16892">
        <v>0</v>
      </c>
      <c r="T16892">
        <v>0</v>
      </c>
      <c r="U16892">
        <v>0</v>
      </c>
      <c r="V16892">
        <v>0</v>
      </c>
      <c r="W16892">
        <v>0</v>
      </c>
      <c r="X16892">
        <v>0</v>
      </c>
      <c r="Y16892">
        <v>0</v>
      </c>
      <c r="Z16892">
        <v>72.900000000000006</v>
      </c>
      <c r="AA16892">
        <v>0</v>
      </c>
      <c r="AB16892">
        <v>0</v>
      </c>
      <c r="AC16892">
        <f t="shared" si="2368"/>
        <v>-4.3693527082541195</v>
      </c>
      <c r="AD16892">
        <f t="shared" si="2369"/>
        <v>1.265943226252223E-2</v>
      </c>
      <c r="AE16892">
        <f t="shared" si="2370"/>
        <v>1.2501174490853301E-2</v>
      </c>
      <c r="AF16892">
        <f t="shared" si="2371"/>
        <v>5.4634122333502263E-3</v>
      </c>
      <c r="AG16892">
        <f t="shared" si="2372"/>
        <v>0</v>
      </c>
      <c r="AH16892">
        <f t="shared" si="2373"/>
        <v>0</v>
      </c>
      <c r="AI16892">
        <f t="shared" si="2374"/>
        <v>0</v>
      </c>
      <c r="AJ16892">
        <f t="shared" si="2375"/>
        <v>0</v>
      </c>
      <c r="AK16892">
        <f t="shared" si="2376"/>
        <v>1</v>
      </c>
    </row>
    <row r="16893" spans="1:37" x14ac:dyDescent="0.35">
      <c r="A16893">
        <v>1</v>
      </c>
      <c r="B16893">
        <v>2</v>
      </c>
      <c r="C16893">
        <v>3</v>
      </c>
      <c r="D16893">
        <v>2</v>
      </c>
      <c r="E16893">
        <v>0</v>
      </c>
      <c r="F16893">
        <v>0</v>
      </c>
      <c r="G16893">
        <v>0</v>
      </c>
      <c r="H16893">
        <v>0</v>
      </c>
      <c r="I16893">
        <v>0</v>
      </c>
      <c r="J16893">
        <v>1</v>
      </c>
      <c r="K16893">
        <v>0</v>
      </c>
      <c r="L16893">
        <v>0</v>
      </c>
      <c r="M16893">
        <v>0</v>
      </c>
      <c r="N16893">
        <v>0</v>
      </c>
      <c r="O16893">
        <v>0</v>
      </c>
      <c r="P16893">
        <v>0</v>
      </c>
      <c r="Q16893">
        <v>0</v>
      </c>
      <c r="R16893">
        <v>0</v>
      </c>
      <c r="S16893">
        <v>1</v>
      </c>
      <c r="T16893">
        <v>0</v>
      </c>
      <c r="U16893">
        <v>0</v>
      </c>
      <c r="V16893">
        <v>0</v>
      </c>
      <c r="W16893">
        <v>0</v>
      </c>
      <c r="X16893">
        <v>0</v>
      </c>
      <c r="Y16893">
        <v>0</v>
      </c>
      <c r="Z16893">
        <v>153</v>
      </c>
      <c r="AA16893">
        <v>0</v>
      </c>
      <c r="AB16893">
        <v>0</v>
      </c>
      <c r="AC16893">
        <f t="shared" si="2368"/>
        <v>-0.61627987684305285</v>
      </c>
      <c r="AD16893">
        <f t="shared" si="2369"/>
        <v>0.53994938416594851</v>
      </c>
      <c r="AE16893">
        <f t="shared" si="2370"/>
        <v>0.35062800746427802</v>
      </c>
      <c r="AF16893">
        <f t="shared" si="2371"/>
        <v>0.18750644646069542</v>
      </c>
      <c r="AG16893">
        <f t="shared" si="2372"/>
        <v>0</v>
      </c>
      <c r="AH16893">
        <f t="shared" si="2373"/>
        <v>0</v>
      </c>
      <c r="AI16893">
        <f t="shared" si="2374"/>
        <v>0</v>
      </c>
      <c r="AJ16893">
        <f t="shared" si="2375"/>
        <v>0</v>
      </c>
      <c r="AK16893">
        <f t="shared" si="2376"/>
        <v>1</v>
      </c>
    </row>
    <row r="16894" spans="1:37" x14ac:dyDescent="0.35">
      <c r="A16894">
        <v>1</v>
      </c>
      <c r="B16894">
        <v>1</v>
      </c>
      <c r="C16894">
        <v>0</v>
      </c>
      <c r="D16894">
        <v>1</v>
      </c>
      <c r="E16894">
        <v>0</v>
      </c>
      <c r="F16894">
        <v>0</v>
      </c>
      <c r="G16894">
        <v>0</v>
      </c>
      <c r="H16894">
        <v>0</v>
      </c>
      <c r="I16894">
        <v>0</v>
      </c>
      <c r="J16894">
        <v>0</v>
      </c>
      <c r="K16894">
        <v>0</v>
      </c>
      <c r="L16894">
        <v>289</v>
      </c>
      <c r="M16894">
        <v>0</v>
      </c>
      <c r="N16894">
        <v>0</v>
      </c>
      <c r="O16894">
        <v>0</v>
      </c>
      <c r="P16894">
        <v>0</v>
      </c>
      <c r="Q16894">
        <v>0</v>
      </c>
      <c r="R16894">
        <v>0</v>
      </c>
      <c r="S16894">
        <v>0</v>
      </c>
      <c r="T16894">
        <v>0</v>
      </c>
      <c r="U16894">
        <v>1</v>
      </c>
      <c r="V16894">
        <v>0</v>
      </c>
      <c r="W16894">
        <v>0</v>
      </c>
      <c r="X16894">
        <v>0</v>
      </c>
      <c r="Y16894">
        <v>0</v>
      </c>
      <c r="Z16894">
        <v>0</v>
      </c>
      <c r="AA16894">
        <v>0</v>
      </c>
      <c r="AB16894">
        <v>1</v>
      </c>
      <c r="AC16894">
        <f t="shared" si="2368"/>
        <v>-0.23167864706237706</v>
      </c>
      <c r="AD16894">
        <f t="shared" si="2369"/>
        <v>0.79320097982003646</v>
      </c>
      <c r="AE16894">
        <f t="shared" si="2370"/>
        <v>0.4423380249879415</v>
      </c>
      <c r="AF16894">
        <f t="shared" si="2371"/>
        <v>0.3542457254899633</v>
      </c>
      <c r="AG16894">
        <f t="shared" si="2372"/>
        <v>0</v>
      </c>
      <c r="AH16894">
        <f t="shared" si="2373"/>
        <v>0</v>
      </c>
      <c r="AI16894">
        <f t="shared" si="2374"/>
        <v>0</v>
      </c>
      <c r="AJ16894">
        <f t="shared" si="2375"/>
        <v>1</v>
      </c>
      <c r="AK16894">
        <f t="shared" si="2376"/>
        <v>0</v>
      </c>
    </row>
    <row r="16895" spans="1:37" x14ac:dyDescent="0.35">
      <c r="A16895">
        <v>1</v>
      </c>
      <c r="B16895">
        <v>2</v>
      </c>
      <c r="C16895">
        <v>0</v>
      </c>
      <c r="D16895">
        <v>2</v>
      </c>
      <c r="E16895">
        <v>1</v>
      </c>
      <c r="F16895">
        <v>0</v>
      </c>
      <c r="G16895">
        <v>0</v>
      </c>
      <c r="H16895">
        <v>0</v>
      </c>
      <c r="I16895">
        <v>0</v>
      </c>
      <c r="J16895">
        <v>0</v>
      </c>
      <c r="K16895">
        <v>0</v>
      </c>
      <c r="L16895">
        <v>48</v>
      </c>
      <c r="M16895">
        <v>1</v>
      </c>
      <c r="N16895">
        <v>0</v>
      </c>
      <c r="O16895">
        <v>0</v>
      </c>
      <c r="P16895">
        <v>0</v>
      </c>
      <c r="Q16895">
        <v>0</v>
      </c>
      <c r="R16895">
        <v>0</v>
      </c>
      <c r="S16895">
        <v>0</v>
      </c>
      <c r="T16895">
        <v>0</v>
      </c>
      <c r="U16895">
        <v>0</v>
      </c>
      <c r="V16895">
        <v>0</v>
      </c>
      <c r="W16895">
        <v>0</v>
      </c>
      <c r="X16895">
        <v>0</v>
      </c>
      <c r="Y16895">
        <v>0</v>
      </c>
      <c r="Z16895">
        <v>89.3</v>
      </c>
      <c r="AA16895">
        <v>1</v>
      </c>
      <c r="AB16895">
        <v>0</v>
      </c>
      <c r="AC16895">
        <f t="shared" si="2368"/>
        <v>-2.8686821313957376</v>
      </c>
      <c r="AD16895">
        <f t="shared" si="2369"/>
        <v>5.6773697573432633E-2</v>
      </c>
      <c r="AE16895">
        <f t="shared" si="2370"/>
        <v>5.3723609608941437E-2</v>
      </c>
      <c r="AF16895">
        <f t="shared" si="2371"/>
        <v>2.3981995426991889E-2</v>
      </c>
      <c r="AG16895">
        <f t="shared" si="2372"/>
        <v>0</v>
      </c>
      <c r="AH16895">
        <f t="shared" si="2373"/>
        <v>0</v>
      </c>
      <c r="AI16895">
        <f t="shared" si="2374"/>
        <v>0</v>
      </c>
      <c r="AJ16895">
        <f t="shared" si="2375"/>
        <v>0</v>
      </c>
      <c r="AK16895">
        <f t="shared" si="2376"/>
        <v>1</v>
      </c>
    </row>
    <row r="16896" spans="1:37" x14ac:dyDescent="0.35">
      <c r="A16896">
        <v>1</v>
      </c>
      <c r="B16896">
        <v>1</v>
      </c>
      <c r="C16896">
        <v>0</v>
      </c>
      <c r="D16896">
        <v>2</v>
      </c>
      <c r="E16896">
        <v>0</v>
      </c>
      <c r="F16896">
        <v>0</v>
      </c>
      <c r="G16896">
        <v>0</v>
      </c>
      <c r="H16896">
        <v>0</v>
      </c>
      <c r="I16896">
        <v>0</v>
      </c>
      <c r="J16896">
        <v>0</v>
      </c>
      <c r="K16896">
        <v>0</v>
      </c>
      <c r="L16896">
        <v>5</v>
      </c>
      <c r="M16896">
        <v>0</v>
      </c>
      <c r="N16896">
        <v>0</v>
      </c>
      <c r="O16896">
        <v>1</v>
      </c>
      <c r="P16896">
        <v>0</v>
      </c>
      <c r="Q16896">
        <v>0</v>
      </c>
      <c r="R16896">
        <v>0</v>
      </c>
      <c r="S16896">
        <v>0</v>
      </c>
      <c r="T16896">
        <v>0</v>
      </c>
      <c r="U16896">
        <v>0</v>
      </c>
      <c r="V16896">
        <v>0</v>
      </c>
      <c r="W16896">
        <v>0</v>
      </c>
      <c r="X16896">
        <v>0</v>
      </c>
      <c r="Y16896">
        <v>0</v>
      </c>
      <c r="Z16896">
        <v>95</v>
      </c>
      <c r="AA16896">
        <v>1</v>
      </c>
      <c r="AB16896">
        <v>0</v>
      </c>
      <c r="AC16896">
        <f t="shared" si="2368"/>
        <v>-2.4817801231071237</v>
      </c>
      <c r="AD16896">
        <f t="shared" si="2369"/>
        <v>8.3594284946927069E-2</v>
      </c>
      <c r="AE16896">
        <f t="shared" si="2370"/>
        <v>7.7145372680718222E-2</v>
      </c>
      <c r="AF16896">
        <f t="shared" si="2371"/>
        <v>3.4866705827207918E-2</v>
      </c>
      <c r="AG16896">
        <f t="shared" si="2372"/>
        <v>0</v>
      </c>
      <c r="AH16896">
        <f t="shared" si="2373"/>
        <v>0</v>
      </c>
      <c r="AI16896">
        <f t="shared" si="2374"/>
        <v>0</v>
      </c>
      <c r="AJ16896">
        <f t="shared" si="2375"/>
        <v>0</v>
      </c>
      <c r="AK16896">
        <f t="shared" si="2376"/>
        <v>1</v>
      </c>
    </row>
    <row r="16897" spans="1:37" x14ac:dyDescent="0.35">
      <c r="A16897">
        <v>1</v>
      </c>
      <c r="B16897">
        <v>2</v>
      </c>
      <c r="C16897">
        <v>0</v>
      </c>
      <c r="D16897">
        <v>3</v>
      </c>
      <c r="E16897">
        <v>0</v>
      </c>
      <c r="F16897">
        <v>0</v>
      </c>
      <c r="G16897">
        <v>0</v>
      </c>
      <c r="H16897">
        <v>0</v>
      </c>
      <c r="I16897">
        <v>0</v>
      </c>
      <c r="J16897">
        <v>0</v>
      </c>
      <c r="K16897">
        <v>0</v>
      </c>
      <c r="L16897">
        <v>121</v>
      </c>
      <c r="M16897">
        <v>0</v>
      </c>
      <c r="N16897">
        <v>0</v>
      </c>
      <c r="O16897">
        <v>0</v>
      </c>
      <c r="P16897">
        <v>0</v>
      </c>
      <c r="Q16897">
        <v>0</v>
      </c>
      <c r="R16897">
        <v>0</v>
      </c>
      <c r="S16897">
        <v>0</v>
      </c>
      <c r="T16897">
        <v>0</v>
      </c>
      <c r="U16897">
        <v>0</v>
      </c>
      <c r="V16897">
        <v>1</v>
      </c>
      <c r="W16897">
        <v>0</v>
      </c>
      <c r="X16897">
        <v>0</v>
      </c>
      <c r="Y16897">
        <v>0</v>
      </c>
      <c r="Z16897">
        <v>79.2</v>
      </c>
      <c r="AA16897">
        <v>0</v>
      </c>
      <c r="AB16897">
        <v>1</v>
      </c>
      <c r="AC16897">
        <f t="shared" si="2368"/>
        <v>0.19081112603340755</v>
      </c>
      <c r="AD16897">
        <f t="shared" si="2369"/>
        <v>1.2102308493924134</v>
      </c>
      <c r="AE16897">
        <f t="shared" si="2370"/>
        <v>0.54755857277311226</v>
      </c>
      <c r="AF16897">
        <f t="shared" si="2371"/>
        <v>0.26156941717907434</v>
      </c>
      <c r="AG16897">
        <f t="shared" si="2372"/>
        <v>1</v>
      </c>
      <c r="AH16897">
        <f t="shared" si="2373"/>
        <v>1</v>
      </c>
      <c r="AI16897">
        <f t="shared" si="2374"/>
        <v>0</v>
      </c>
      <c r="AJ16897">
        <f t="shared" si="2375"/>
        <v>0</v>
      </c>
      <c r="AK16897">
        <f t="shared" si="2376"/>
        <v>0</v>
      </c>
    </row>
    <row r="16898" spans="1:37" x14ac:dyDescent="0.35">
      <c r="A16898">
        <v>1</v>
      </c>
      <c r="B16898">
        <v>2</v>
      </c>
      <c r="C16898">
        <v>0</v>
      </c>
      <c r="D16898">
        <v>2</v>
      </c>
      <c r="E16898">
        <v>0</v>
      </c>
      <c r="F16898">
        <v>0</v>
      </c>
      <c r="G16898">
        <v>0</v>
      </c>
      <c r="H16898">
        <v>0</v>
      </c>
      <c r="I16898">
        <v>0</v>
      </c>
      <c r="J16898">
        <v>0</v>
      </c>
      <c r="K16898">
        <v>0</v>
      </c>
      <c r="L16898">
        <v>76</v>
      </c>
      <c r="M16898">
        <v>0</v>
      </c>
      <c r="N16898">
        <v>0</v>
      </c>
      <c r="O16898">
        <v>0</v>
      </c>
      <c r="P16898">
        <v>0</v>
      </c>
      <c r="Q16898">
        <v>0</v>
      </c>
      <c r="R16898">
        <v>0</v>
      </c>
      <c r="S16898">
        <v>0</v>
      </c>
      <c r="T16898">
        <v>0</v>
      </c>
      <c r="U16898">
        <v>0</v>
      </c>
      <c r="V16898">
        <v>0</v>
      </c>
      <c r="W16898">
        <v>1</v>
      </c>
      <c r="X16898">
        <v>0</v>
      </c>
      <c r="Y16898">
        <v>0</v>
      </c>
      <c r="Z16898">
        <v>75</v>
      </c>
      <c r="AA16898">
        <v>1</v>
      </c>
      <c r="AB16898">
        <v>0</v>
      </c>
      <c r="AC16898">
        <f t="shared" si="2368"/>
        <v>-3.4097535414787985</v>
      </c>
      <c r="AD16898">
        <f t="shared" si="2369"/>
        <v>3.3049344664843786E-2</v>
      </c>
      <c r="AE16898">
        <f t="shared" si="2370"/>
        <v>3.1992029069595036E-2</v>
      </c>
      <c r="AF16898">
        <f t="shared" si="2371"/>
        <v>1.41210665378482E-2</v>
      </c>
      <c r="AG16898">
        <f t="shared" si="2372"/>
        <v>0</v>
      </c>
      <c r="AH16898">
        <f t="shared" si="2373"/>
        <v>0</v>
      </c>
      <c r="AI16898">
        <f t="shared" si="2374"/>
        <v>0</v>
      </c>
      <c r="AJ16898">
        <f t="shared" si="2375"/>
        <v>0</v>
      </c>
      <c r="AK16898">
        <f t="shared" si="2376"/>
        <v>1</v>
      </c>
    </row>
    <row r="16899" spans="1:37" x14ac:dyDescent="0.35">
      <c r="A16899">
        <v>1</v>
      </c>
      <c r="B16899">
        <v>2</v>
      </c>
      <c r="C16899">
        <v>1</v>
      </c>
      <c r="D16899">
        <v>5</v>
      </c>
      <c r="E16899">
        <v>0</v>
      </c>
      <c r="F16899">
        <v>0</v>
      </c>
      <c r="G16899">
        <v>0</v>
      </c>
      <c r="H16899">
        <v>0</v>
      </c>
      <c r="I16899">
        <v>0</v>
      </c>
      <c r="J16899">
        <v>0</v>
      </c>
      <c r="K16899">
        <v>0</v>
      </c>
      <c r="L16899">
        <v>62</v>
      </c>
      <c r="M16899">
        <v>0</v>
      </c>
      <c r="N16899">
        <v>0</v>
      </c>
      <c r="O16899">
        <v>0</v>
      </c>
      <c r="P16899">
        <v>0</v>
      </c>
      <c r="Q16899">
        <v>0</v>
      </c>
      <c r="R16899">
        <v>0</v>
      </c>
      <c r="S16899">
        <v>0</v>
      </c>
      <c r="T16899">
        <v>0</v>
      </c>
      <c r="U16899">
        <v>1</v>
      </c>
      <c r="V16899">
        <v>0</v>
      </c>
      <c r="W16899">
        <v>0</v>
      </c>
      <c r="X16899">
        <v>0</v>
      </c>
      <c r="Y16899">
        <v>0</v>
      </c>
      <c r="Z16899">
        <v>68.72</v>
      </c>
      <c r="AA16899">
        <v>2</v>
      </c>
      <c r="AB16899">
        <v>0</v>
      </c>
      <c r="AC16899">
        <f t="shared" si="2368"/>
        <v>-3.1415510723549898</v>
      </c>
      <c r="AD16899">
        <f t="shared" si="2369"/>
        <v>4.3215715189213286E-2</v>
      </c>
      <c r="AE16899">
        <f t="shared" si="2370"/>
        <v>4.1425483301289263E-2</v>
      </c>
      <c r="AF16899">
        <f t="shared" si="2371"/>
        <v>1.8374120727329711E-2</v>
      </c>
      <c r="AG16899">
        <f t="shared" si="2372"/>
        <v>0</v>
      </c>
      <c r="AH16899">
        <f t="shared" si="2373"/>
        <v>0</v>
      </c>
      <c r="AI16899">
        <f t="shared" si="2374"/>
        <v>0</v>
      </c>
      <c r="AJ16899">
        <f t="shared" si="2375"/>
        <v>0</v>
      </c>
      <c r="AK16899">
        <f t="shared" si="2376"/>
        <v>1</v>
      </c>
    </row>
    <row r="16900" spans="1:37" x14ac:dyDescent="0.35">
      <c r="A16900">
        <v>1</v>
      </c>
      <c r="B16900">
        <v>2</v>
      </c>
      <c r="C16900">
        <v>0</v>
      </c>
      <c r="D16900">
        <v>3</v>
      </c>
      <c r="E16900">
        <v>0</v>
      </c>
      <c r="F16900">
        <v>0</v>
      </c>
      <c r="G16900">
        <v>0</v>
      </c>
      <c r="H16900">
        <v>0</v>
      </c>
      <c r="I16900">
        <v>0</v>
      </c>
      <c r="J16900">
        <v>0</v>
      </c>
      <c r="K16900">
        <v>0</v>
      </c>
      <c r="L16900">
        <v>13</v>
      </c>
      <c r="M16900">
        <v>0</v>
      </c>
      <c r="N16900">
        <v>0</v>
      </c>
      <c r="O16900">
        <v>0</v>
      </c>
      <c r="P16900">
        <v>0</v>
      </c>
      <c r="Q16900">
        <v>0</v>
      </c>
      <c r="R16900">
        <v>0</v>
      </c>
      <c r="S16900">
        <v>0</v>
      </c>
      <c r="T16900">
        <v>1</v>
      </c>
      <c r="U16900">
        <v>0</v>
      </c>
      <c r="V16900">
        <v>0</v>
      </c>
      <c r="W16900">
        <v>0</v>
      </c>
      <c r="X16900">
        <v>0</v>
      </c>
      <c r="Y16900">
        <v>0</v>
      </c>
      <c r="Z16900">
        <v>124</v>
      </c>
      <c r="AA16900">
        <v>2</v>
      </c>
      <c r="AB16900">
        <v>0</v>
      </c>
      <c r="AC16900">
        <f t="shared" si="2368"/>
        <v>-3.356215399745881</v>
      </c>
      <c r="AD16900">
        <f t="shared" si="2369"/>
        <v>3.4866967088698464E-2</v>
      </c>
      <c r="AE16900">
        <f t="shared" si="2370"/>
        <v>3.3692221510158625E-2</v>
      </c>
      <c r="AF16900">
        <f t="shared" si="2371"/>
        <v>1.4884524505333068E-2</v>
      </c>
      <c r="AG16900">
        <f t="shared" si="2372"/>
        <v>0</v>
      </c>
      <c r="AH16900">
        <f t="shared" si="2373"/>
        <v>0</v>
      </c>
      <c r="AI16900">
        <f t="shared" si="2374"/>
        <v>0</v>
      </c>
      <c r="AJ16900">
        <f t="shared" si="2375"/>
        <v>0</v>
      </c>
      <c r="AK16900">
        <f t="shared" si="2376"/>
        <v>1</v>
      </c>
    </row>
    <row r="16901" spans="1:37" x14ac:dyDescent="0.35">
      <c r="A16901">
        <v>1</v>
      </c>
      <c r="B16901">
        <v>2</v>
      </c>
      <c r="C16901">
        <v>0</v>
      </c>
      <c r="D16901">
        <v>5</v>
      </c>
      <c r="E16901">
        <v>0</v>
      </c>
      <c r="F16901">
        <v>0</v>
      </c>
      <c r="G16901">
        <v>0</v>
      </c>
      <c r="H16901">
        <v>0</v>
      </c>
      <c r="I16901">
        <v>0</v>
      </c>
      <c r="J16901">
        <v>0</v>
      </c>
      <c r="K16901">
        <v>0</v>
      </c>
      <c r="L16901">
        <v>31</v>
      </c>
      <c r="M16901">
        <v>0</v>
      </c>
      <c r="N16901">
        <v>0</v>
      </c>
      <c r="O16901">
        <v>0</v>
      </c>
      <c r="P16901">
        <v>0</v>
      </c>
      <c r="Q16901">
        <v>0</v>
      </c>
      <c r="R16901">
        <v>0</v>
      </c>
      <c r="S16901">
        <v>0</v>
      </c>
      <c r="T16901">
        <v>0</v>
      </c>
      <c r="U16901">
        <v>0</v>
      </c>
      <c r="V16901">
        <v>1</v>
      </c>
      <c r="W16901">
        <v>0</v>
      </c>
      <c r="X16901">
        <v>0</v>
      </c>
      <c r="Y16901">
        <v>0</v>
      </c>
      <c r="Z16901">
        <v>66.709999999999994</v>
      </c>
      <c r="AA16901">
        <v>1</v>
      </c>
      <c r="AB16901">
        <v>0</v>
      </c>
      <c r="AC16901">
        <f t="shared" si="2368"/>
        <v>-2.2165707380545361</v>
      </c>
      <c r="AD16901">
        <f t="shared" si="2369"/>
        <v>0.10898219725213343</v>
      </c>
      <c r="AE16901">
        <f t="shared" si="2370"/>
        <v>9.8272269403577903E-2</v>
      </c>
      <c r="AF16901">
        <f t="shared" si="2371"/>
        <v>4.4924574375291994E-2</v>
      </c>
      <c r="AG16901">
        <f t="shared" si="2372"/>
        <v>0</v>
      </c>
      <c r="AH16901">
        <f t="shared" si="2373"/>
        <v>0</v>
      </c>
      <c r="AI16901">
        <f t="shared" si="2374"/>
        <v>0</v>
      </c>
      <c r="AJ16901">
        <f t="shared" si="2375"/>
        <v>0</v>
      </c>
      <c r="AK16901">
        <f t="shared" si="2376"/>
        <v>1</v>
      </c>
    </row>
    <row r="16902" spans="1:37" x14ac:dyDescent="0.35">
      <c r="A16902">
        <v>1</v>
      </c>
      <c r="B16902">
        <v>2</v>
      </c>
      <c r="C16902">
        <v>0</v>
      </c>
      <c r="D16902">
        <v>1</v>
      </c>
      <c r="E16902">
        <v>0</v>
      </c>
      <c r="F16902">
        <v>0</v>
      </c>
      <c r="G16902">
        <v>0</v>
      </c>
      <c r="H16902">
        <v>0</v>
      </c>
      <c r="I16902">
        <v>0</v>
      </c>
      <c r="J16902">
        <v>0</v>
      </c>
      <c r="K16902">
        <v>0</v>
      </c>
      <c r="L16902">
        <v>180</v>
      </c>
      <c r="M16902">
        <v>0</v>
      </c>
      <c r="N16902">
        <v>0</v>
      </c>
      <c r="O16902">
        <v>0</v>
      </c>
      <c r="P16902">
        <v>0</v>
      </c>
      <c r="Q16902">
        <v>0</v>
      </c>
      <c r="R16902">
        <v>0</v>
      </c>
      <c r="S16902">
        <v>0</v>
      </c>
      <c r="T16902">
        <v>0</v>
      </c>
      <c r="U16902">
        <v>1</v>
      </c>
      <c r="V16902">
        <v>0</v>
      </c>
      <c r="W16902">
        <v>0</v>
      </c>
      <c r="X16902">
        <v>0</v>
      </c>
      <c r="Y16902">
        <v>0</v>
      </c>
      <c r="Z16902">
        <v>70</v>
      </c>
      <c r="AA16902">
        <v>0</v>
      </c>
      <c r="AB16902">
        <v>1</v>
      </c>
      <c r="AC16902">
        <f t="shared" si="2368"/>
        <v>3.5074495059463473E-2</v>
      </c>
      <c r="AD16902">
        <f t="shared" si="2369"/>
        <v>1.0356968602250762</v>
      </c>
      <c r="AE16902">
        <f t="shared" si="2370"/>
        <v>0.5087677249305993</v>
      </c>
      <c r="AF16902">
        <f t="shared" si="2371"/>
        <v>0.29348044714174559</v>
      </c>
      <c r="AG16902">
        <f t="shared" si="2372"/>
        <v>1</v>
      </c>
      <c r="AH16902">
        <f t="shared" si="2373"/>
        <v>1</v>
      </c>
      <c r="AI16902">
        <f t="shared" si="2374"/>
        <v>0</v>
      </c>
      <c r="AJ16902">
        <f t="shared" si="2375"/>
        <v>0</v>
      </c>
      <c r="AK16902">
        <f t="shared" si="2376"/>
        <v>0</v>
      </c>
    </row>
    <row r="16903" spans="1:37" x14ac:dyDescent="0.35">
      <c r="A16903">
        <v>1</v>
      </c>
      <c r="B16903">
        <v>2</v>
      </c>
      <c r="C16903">
        <v>0</v>
      </c>
      <c r="D16903">
        <v>3</v>
      </c>
      <c r="E16903">
        <v>0</v>
      </c>
      <c r="F16903">
        <v>0</v>
      </c>
      <c r="G16903">
        <v>0</v>
      </c>
      <c r="H16903">
        <v>0</v>
      </c>
      <c r="I16903">
        <v>0</v>
      </c>
      <c r="J16903">
        <v>0</v>
      </c>
      <c r="K16903">
        <v>0</v>
      </c>
      <c r="L16903">
        <v>0</v>
      </c>
      <c r="M16903">
        <v>0</v>
      </c>
      <c r="N16903">
        <v>0</v>
      </c>
      <c r="O16903">
        <v>0</v>
      </c>
      <c r="P16903">
        <v>0</v>
      </c>
      <c r="Q16903">
        <v>0</v>
      </c>
      <c r="R16903">
        <v>0</v>
      </c>
      <c r="S16903">
        <v>0</v>
      </c>
      <c r="T16903">
        <v>1</v>
      </c>
      <c r="U16903">
        <v>0</v>
      </c>
      <c r="V16903">
        <v>0</v>
      </c>
      <c r="W16903">
        <v>0</v>
      </c>
      <c r="X16903">
        <v>0</v>
      </c>
      <c r="Y16903">
        <v>0</v>
      </c>
      <c r="Z16903">
        <v>106.2</v>
      </c>
      <c r="AA16903">
        <v>1</v>
      </c>
      <c r="AB16903">
        <v>0</v>
      </c>
      <c r="AC16903">
        <f t="shared" si="2368"/>
        <v>-2.8169043548847177</v>
      </c>
      <c r="AD16903">
        <f t="shared" si="2369"/>
        <v>5.9790747451695422E-2</v>
      </c>
      <c r="AE16903">
        <f t="shared" si="2370"/>
        <v>5.6417502790493693E-2</v>
      </c>
      <c r="AF16903">
        <f t="shared" si="2371"/>
        <v>2.5220123568371878E-2</v>
      </c>
      <c r="AG16903">
        <f t="shared" si="2372"/>
        <v>0</v>
      </c>
      <c r="AH16903">
        <f t="shared" si="2373"/>
        <v>0</v>
      </c>
      <c r="AI16903">
        <f t="shared" si="2374"/>
        <v>0</v>
      </c>
      <c r="AJ16903">
        <f t="shared" si="2375"/>
        <v>0</v>
      </c>
      <c r="AK16903">
        <f t="shared" si="2376"/>
        <v>1</v>
      </c>
    </row>
    <row r="16904" spans="1:37" x14ac:dyDescent="0.35">
      <c r="A16904">
        <v>1</v>
      </c>
      <c r="B16904">
        <v>2</v>
      </c>
      <c r="C16904">
        <v>0</v>
      </c>
      <c r="D16904">
        <v>2</v>
      </c>
      <c r="E16904">
        <v>0</v>
      </c>
      <c r="F16904">
        <v>0</v>
      </c>
      <c r="G16904">
        <v>0</v>
      </c>
      <c r="H16904">
        <v>0</v>
      </c>
      <c r="I16904">
        <v>0</v>
      </c>
      <c r="J16904">
        <v>0</v>
      </c>
      <c r="K16904">
        <v>0</v>
      </c>
      <c r="L16904">
        <v>107</v>
      </c>
      <c r="M16904">
        <v>0</v>
      </c>
      <c r="N16904">
        <v>0</v>
      </c>
      <c r="O16904">
        <v>0</v>
      </c>
      <c r="P16904">
        <v>0</v>
      </c>
      <c r="Q16904">
        <v>0</v>
      </c>
      <c r="R16904">
        <v>0</v>
      </c>
      <c r="S16904">
        <v>0</v>
      </c>
      <c r="T16904">
        <v>0</v>
      </c>
      <c r="U16904">
        <v>0</v>
      </c>
      <c r="V16904">
        <v>1</v>
      </c>
      <c r="W16904">
        <v>0</v>
      </c>
      <c r="X16904">
        <v>0</v>
      </c>
      <c r="Y16904">
        <v>0</v>
      </c>
      <c r="Z16904">
        <v>68</v>
      </c>
      <c r="AA16904">
        <v>0</v>
      </c>
      <c r="AB16904">
        <v>0</v>
      </c>
      <c r="AC16904">
        <f t="shared" si="2368"/>
        <v>-0.34863767952926117</v>
      </c>
      <c r="AD16904">
        <f t="shared" si="2369"/>
        <v>0.70564875494720003</v>
      </c>
      <c r="AE16904">
        <f t="shared" si="2370"/>
        <v>0.41371281918418434</v>
      </c>
      <c r="AF16904">
        <f t="shared" si="2371"/>
        <v>0.23188960157133079</v>
      </c>
      <c r="AG16904">
        <f t="shared" si="2372"/>
        <v>0</v>
      </c>
      <c r="AH16904">
        <f t="shared" si="2373"/>
        <v>0</v>
      </c>
      <c r="AI16904">
        <f t="shared" si="2374"/>
        <v>0</v>
      </c>
      <c r="AJ16904">
        <f t="shared" si="2375"/>
        <v>0</v>
      </c>
      <c r="AK16904">
        <f t="shared" si="2376"/>
        <v>1</v>
      </c>
    </row>
    <row r="16905" spans="1:37" x14ac:dyDescent="0.35">
      <c r="A16905">
        <v>1</v>
      </c>
      <c r="B16905">
        <v>2</v>
      </c>
      <c r="C16905">
        <v>0</v>
      </c>
      <c r="D16905">
        <v>2</v>
      </c>
      <c r="E16905">
        <v>0</v>
      </c>
      <c r="F16905">
        <v>0</v>
      </c>
      <c r="G16905">
        <v>0</v>
      </c>
      <c r="H16905">
        <v>0</v>
      </c>
      <c r="I16905">
        <v>0</v>
      </c>
      <c r="J16905">
        <v>0</v>
      </c>
      <c r="K16905">
        <v>0</v>
      </c>
      <c r="L16905">
        <v>35</v>
      </c>
      <c r="M16905">
        <v>0</v>
      </c>
      <c r="N16905">
        <v>0</v>
      </c>
      <c r="O16905">
        <v>0</v>
      </c>
      <c r="P16905">
        <v>0</v>
      </c>
      <c r="Q16905">
        <v>0</v>
      </c>
      <c r="R16905">
        <v>0</v>
      </c>
      <c r="S16905">
        <v>0</v>
      </c>
      <c r="T16905">
        <v>0</v>
      </c>
      <c r="U16905">
        <v>1</v>
      </c>
      <c r="V16905">
        <v>0</v>
      </c>
      <c r="W16905">
        <v>0</v>
      </c>
      <c r="X16905">
        <v>0</v>
      </c>
      <c r="Y16905">
        <v>0</v>
      </c>
      <c r="Z16905">
        <v>76.5</v>
      </c>
      <c r="AA16905">
        <v>1</v>
      </c>
      <c r="AB16905">
        <v>0</v>
      </c>
      <c r="AC16905">
        <f t="shared" si="2368"/>
        <v>-2.7854122874916096</v>
      </c>
      <c r="AD16905">
        <f t="shared" si="2369"/>
        <v>6.170364414534734E-2</v>
      </c>
      <c r="AE16905">
        <f t="shared" si="2370"/>
        <v>5.8117577805827048E-2</v>
      </c>
      <c r="AF16905">
        <f t="shared" si="2371"/>
        <v>2.6003308013200228E-2</v>
      </c>
      <c r="AG16905">
        <f t="shared" si="2372"/>
        <v>0</v>
      </c>
      <c r="AH16905">
        <f t="shared" si="2373"/>
        <v>0</v>
      </c>
      <c r="AI16905">
        <f t="shared" si="2374"/>
        <v>0</v>
      </c>
      <c r="AJ16905">
        <f t="shared" si="2375"/>
        <v>0</v>
      </c>
      <c r="AK16905">
        <f t="shared" si="2376"/>
        <v>1</v>
      </c>
    </row>
    <row r="16906" spans="1:37" x14ac:dyDescent="0.35">
      <c r="A16906">
        <v>1</v>
      </c>
      <c r="B16906">
        <v>2</v>
      </c>
      <c r="C16906">
        <v>0</v>
      </c>
      <c r="D16906">
        <v>5</v>
      </c>
      <c r="E16906">
        <v>0</v>
      </c>
      <c r="F16906">
        <v>0</v>
      </c>
      <c r="G16906">
        <v>0</v>
      </c>
      <c r="H16906">
        <v>0</v>
      </c>
      <c r="I16906">
        <v>0</v>
      </c>
      <c r="J16906">
        <v>0</v>
      </c>
      <c r="K16906">
        <v>0</v>
      </c>
      <c r="L16906">
        <v>25</v>
      </c>
      <c r="M16906">
        <v>0</v>
      </c>
      <c r="N16906">
        <v>0</v>
      </c>
      <c r="O16906">
        <v>0</v>
      </c>
      <c r="P16906">
        <v>0</v>
      </c>
      <c r="Q16906">
        <v>0</v>
      </c>
      <c r="R16906">
        <v>0</v>
      </c>
      <c r="S16906">
        <v>0</v>
      </c>
      <c r="T16906">
        <v>0</v>
      </c>
      <c r="U16906">
        <v>0</v>
      </c>
      <c r="V16906">
        <v>1</v>
      </c>
      <c r="W16906">
        <v>0</v>
      </c>
      <c r="X16906">
        <v>0</v>
      </c>
      <c r="Y16906">
        <v>0</v>
      </c>
      <c r="Z16906">
        <v>65</v>
      </c>
      <c r="AA16906">
        <v>0</v>
      </c>
      <c r="AB16906">
        <v>0</v>
      </c>
      <c r="AC16906">
        <f t="shared" si="2368"/>
        <v>-1.221578027548875</v>
      </c>
      <c r="AD16906">
        <f t="shared" si="2369"/>
        <v>0.29476465298086324</v>
      </c>
      <c r="AE16906">
        <f t="shared" si="2370"/>
        <v>0.22765886626750531</v>
      </c>
      <c r="AF16906">
        <f t="shared" si="2371"/>
        <v>0.11219083467176046</v>
      </c>
      <c r="AG16906">
        <f t="shared" si="2372"/>
        <v>0</v>
      </c>
      <c r="AH16906">
        <f t="shared" si="2373"/>
        <v>0</v>
      </c>
      <c r="AI16906">
        <f t="shared" si="2374"/>
        <v>0</v>
      </c>
      <c r="AJ16906">
        <f t="shared" si="2375"/>
        <v>0</v>
      </c>
      <c r="AK16906">
        <f t="shared" si="2376"/>
        <v>1</v>
      </c>
    </row>
    <row r="16907" spans="1:37" x14ac:dyDescent="0.35">
      <c r="A16907">
        <v>1</v>
      </c>
      <c r="B16907">
        <v>2</v>
      </c>
      <c r="C16907">
        <v>0</v>
      </c>
      <c r="D16907">
        <v>3</v>
      </c>
      <c r="E16907">
        <v>0</v>
      </c>
      <c r="F16907">
        <v>0</v>
      </c>
      <c r="G16907">
        <v>0</v>
      </c>
      <c r="H16907">
        <v>0</v>
      </c>
      <c r="I16907">
        <v>0</v>
      </c>
      <c r="J16907">
        <v>0</v>
      </c>
      <c r="K16907">
        <v>0</v>
      </c>
      <c r="L16907">
        <v>83</v>
      </c>
      <c r="M16907">
        <v>0</v>
      </c>
      <c r="N16907">
        <v>0</v>
      </c>
      <c r="O16907">
        <v>0</v>
      </c>
      <c r="P16907">
        <v>0</v>
      </c>
      <c r="Q16907">
        <v>1</v>
      </c>
      <c r="R16907">
        <v>0</v>
      </c>
      <c r="S16907">
        <v>0</v>
      </c>
      <c r="T16907">
        <v>0</v>
      </c>
      <c r="U16907">
        <v>0</v>
      </c>
      <c r="V16907">
        <v>0</v>
      </c>
      <c r="W16907">
        <v>0</v>
      </c>
      <c r="X16907">
        <v>0</v>
      </c>
      <c r="Y16907">
        <v>0</v>
      </c>
      <c r="Z16907">
        <v>123.9</v>
      </c>
      <c r="AA16907">
        <v>0</v>
      </c>
      <c r="AB16907">
        <v>0</v>
      </c>
      <c r="AC16907">
        <f t="shared" si="2368"/>
        <v>8.6660937568216578E-2</v>
      </c>
      <c r="AD16907">
        <f t="shared" si="2369"/>
        <v>1.0905268603367004</v>
      </c>
      <c r="AE16907">
        <f t="shared" si="2370"/>
        <v>0.52165168552824059</v>
      </c>
      <c r="AF16907">
        <f t="shared" si="2371"/>
        <v>0.32025575199696665</v>
      </c>
      <c r="AG16907">
        <f t="shared" si="2372"/>
        <v>1</v>
      </c>
      <c r="AH16907">
        <f t="shared" si="2373"/>
        <v>0</v>
      </c>
      <c r="AI16907">
        <f t="shared" si="2374"/>
        <v>1</v>
      </c>
      <c r="AJ16907">
        <f t="shared" si="2375"/>
        <v>0</v>
      </c>
      <c r="AK16907">
        <f t="shared" si="2376"/>
        <v>0</v>
      </c>
    </row>
    <row r="16908" spans="1:37" x14ac:dyDescent="0.35">
      <c r="A16908">
        <v>1</v>
      </c>
      <c r="B16908">
        <v>2</v>
      </c>
      <c r="C16908">
        <v>0</v>
      </c>
      <c r="D16908">
        <v>6</v>
      </c>
      <c r="E16908">
        <v>0</v>
      </c>
      <c r="F16908">
        <v>0</v>
      </c>
      <c r="G16908">
        <v>0</v>
      </c>
      <c r="H16908">
        <v>0</v>
      </c>
      <c r="I16908">
        <v>0</v>
      </c>
      <c r="J16908">
        <v>0</v>
      </c>
      <c r="K16908">
        <v>0</v>
      </c>
      <c r="L16908">
        <v>92</v>
      </c>
      <c r="M16908">
        <v>0</v>
      </c>
      <c r="N16908">
        <v>0</v>
      </c>
      <c r="O16908">
        <v>0</v>
      </c>
      <c r="P16908">
        <v>0</v>
      </c>
      <c r="Q16908">
        <v>0</v>
      </c>
      <c r="R16908">
        <v>1</v>
      </c>
      <c r="S16908">
        <v>0</v>
      </c>
      <c r="T16908">
        <v>0</v>
      </c>
      <c r="U16908">
        <v>0</v>
      </c>
      <c r="V16908">
        <v>0</v>
      </c>
      <c r="W16908">
        <v>0</v>
      </c>
      <c r="X16908">
        <v>0</v>
      </c>
      <c r="Y16908">
        <v>0</v>
      </c>
      <c r="Z16908">
        <v>76.5</v>
      </c>
      <c r="AA16908">
        <v>2</v>
      </c>
      <c r="AB16908">
        <v>0</v>
      </c>
      <c r="AC16908">
        <f t="shared" si="2368"/>
        <v>-2.5223518942721013</v>
      </c>
      <c r="AD16908">
        <f t="shared" si="2369"/>
        <v>8.027059661433418E-2</v>
      </c>
      <c r="AE16908">
        <f t="shared" si="2370"/>
        <v>7.4306008944341806E-2</v>
      </c>
      <c r="AF16908">
        <f t="shared" si="2371"/>
        <v>3.3532555391207849E-2</v>
      </c>
      <c r="AG16908">
        <f t="shared" si="2372"/>
        <v>0</v>
      </c>
      <c r="AH16908">
        <f t="shared" si="2373"/>
        <v>0</v>
      </c>
      <c r="AI16908">
        <f t="shared" si="2374"/>
        <v>0</v>
      </c>
      <c r="AJ16908">
        <f t="shared" si="2375"/>
        <v>0</v>
      </c>
      <c r="AK16908">
        <f t="shared" si="2376"/>
        <v>1</v>
      </c>
    </row>
    <row r="16909" spans="1:37" x14ac:dyDescent="0.35">
      <c r="A16909">
        <v>1</v>
      </c>
      <c r="B16909">
        <v>2</v>
      </c>
      <c r="C16909">
        <v>0</v>
      </c>
      <c r="D16909">
        <v>4</v>
      </c>
      <c r="E16909">
        <v>0</v>
      </c>
      <c r="F16909">
        <v>0</v>
      </c>
      <c r="G16909">
        <v>0</v>
      </c>
      <c r="H16909">
        <v>0</v>
      </c>
      <c r="I16909">
        <v>0</v>
      </c>
      <c r="J16909">
        <v>0</v>
      </c>
      <c r="K16909">
        <v>0</v>
      </c>
      <c r="L16909">
        <v>68</v>
      </c>
      <c r="M16909">
        <v>0</v>
      </c>
      <c r="N16909">
        <v>0</v>
      </c>
      <c r="O16909">
        <v>1</v>
      </c>
      <c r="P16909">
        <v>0</v>
      </c>
      <c r="Q16909">
        <v>0</v>
      </c>
      <c r="R16909">
        <v>0</v>
      </c>
      <c r="S16909">
        <v>0</v>
      </c>
      <c r="T16909">
        <v>0</v>
      </c>
      <c r="U16909">
        <v>0</v>
      </c>
      <c r="V16909">
        <v>0</v>
      </c>
      <c r="W16909">
        <v>0</v>
      </c>
      <c r="X16909">
        <v>0</v>
      </c>
      <c r="Y16909">
        <v>0</v>
      </c>
      <c r="Z16909">
        <v>104.76</v>
      </c>
      <c r="AA16909">
        <v>2</v>
      </c>
      <c r="AB16909">
        <v>0</v>
      </c>
      <c r="AC16909">
        <f t="shared" si="2368"/>
        <v>-2.168518306941011</v>
      </c>
      <c r="AD16909">
        <f t="shared" si="2369"/>
        <v>0.11434691848881774</v>
      </c>
      <c r="AE16909">
        <f t="shared" si="2370"/>
        <v>0.10261339318269511</v>
      </c>
      <c r="AF16909">
        <f t="shared" si="2371"/>
        <v>4.7020416448525851E-2</v>
      </c>
      <c r="AG16909">
        <f t="shared" si="2372"/>
        <v>0</v>
      </c>
      <c r="AH16909">
        <f t="shared" si="2373"/>
        <v>0</v>
      </c>
      <c r="AI16909">
        <f t="shared" si="2374"/>
        <v>0</v>
      </c>
      <c r="AJ16909">
        <f t="shared" si="2375"/>
        <v>0</v>
      </c>
      <c r="AK16909">
        <f t="shared" si="2376"/>
        <v>1</v>
      </c>
    </row>
    <row r="16910" spans="1:37" x14ac:dyDescent="0.35">
      <c r="A16910">
        <v>1</v>
      </c>
      <c r="B16910">
        <v>2</v>
      </c>
      <c r="C16910">
        <v>0</v>
      </c>
      <c r="D16910">
        <v>1</v>
      </c>
      <c r="E16910">
        <v>0</v>
      </c>
      <c r="F16910">
        <v>0</v>
      </c>
      <c r="G16910">
        <v>0</v>
      </c>
      <c r="H16910">
        <v>0</v>
      </c>
      <c r="I16910">
        <v>0</v>
      </c>
      <c r="J16910">
        <v>0</v>
      </c>
      <c r="K16910">
        <v>0</v>
      </c>
      <c r="L16910">
        <v>17</v>
      </c>
      <c r="M16910">
        <v>0</v>
      </c>
      <c r="N16910">
        <v>0</v>
      </c>
      <c r="O16910">
        <v>0</v>
      </c>
      <c r="P16910">
        <v>0</v>
      </c>
      <c r="Q16910">
        <v>0</v>
      </c>
      <c r="R16910">
        <v>0</v>
      </c>
      <c r="S16910">
        <v>0</v>
      </c>
      <c r="T16910">
        <v>0</v>
      </c>
      <c r="U16910">
        <v>0</v>
      </c>
      <c r="V16910">
        <v>0</v>
      </c>
      <c r="W16910">
        <v>1</v>
      </c>
      <c r="X16910">
        <v>0</v>
      </c>
      <c r="Y16910">
        <v>0</v>
      </c>
      <c r="Z16910">
        <v>111</v>
      </c>
      <c r="AA16910">
        <v>0</v>
      </c>
      <c r="AB16910">
        <v>0</v>
      </c>
      <c r="AC16910">
        <f t="shared" si="2368"/>
        <v>-2.3804027661916374</v>
      </c>
      <c r="AD16910">
        <f t="shared" si="2369"/>
        <v>9.2513308772503217E-2</v>
      </c>
      <c r="AE16910">
        <f t="shared" si="2370"/>
        <v>8.4679342603566854E-2</v>
      </c>
      <c r="AF16910">
        <f t="shared" si="2371"/>
        <v>3.8426736160769699E-2</v>
      </c>
      <c r="AG16910">
        <f t="shared" si="2372"/>
        <v>0</v>
      </c>
      <c r="AH16910">
        <f t="shared" si="2373"/>
        <v>0</v>
      </c>
      <c r="AI16910">
        <f t="shared" si="2374"/>
        <v>0</v>
      </c>
      <c r="AJ16910">
        <f t="shared" si="2375"/>
        <v>0</v>
      </c>
      <c r="AK16910">
        <f t="shared" si="2376"/>
        <v>1</v>
      </c>
    </row>
    <row r="16911" spans="1:37" x14ac:dyDescent="0.35">
      <c r="A16911">
        <v>1</v>
      </c>
      <c r="B16911">
        <v>1</v>
      </c>
      <c r="C16911">
        <v>0</v>
      </c>
      <c r="D16911">
        <v>2</v>
      </c>
      <c r="E16911">
        <v>0</v>
      </c>
      <c r="F16911">
        <v>0</v>
      </c>
      <c r="G16911">
        <v>0</v>
      </c>
      <c r="H16911">
        <v>0</v>
      </c>
      <c r="I16911">
        <v>0</v>
      </c>
      <c r="J16911">
        <v>0</v>
      </c>
      <c r="K16911">
        <v>0</v>
      </c>
      <c r="L16911">
        <v>377</v>
      </c>
      <c r="M16911">
        <v>0</v>
      </c>
      <c r="N16911">
        <v>0</v>
      </c>
      <c r="O16911">
        <v>0</v>
      </c>
      <c r="P16911">
        <v>0</v>
      </c>
      <c r="Q16911">
        <v>0</v>
      </c>
      <c r="R16911">
        <v>0</v>
      </c>
      <c r="S16911">
        <v>0</v>
      </c>
      <c r="T16911">
        <v>0</v>
      </c>
      <c r="U16911">
        <v>1</v>
      </c>
      <c r="V16911">
        <v>0</v>
      </c>
      <c r="W16911">
        <v>0</v>
      </c>
      <c r="X16911">
        <v>0</v>
      </c>
      <c r="Y16911">
        <v>0</v>
      </c>
      <c r="Z16911">
        <v>90</v>
      </c>
      <c r="AA16911">
        <v>0</v>
      </c>
      <c r="AB16911">
        <v>0</v>
      </c>
      <c r="AC16911">
        <f t="shared" si="2368"/>
        <v>3.0740616131444494</v>
      </c>
      <c r="AD16911">
        <f t="shared" si="2369"/>
        <v>21.629575476038237</v>
      </c>
      <c r="AE16911">
        <f t="shared" si="2370"/>
        <v>0.95581004155120497</v>
      </c>
      <c r="AF16911">
        <f t="shared" si="2371"/>
        <v>1.3546764067985919</v>
      </c>
      <c r="AG16911">
        <f t="shared" si="2372"/>
        <v>1</v>
      </c>
      <c r="AH16911">
        <f t="shared" si="2373"/>
        <v>0</v>
      </c>
      <c r="AI16911">
        <f t="shared" si="2374"/>
        <v>1</v>
      </c>
      <c r="AJ16911">
        <f t="shared" si="2375"/>
        <v>0</v>
      </c>
      <c r="AK16911">
        <f t="shared" si="2376"/>
        <v>0</v>
      </c>
    </row>
    <row r="16912" spans="1:37" x14ac:dyDescent="0.35">
      <c r="A16912">
        <v>1</v>
      </c>
      <c r="B16912">
        <v>1</v>
      </c>
      <c r="C16912">
        <v>0</v>
      </c>
      <c r="D16912">
        <v>1</v>
      </c>
      <c r="E16912">
        <v>0</v>
      </c>
      <c r="F16912">
        <v>0</v>
      </c>
      <c r="G16912">
        <v>0</v>
      </c>
      <c r="H16912">
        <v>0</v>
      </c>
      <c r="I16912">
        <v>0</v>
      </c>
      <c r="J16912">
        <v>0</v>
      </c>
      <c r="K16912">
        <v>0</v>
      </c>
      <c r="L16912">
        <v>1</v>
      </c>
      <c r="M16912">
        <v>0</v>
      </c>
      <c r="N16912">
        <v>0</v>
      </c>
      <c r="O16912">
        <v>0</v>
      </c>
      <c r="P16912">
        <v>0</v>
      </c>
      <c r="Q16912">
        <v>0</v>
      </c>
      <c r="R16912">
        <v>0</v>
      </c>
      <c r="S16912">
        <v>0</v>
      </c>
      <c r="T16912">
        <v>0</v>
      </c>
      <c r="U16912">
        <v>0</v>
      </c>
      <c r="V16912">
        <v>0</v>
      </c>
      <c r="W16912">
        <v>0</v>
      </c>
      <c r="X16912">
        <v>1</v>
      </c>
      <c r="Y16912">
        <v>0</v>
      </c>
      <c r="Z16912">
        <v>65</v>
      </c>
      <c r="AA16912">
        <v>1</v>
      </c>
      <c r="AB16912">
        <v>0</v>
      </c>
      <c r="AC16912">
        <f t="shared" si="2368"/>
        <v>-8.2150523145799745</v>
      </c>
      <c r="AD16912">
        <f t="shared" si="2369"/>
        <v>2.7055035693564791E-4</v>
      </c>
      <c r="AE16912">
        <f t="shared" si="2370"/>
        <v>2.7047717923826207E-4</v>
      </c>
      <c r="AF16912">
        <f t="shared" si="2371"/>
        <v>1.1748263532615366E-4</v>
      </c>
      <c r="AG16912">
        <f t="shared" si="2372"/>
        <v>0</v>
      </c>
      <c r="AH16912">
        <f t="shared" si="2373"/>
        <v>0</v>
      </c>
      <c r="AI16912">
        <f t="shared" si="2374"/>
        <v>0</v>
      </c>
      <c r="AJ16912">
        <f t="shared" si="2375"/>
        <v>0</v>
      </c>
      <c r="AK16912">
        <f t="shared" si="2376"/>
        <v>1</v>
      </c>
    </row>
    <row r="16913" spans="1:37" x14ac:dyDescent="0.35">
      <c r="A16913">
        <v>1</v>
      </c>
      <c r="B16913">
        <v>1</v>
      </c>
      <c r="C16913">
        <v>0</v>
      </c>
      <c r="D16913">
        <v>4</v>
      </c>
      <c r="E16913">
        <v>0</v>
      </c>
      <c r="F16913">
        <v>0</v>
      </c>
      <c r="G16913">
        <v>0</v>
      </c>
      <c r="H16913">
        <v>0</v>
      </c>
      <c r="I16913">
        <v>0</v>
      </c>
      <c r="J16913">
        <v>0</v>
      </c>
      <c r="K16913">
        <v>0</v>
      </c>
      <c r="L16913">
        <v>7</v>
      </c>
      <c r="M16913">
        <v>0</v>
      </c>
      <c r="N16913">
        <v>0</v>
      </c>
      <c r="O16913">
        <v>0</v>
      </c>
      <c r="P16913">
        <v>0</v>
      </c>
      <c r="Q16913">
        <v>0</v>
      </c>
      <c r="R16913">
        <v>0</v>
      </c>
      <c r="S16913">
        <v>0</v>
      </c>
      <c r="T16913">
        <v>0</v>
      </c>
      <c r="U16913">
        <v>0</v>
      </c>
      <c r="V16913">
        <v>0</v>
      </c>
      <c r="W16913">
        <v>1</v>
      </c>
      <c r="X16913">
        <v>0</v>
      </c>
      <c r="Y16913">
        <v>0</v>
      </c>
      <c r="Z16913">
        <v>65</v>
      </c>
      <c r="AA16913">
        <v>0</v>
      </c>
      <c r="AB16913">
        <v>0</v>
      </c>
      <c r="AC16913">
        <f t="shared" ref="AC16913:AC16976" si="2377">SUMPRODUCT($A$14:$AA$14,A16913:AA16913)</f>
        <v>-3.4115742776616882</v>
      </c>
      <c r="AD16913">
        <f t="shared" ref="AD16913:AD16976" si="2378">EXP(AC16913)</f>
        <v>3.2989225274574673E-2</v>
      </c>
      <c r="AE16913">
        <f t="shared" ref="AE16913:AE16976" si="2379">AD16913/(AD16913+1)</f>
        <v>3.1935691551677067E-2</v>
      </c>
      <c r="AF16913">
        <f t="shared" ref="AF16913:AF16976" si="2380">-AB16913*LOG(AE16913)-(1-AB16913)*LOG(1-AE16913)</f>
        <v>1.4095791579445642E-2</v>
      </c>
      <c r="AG16913">
        <f t="shared" ref="AG16913:AG16976" si="2381">IF(AE16913&gt;$AG$14,1,0)</f>
        <v>0</v>
      </c>
      <c r="AH16913">
        <f t="shared" ref="AH16913:AH16976" si="2382">IF(AND(AB16913=1,AG16913=1),1,0)</f>
        <v>0</v>
      </c>
      <c r="AI16913">
        <f t="shared" ref="AI16913:AI16976" si="2383">IF(AND(AB16913=0,AG16913=1),1,0)</f>
        <v>0</v>
      </c>
      <c r="AJ16913">
        <f t="shared" ref="AJ16913:AJ16976" si="2384">IF(AND(AB16913=1,AG16913=0),1,0)</f>
        <v>0</v>
      </c>
      <c r="AK16913">
        <f t="shared" ref="AK16913:AK16976" si="2385">IF(AND(AB16913=0,AG16913=0),1,0)</f>
        <v>1</v>
      </c>
    </row>
    <row r="16914" spans="1:37" x14ac:dyDescent="0.35">
      <c r="A16914">
        <v>1</v>
      </c>
      <c r="B16914">
        <v>2</v>
      </c>
      <c r="C16914">
        <v>0</v>
      </c>
      <c r="D16914">
        <v>4</v>
      </c>
      <c r="E16914">
        <v>0</v>
      </c>
      <c r="F16914">
        <v>0</v>
      </c>
      <c r="G16914">
        <v>0</v>
      </c>
      <c r="H16914">
        <v>0</v>
      </c>
      <c r="I16914">
        <v>0</v>
      </c>
      <c r="J16914">
        <v>0</v>
      </c>
      <c r="K16914">
        <v>0</v>
      </c>
      <c r="L16914">
        <v>270</v>
      </c>
      <c r="M16914">
        <v>0</v>
      </c>
      <c r="N16914">
        <v>0</v>
      </c>
      <c r="O16914">
        <v>1</v>
      </c>
      <c r="P16914">
        <v>0</v>
      </c>
      <c r="Q16914">
        <v>0</v>
      </c>
      <c r="R16914">
        <v>0</v>
      </c>
      <c r="S16914">
        <v>0</v>
      </c>
      <c r="T16914">
        <v>0</v>
      </c>
      <c r="U16914">
        <v>0</v>
      </c>
      <c r="V16914">
        <v>0</v>
      </c>
      <c r="W16914">
        <v>0</v>
      </c>
      <c r="X16914">
        <v>0</v>
      </c>
      <c r="Y16914">
        <v>0</v>
      </c>
      <c r="Z16914">
        <v>62.8</v>
      </c>
      <c r="AA16914">
        <v>0</v>
      </c>
      <c r="AB16914">
        <v>1</v>
      </c>
      <c r="AC16914">
        <f t="shared" si="2377"/>
        <v>1.8361666344661798</v>
      </c>
      <c r="AD16914">
        <f t="shared" si="2378"/>
        <v>6.2724475320599877</v>
      </c>
      <c r="AE16914">
        <f t="shared" si="2379"/>
        <v>0.86249471094956931</v>
      </c>
      <c r="AF16914">
        <f t="shared" si="2380"/>
        <v>6.4243559457539831E-2</v>
      </c>
      <c r="AG16914">
        <f t="shared" si="2381"/>
        <v>1</v>
      </c>
      <c r="AH16914">
        <f t="shared" si="2382"/>
        <v>1</v>
      </c>
      <c r="AI16914">
        <f t="shared" si="2383"/>
        <v>0</v>
      </c>
      <c r="AJ16914">
        <f t="shared" si="2384"/>
        <v>0</v>
      </c>
      <c r="AK16914">
        <f t="shared" si="2385"/>
        <v>0</v>
      </c>
    </row>
    <row r="16915" spans="1:37" x14ac:dyDescent="0.35">
      <c r="A16915">
        <v>1</v>
      </c>
      <c r="B16915">
        <v>2</v>
      </c>
      <c r="C16915">
        <v>0</v>
      </c>
      <c r="D16915">
        <v>1</v>
      </c>
      <c r="E16915">
        <v>0</v>
      </c>
      <c r="F16915">
        <v>0</v>
      </c>
      <c r="G16915">
        <v>0</v>
      </c>
      <c r="H16915">
        <v>1</v>
      </c>
      <c r="I16915">
        <v>0</v>
      </c>
      <c r="J16915">
        <v>0</v>
      </c>
      <c r="K16915">
        <v>0</v>
      </c>
      <c r="L16915">
        <v>3</v>
      </c>
      <c r="M16915">
        <v>0</v>
      </c>
      <c r="N16915">
        <v>0</v>
      </c>
      <c r="O16915">
        <v>0</v>
      </c>
      <c r="P16915">
        <v>0</v>
      </c>
      <c r="Q16915">
        <v>1</v>
      </c>
      <c r="R16915">
        <v>0</v>
      </c>
      <c r="S16915">
        <v>0</v>
      </c>
      <c r="T16915">
        <v>0</v>
      </c>
      <c r="U16915">
        <v>0</v>
      </c>
      <c r="V16915">
        <v>0</v>
      </c>
      <c r="W16915">
        <v>0</v>
      </c>
      <c r="X16915">
        <v>0</v>
      </c>
      <c r="Y16915">
        <v>0</v>
      </c>
      <c r="Z16915">
        <v>136</v>
      </c>
      <c r="AA16915">
        <v>1</v>
      </c>
      <c r="AB16915">
        <v>0</v>
      </c>
      <c r="AC16915">
        <f t="shared" si="2377"/>
        <v>-2.0955528146506226</v>
      </c>
      <c r="AD16915">
        <f t="shared" si="2378"/>
        <v>0.12300222742213701</v>
      </c>
      <c r="AE16915">
        <f t="shared" si="2379"/>
        <v>0.10952981607569014</v>
      </c>
      <c r="AF16915">
        <f t="shared" si="2380"/>
        <v>5.0380617665005081E-2</v>
      </c>
      <c r="AG16915">
        <f t="shared" si="2381"/>
        <v>0</v>
      </c>
      <c r="AH16915">
        <f t="shared" si="2382"/>
        <v>0</v>
      </c>
      <c r="AI16915">
        <f t="shared" si="2383"/>
        <v>0</v>
      </c>
      <c r="AJ16915">
        <f t="shared" si="2384"/>
        <v>0</v>
      </c>
      <c r="AK16915">
        <f t="shared" si="2385"/>
        <v>1</v>
      </c>
    </row>
    <row r="16916" spans="1:37" x14ac:dyDescent="0.35">
      <c r="A16916">
        <v>1</v>
      </c>
      <c r="B16916">
        <v>2</v>
      </c>
      <c r="C16916">
        <v>0</v>
      </c>
      <c r="D16916">
        <v>3</v>
      </c>
      <c r="E16916">
        <v>0</v>
      </c>
      <c r="F16916">
        <v>0</v>
      </c>
      <c r="G16916">
        <v>0</v>
      </c>
      <c r="H16916">
        <v>0</v>
      </c>
      <c r="I16916">
        <v>0</v>
      </c>
      <c r="J16916">
        <v>0</v>
      </c>
      <c r="K16916">
        <v>0</v>
      </c>
      <c r="L16916">
        <v>57</v>
      </c>
      <c r="M16916">
        <v>0</v>
      </c>
      <c r="N16916">
        <v>0</v>
      </c>
      <c r="O16916">
        <v>0</v>
      </c>
      <c r="P16916">
        <v>0</v>
      </c>
      <c r="Q16916">
        <v>0</v>
      </c>
      <c r="R16916">
        <v>0</v>
      </c>
      <c r="S16916">
        <v>0</v>
      </c>
      <c r="T16916">
        <v>0</v>
      </c>
      <c r="U16916">
        <v>0</v>
      </c>
      <c r="V16916">
        <v>1</v>
      </c>
      <c r="W16916">
        <v>0</v>
      </c>
      <c r="X16916">
        <v>0</v>
      </c>
      <c r="Y16916">
        <v>0</v>
      </c>
      <c r="Z16916">
        <v>79.2</v>
      </c>
      <c r="AA16916">
        <v>2</v>
      </c>
      <c r="AB16916">
        <v>0</v>
      </c>
      <c r="AC16916">
        <f t="shared" si="2377"/>
        <v>-2.8989839868729268</v>
      </c>
      <c r="AD16916">
        <f t="shared" si="2378"/>
        <v>5.5079152779657373E-2</v>
      </c>
      <c r="AE16916">
        <f t="shared" si="2379"/>
        <v>5.2203811092796835E-2</v>
      </c>
      <c r="AF16916">
        <f t="shared" si="2380"/>
        <v>2.3285041933198507E-2</v>
      </c>
      <c r="AG16916">
        <f t="shared" si="2381"/>
        <v>0</v>
      </c>
      <c r="AH16916">
        <f t="shared" si="2382"/>
        <v>0</v>
      </c>
      <c r="AI16916">
        <f t="shared" si="2383"/>
        <v>0</v>
      </c>
      <c r="AJ16916">
        <f t="shared" si="2384"/>
        <v>0</v>
      </c>
      <c r="AK16916">
        <f t="shared" si="2385"/>
        <v>1</v>
      </c>
    </row>
    <row r="16917" spans="1:37" x14ac:dyDescent="0.35">
      <c r="A16917">
        <v>1</v>
      </c>
      <c r="B16917">
        <v>2</v>
      </c>
      <c r="C16917">
        <v>0</v>
      </c>
      <c r="D16917">
        <v>1</v>
      </c>
      <c r="E16917">
        <v>0</v>
      </c>
      <c r="F16917">
        <v>0</v>
      </c>
      <c r="G16917">
        <v>0</v>
      </c>
      <c r="H16917">
        <v>0</v>
      </c>
      <c r="I16917">
        <v>0</v>
      </c>
      <c r="J16917">
        <v>0</v>
      </c>
      <c r="K16917">
        <v>0</v>
      </c>
      <c r="L16917">
        <v>141</v>
      </c>
      <c r="M16917">
        <v>0</v>
      </c>
      <c r="N16917">
        <v>0</v>
      </c>
      <c r="O16917">
        <v>0</v>
      </c>
      <c r="P16917">
        <v>0</v>
      </c>
      <c r="Q16917">
        <v>0</v>
      </c>
      <c r="R16917">
        <v>0</v>
      </c>
      <c r="S16917">
        <v>0</v>
      </c>
      <c r="T16917">
        <v>1</v>
      </c>
      <c r="U16917">
        <v>0</v>
      </c>
      <c r="V16917">
        <v>0</v>
      </c>
      <c r="W16917">
        <v>0</v>
      </c>
      <c r="X16917">
        <v>0</v>
      </c>
      <c r="Y16917">
        <v>0</v>
      </c>
      <c r="Z16917">
        <v>90</v>
      </c>
      <c r="AA16917">
        <v>0</v>
      </c>
      <c r="AB16917">
        <v>1</v>
      </c>
      <c r="AC16917">
        <f t="shared" si="2377"/>
        <v>-0.36756645748640215</v>
      </c>
      <c r="AD16917">
        <f t="shared" si="2378"/>
        <v>0.69241730896565001</v>
      </c>
      <c r="AE16917">
        <f t="shared" si="2379"/>
        <v>0.40912918184985519</v>
      </c>
      <c r="AF16917">
        <f t="shared" si="2380"/>
        <v>0.38813954258822414</v>
      </c>
      <c r="AG16917">
        <f t="shared" si="2381"/>
        <v>0</v>
      </c>
      <c r="AH16917">
        <f t="shared" si="2382"/>
        <v>0</v>
      </c>
      <c r="AI16917">
        <f t="shared" si="2383"/>
        <v>0</v>
      </c>
      <c r="AJ16917">
        <f t="shared" si="2384"/>
        <v>1</v>
      </c>
      <c r="AK16917">
        <f t="shared" si="2385"/>
        <v>0</v>
      </c>
    </row>
    <row r="16918" spans="1:37" x14ac:dyDescent="0.35">
      <c r="A16918">
        <v>1</v>
      </c>
      <c r="B16918">
        <v>3</v>
      </c>
      <c r="C16918">
        <v>0</v>
      </c>
      <c r="D16918">
        <v>3</v>
      </c>
      <c r="E16918">
        <v>0</v>
      </c>
      <c r="F16918">
        <v>0</v>
      </c>
      <c r="G16918">
        <v>0</v>
      </c>
      <c r="H16918">
        <v>0</v>
      </c>
      <c r="I16918">
        <v>0</v>
      </c>
      <c r="J16918">
        <v>0</v>
      </c>
      <c r="K16918">
        <v>0</v>
      </c>
      <c r="L16918">
        <v>106</v>
      </c>
      <c r="M16918">
        <v>0</v>
      </c>
      <c r="N16918">
        <v>0</v>
      </c>
      <c r="O16918">
        <v>0</v>
      </c>
      <c r="P16918">
        <v>0</v>
      </c>
      <c r="Q16918">
        <v>1</v>
      </c>
      <c r="R16918">
        <v>0</v>
      </c>
      <c r="S16918">
        <v>0</v>
      </c>
      <c r="T16918">
        <v>0</v>
      </c>
      <c r="U16918">
        <v>0</v>
      </c>
      <c r="V16918">
        <v>0</v>
      </c>
      <c r="W16918">
        <v>0</v>
      </c>
      <c r="X16918">
        <v>0</v>
      </c>
      <c r="Y16918">
        <v>0</v>
      </c>
      <c r="Z16918">
        <v>159.30000000000001</v>
      </c>
      <c r="AA16918">
        <v>0</v>
      </c>
      <c r="AB16918">
        <v>1</v>
      </c>
      <c r="AC16918">
        <f t="shared" si="2377"/>
        <v>1.3528838241905432</v>
      </c>
      <c r="AD16918">
        <f t="shared" si="2378"/>
        <v>3.8685657232133877</v>
      </c>
      <c r="AE16918">
        <f t="shared" si="2379"/>
        <v>0.79460069826479152</v>
      </c>
      <c r="AF16918">
        <f t="shared" si="2380"/>
        <v>9.9851057639059396E-2</v>
      </c>
      <c r="AG16918">
        <f t="shared" si="2381"/>
        <v>1</v>
      </c>
      <c r="AH16918">
        <f t="shared" si="2382"/>
        <v>1</v>
      </c>
      <c r="AI16918">
        <f t="shared" si="2383"/>
        <v>0</v>
      </c>
      <c r="AJ16918">
        <f t="shared" si="2384"/>
        <v>0</v>
      </c>
      <c r="AK16918">
        <f t="shared" si="2385"/>
        <v>0</v>
      </c>
    </row>
    <row r="16919" spans="1:37" x14ac:dyDescent="0.35">
      <c r="A16919">
        <v>1</v>
      </c>
      <c r="B16919">
        <v>1</v>
      </c>
      <c r="C16919">
        <v>0</v>
      </c>
      <c r="D16919">
        <v>3</v>
      </c>
      <c r="E16919">
        <v>0</v>
      </c>
      <c r="F16919">
        <v>0</v>
      </c>
      <c r="G16919">
        <v>0</v>
      </c>
      <c r="H16919">
        <v>0</v>
      </c>
      <c r="I16919">
        <v>0</v>
      </c>
      <c r="J16919">
        <v>0</v>
      </c>
      <c r="K16919">
        <v>0</v>
      </c>
      <c r="L16919">
        <v>3</v>
      </c>
      <c r="M16919">
        <v>0</v>
      </c>
      <c r="N16919">
        <v>0</v>
      </c>
      <c r="O16919">
        <v>0</v>
      </c>
      <c r="P16919">
        <v>0</v>
      </c>
      <c r="Q16919">
        <v>0</v>
      </c>
      <c r="R16919">
        <v>0</v>
      </c>
      <c r="S16919">
        <v>0</v>
      </c>
      <c r="T16919">
        <v>0</v>
      </c>
      <c r="U16919">
        <v>1</v>
      </c>
      <c r="V16919">
        <v>0</v>
      </c>
      <c r="W16919">
        <v>0</v>
      </c>
      <c r="X16919">
        <v>0</v>
      </c>
      <c r="Y16919">
        <v>0</v>
      </c>
      <c r="Z16919">
        <v>132</v>
      </c>
      <c r="AA16919">
        <v>0</v>
      </c>
      <c r="AB16919">
        <v>0</v>
      </c>
      <c r="AC16919">
        <f t="shared" si="2377"/>
        <v>-0.91715261016394756</v>
      </c>
      <c r="AD16919">
        <f t="shared" si="2378"/>
        <v>0.39965539720824733</v>
      </c>
      <c r="AE16919">
        <f t="shared" si="2379"/>
        <v>0.28553842467610241</v>
      </c>
      <c r="AF16919">
        <f t="shared" si="2380"/>
        <v>0.14602112316906871</v>
      </c>
      <c r="AG16919">
        <f t="shared" si="2381"/>
        <v>0</v>
      </c>
      <c r="AH16919">
        <f t="shared" si="2382"/>
        <v>0</v>
      </c>
      <c r="AI16919">
        <f t="shared" si="2383"/>
        <v>0</v>
      </c>
      <c r="AJ16919">
        <f t="shared" si="2384"/>
        <v>0</v>
      </c>
      <c r="AK16919">
        <f t="shared" si="2385"/>
        <v>1</v>
      </c>
    </row>
    <row r="16920" spans="1:37" x14ac:dyDescent="0.35">
      <c r="A16920">
        <v>1</v>
      </c>
      <c r="B16920">
        <v>1</v>
      </c>
      <c r="C16920">
        <v>0</v>
      </c>
      <c r="D16920">
        <v>2</v>
      </c>
      <c r="E16920">
        <v>0</v>
      </c>
      <c r="F16920">
        <v>0</v>
      </c>
      <c r="G16920">
        <v>0</v>
      </c>
      <c r="H16920">
        <v>0</v>
      </c>
      <c r="I16920">
        <v>0</v>
      </c>
      <c r="J16920">
        <v>0</v>
      </c>
      <c r="K16920">
        <v>0</v>
      </c>
      <c r="L16920">
        <v>74</v>
      </c>
      <c r="M16920">
        <v>0</v>
      </c>
      <c r="N16920">
        <v>0</v>
      </c>
      <c r="O16920">
        <v>0</v>
      </c>
      <c r="P16920">
        <v>0</v>
      </c>
      <c r="Q16920">
        <v>0</v>
      </c>
      <c r="R16920">
        <v>0</v>
      </c>
      <c r="S16920">
        <v>0</v>
      </c>
      <c r="T16920">
        <v>1</v>
      </c>
      <c r="U16920">
        <v>0</v>
      </c>
      <c r="V16920">
        <v>0</v>
      </c>
      <c r="W16920">
        <v>0</v>
      </c>
      <c r="X16920">
        <v>0</v>
      </c>
      <c r="Y16920">
        <v>0</v>
      </c>
      <c r="Z16920">
        <v>80</v>
      </c>
      <c r="AA16920">
        <v>0</v>
      </c>
      <c r="AB16920">
        <v>0</v>
      </c>
      <c r="AC16920">
        <f t="shared" si="2377"/>
        <v>-1.5560344373565067</v>
      </c>
      <c r="AD16920">
        <f t="shared" si="2378"/>
        <v>0.21097103340804196</v>
      </c>
      <c r="AE16920">
        <f t="shared" si="2379"/>
        <v>0.17421641607256708</v>
      </c>
      <c r="AF16920">
        <f t="shared" si="2380"/>
        <v>8.3133754884172212E-2</v>
      </c>
      <c r="AG16920">
        <f t="shared" si="2381"/>
        <v>0</v>
      </c>
      <c r="AH16920">
        <f t="shared" si="2382"/>
        <v>0</v>
      </c>
      <c r="AI16920">
        <f t="shared" si="2383"/>
        <v>0</v>
      </c>
      <c r="AJ16920">
        <f t="shared" si="2384"/>
        <v>0</v>
      </c>
      <c r="AK16920">
        <f t="shared" si="2385"/>
        <v>1</v>
      </c>
    </row>
    <row r="16921" spans="1:37" x14ac:dyDescent="0.35">
      <c r="A16921">
        <v>1</v>
      </c>
      <c r="B16921">
        <v>1</v>
      </c>
      <c r="C16921">
        <v>0</v>
      </c>
      <c r="D16921">
        <v>1</v>
      </c>
      <c r="E16921">
        <v>0</v>
      </c>
      <c r="F16921">
        <v>0</v>
      </c>
      <c r="G16921">
        <v>0</v>
      </c>
      <c r="H16921">
        <v>0</v>
      </c>
      <c r="I16921">
        <v>0</v>
      </c>
      <c r="J16921">
        <v>0</v>
      </c>
      <c r="K16921">
        <v>0</v>
      </c>
      <c r="L16921">
        <v>1</v>
      </c>
      <c r="M16921">
        <v>0</v>
      </c>
      <c r="N16921">
        <v>0</v>
      </c>
      <c r="O16921">
        <v>0</v>
      </c>
      <c r="P16921">
        <v>0</v>
      </c>
      <c r="Q16921">
        <v>0</v>
      </c>
      <c r="R16921">
        <v>0</v>
      </c>
      <c r="S16921">
        <v>0</v>
      </c>
      <c r="T16921">
        <v>0</v>
      </c>
      <c r="U16921">
        <v>0</v>
      </c>
      <c r="V16921">
        <v>0</v>
      </c>
      <c r="W16921">
        <v>1</v>
      </c>
      <c r="X16921">
        <v>0</v>
      </c>
      <c r="Y16921">
        <v>0</v>
      </c>
      <c r="Z16921">
        <v>65</v>
      </c>
      <c r="AA16921">
        <v>0</v>
      </c>
      <c r="AB16921">
        <v>0</v>
      </c>
      <c r="AC16921">
        <f t="shared" si="2377"/>
        <v>-3.7905315033285945</v>
      </c>
      <c r="AD16921">
        <f t="shared" si="2378"/>
        <v>2.2583595404542207E-2</v>
      </c>
      <c r="AE16921">
        <f t="shared" si="2379"/>
        <v>2.2084840306486591E-2</v>
      </c>
      <c r="AF16921">
        <f t="shared" si="2380"/>
        <v>9.6988213629111385E-3</v>
      </c>
      <c r="AG16921">
        <f t="shared" si="2381"/>
        <v>0</v>
      </c>
      <c r="AH16921">
        <f t="shared" si="2382"/>
        <v>0</v>
      </c>
      <c r="AI16921">
        <f t="shared" si="2383"/>
        <v>0</v>
      </c>
      <c r="AJ16921">
        <f t="shared" si="2384"/>
        <v>0</v>
      </c>
      <c r="AK16921">
        <f t="shared" si="2385"/>
        <v>1</v>
      </c>
    </row>
    <row r="16922" spans="1:37" x14ac:dyDescent="0.35">
      <c r="A16922">
        <v>1</v>
      </c>
      <c r="B16922">
        <v>2</v>
      </c>
      <c r="C16922">
        <v>0</v>
      </c>
      <c r="D16922">
        <v>1</v>
      </c>
      <c r="E16922">
        <v>0</v>
      </c>
      <c r="F16922">
        <v>0</v>
      </c>
      <c r="G16922">
        <v>0</v>
      </c>
      <c r="H16922">
        <v>0</v>
      </c>
      <c r="I16922">
        <v>0</v>
      </c>
      <c r="J16922">
        <v>0</v>
      </c>
      <c r="K16922">
        <v>0</v>
      </c>
      <c r="L16922">
        <v>443</v>
      </c>
      <c r="M16922">
        <v>0</v>
      </c>
      <c r="N16922">
        <v>0</v>
      </c>
      <c r="O16922">
        <v>1</v>
      </c>
      <c r="P16922">
        <v>0</v>
      </c>
      <c r="Q16922">
        <v>0</v>
      </c>
      <c r="R16922">
        <v>0</v>
      </c>
      <c r="S16922">
        <v>0</v>
      </c>
      <c r="T16922">
        <v>0</v>
      </c>
      <c r="U16922">
        <v>0</v>
      </c>
      <c r="V16922">
        <v>0</v>
      </c>
      <c r="W16922">
        <v>0</v>
      </c>
      <c r="X16922">
        <v>0</v>
      </c>
      <c r="Y16922">
        <v>0</v>
      </c>
      <c r="Z16922">
        <v>65</v>
      </c>
      <c r="AA16922">
        <v>0</v>
      </c>
      <c r="AB16922">
        <v>1</v>
      </c>
      <c r="AC16922">
        <f t="shared" si="2377"/>
        <v>3.916018813161668</v>
      </c>
      <c r="AD16922">
        <f t="shared" si="2378"/>
        <v>50.20019008085189</v>
      </c>
      <c r="AE16922">
        <f t="shared" si="2379"/>
        <v>0.98046882250982137</v>
      </c>
      <c r="AF16922">
        <f t="shared" si="2380"/>
        <v>8.5662117128942113E-3</v>
      </c>
      <c r="AG16922">
        <f t="shared" si="2381"/>
        <v>1</v>
      </c>
      <c r="AH16922">
        <f t="shared" si="2382"/>
        <v>1</v>
      </c>
      <c r="AI16922">
        <f t="shared" si="2383"/>
        <v>0</v>
      </c>
      <c r="AJ16922">
        <f t="shared" si="2384"/>
        <v>0</v>
      </c>
      <c r="AK16922">
        <f t="shared" si="2385"/>
        <v>0</v>
      </c>
    </row>
    <row r="16923" spans="1:37" x14ac:dyDescent="0.35">
      <c r="A16923">
        <v>1</v>
      </c>
      <c r="B16923">
        <v>1</v>
      </c>
      <c r="C16923">
        <v>0</v>
      </c>
      <c r="D16923">
        <v>1</v>
      </c>
      <c r="E16923">
        <v>0</v>
      </c>
      <c r="F16923">
        <v>0</v>
      </c>
      <c r="G16923">
        <v>0</v>
      </c>
      <c r="H16923">
        <v>0</v>
      </c>
      <c r="I16923">
        <v>0</v>
      </c>
      <c r="J16923">
        <v>0</v>
      </c>
      <c r="K16923">
        <v>0</v>
      </c>
      <c r="L16923">
        <v>41</v>
      </c>
      <c r="M16923">
        <v>0</v>
      </c>
      <c r="N16923">
        <v>0</v>
      </c>
      <c r="O16923">
        <v>0</v>
      </c>
      <c r="P16923">
        <v>0</v>
      </c>
      <c r="Q16923">
        <v>0</v>
      </c>
      <c r="R16923">
        <v>0</v>
      </c>
      <c r="S16923">
        <v>0</v>
      </c>
      <c r="T16923">
        <v>1</v>
      </c>
      <c r="U16923">
        <v>0</v>
      </c>
      <c r="V16923">
        <v>0</v>
      </c>
      <c r="W16923">
        <v>0</v>
      </c>
      <c r="X16923">
        <v>0</v>
      </c>
      <c r="Y16923">
        <v>0</v>
      </c>
      <c r="Z16923">
        <v>83</v>
      </c>
      <c r="AA16923">
        <v>0</v>
      </c>
      <c r="AB16923">
        <v>0</v>
      </c>
      <c r="AC16923">
        <f t="shared" si="2377"/>
        <v>-2.0322269714090151</v>
      </c>
      <c r="AD16923">
        <f t="shared" si="2378"/>
        <v>0.13104336612908773</v>
      </c>
      <c r="AE16923">
        <f t="shared" si="2379"/>
        <v>0.11586060274379573</v>
      </c>
      <c r="AF16923">
        <f t="shared" si="2380"/>
        <v>5.3479256834829465E-2</v>
      </c>
      <c r="AG16923">
        <f t="shared" si="2381"/>
        <v>0</v>
      </c>
      <c r="AH16923">
        <f t="shared" si="2382"/>
        <v>0</v>
      </c>
      <c r="AI16923">
        <f t="shared" si="2383"/>
        <v>0</v>
      </c>
      <c r="AJ16923">
        <f t="shared" si="2384"/>
        <v>0</v>
      </c>
      <c r="AK16923">
        <f t="shared" si="2385"/>
        <v>1</v>
      </c>
    </row>
    <row r="16924" spans="1:37" x14ac:dyDescent="0.35">
      <c r="A16924">
        <v>1</v>
      </c>
      <c r="B16924">
        <v>2</v>
      </c>
      <c r="C16924">
        <v>0</v>
      </c>
      <c r="D16924">
        <v>4</v>
      </c>
      <c r="E16924">
        <v>0</v>
      </c>
      <c r="F16924">
        <v>0</v>
      </c>
      <c r="G16924">
        <v>0</v>
      </c>
      <c r="H16924">
        <v>0</v>
      </c>
      <c r="I16924">
        <v>0</v>
      </c>
      <c r="J16924">
        <v>0</v>
      </c>
      <c r="K16924">
        <v>0</v>
      </c>
      <c r="L16924">
        <v>99</v>
      </c>
      <c r="M16924">
        <v>0</v>
      </c>
      <c r="N16924">
        <v>0</v>
      </c>
      <c r="O16924">
        <v>0</v>
      </c>
      <c r="P16924">
        <v>0</v>
      </c>
      <c r="Q16924">
        <v>0</v>
      </c>
      <c r="R16924">
        <v>1</v>
      </c>
      <c r="S16924">
        <v>0</v>
      </c>
      <c r="T16924">
        <v>0</v>
      </c>
      <c r="U16924">
        <v>0</v>
      </c>
      <c r="V16924">
        <v>0</v>
      </c>
      <c r="W16924">
        <v>0</v>
      </c>
      <c r="X16924">
        <v>0</v>
      </c>
      <c r="Y16924">
        <v>0</v>
      </c>
      <c r="Z16924">
        <v>94.5</v>
      </c>
      <c r="AA16924">
        <v>0</v>
      </c>
      <c r="AB16924">
        <v>1</v>
      </c>
      <c r="AC16924">
        <f t="shared" si="2377"/>
        <v>5.7789986094398671E-3</v>
      </c>
      <c r="AD16924">
        <f t="shared" si="2378"/>
        <v>1.0057957292351312</v>
      </c>
      <c r="AE16924">
        <f t="shared" si="2379"/>
        <v>0.50144474563153585</v>
      </c>
      <c r="AF16924">
        <f t="shared" si="2380"/>
        <v>0.29977691506505255</v>
      </c>
      <c r="AG16924">
        <f t="shared" si="2381"/>
        <v>1</v>
      </c>
      <c r="AH16924">
        <f t="shared" si="2382"/>
        <v>1</v>
      </c>
      <c r="AI16924">
        <f t="shared" si="2383"/>
        <v>0</v>
      </c>
      <c r="AJ16924">
        <f t="shared" si="2384"/>
        <v>0</v>
      </c>
      <c r="AK16924">
        <f t="shared" si="2385"/>
        <v>0</v>
      </c>
    </row>
    <row r="16925" spans="1:37" x14ac:dyDescent="0.35">
      <c r="A16925">
        <v>1</v>
      </c>
      <c r="B16925">
        <v>1</v>
      </c>
      <c r="C16925">
        <v>0</v>
      </c>
      <c r="D16925">
        <v>2</v>
      </c>
      <c r="E16925">
        <v>0</v>
      </c>
      <c r="F16925">
        <v>0</v>
      </c>
      <c r="G16925">
        <v>0</v>
      </c>
      <c r="H16925">
        <v>0</v>
      </c>
      <c r="I16925">
        <v>0</v>
      </c>
      <c r="J16925">
        <v>0</v>
      </c>
      <c r="K16925">
        <v>0</v>
      </c>
      <c r="L16925">
        <v>3</v>
      </c>
      <c r="M16925">
        <v>0</v>
      </c>
      <c r="N16925">
        <v>0</v>
      </c>
      <c r="O16925">
        <v>0</v>
      </c>
      <c r="P16925">
        <v>0</v>
      </c>
      <c r="Q16925">
        <v>0</v>
      </c>
      <c r="R16925">
        <v>0</v>
      </c>
      <c r="S16925">
        <v>0</v>
      </c>
      <c r="T16925">
        <v>0</v>
      </c>
      <c r="U16925">
        <v>0</v>
      </c>
      <c r="V16925">
        <v>1</v>
      </c>
      <c r="W16925">
        <v>0</v>
      </c>
      <c r="X16925">
        <v>0</v>
      </c>
      <c r="Y16925">
        <v>0</v>
      </c>
      <c r="Z16925">
        <v>77.77</v>
      </c>
      <c r="AA16925">
        <v>0</v>
      </c>
      <c r="AB16925">
        <v>0</v>
      </c>
      <c r="AC16925">
        <f t="shared" si="2377"/>
        <v>-1.6904032812979646</v>
      </c>
      <c r="AD16925">
        <f t="shared" si="2378"/>
        <v>0.18444512572257743</v>
      </c>
      <c r="AE16925">
        <f t="shared" si="2379"/>
        <v>0.155722812072071</v>
      </c>
      <c r="AF16925">
        <f t="shared" si="2380"/>
        <v>7.3514945052095257E-2</v>
      </c>
      <c r="AG16925">
        <f t="shared" si="2381"/>
        <v>0</v>
      </c>
      <c r="AH16925">
        <f t="shared" si="2382"/>
        <v>0</v>
      </c>
      <c r="AI16925">
        <f t="shared" si="2383"/>
        <v>0</v>
      </c>
      <c r="AJ16925">
        <f t="shared" si="2384"/>
        <v>0</v>
      </c>
      <c r="AK16925">
        <f t="shared" si="2385"/>
        <v>1</v>
      </c>
    </row>
    <row r="16926" spans="1:37" x14ac:dyDescent="0.35">
      <c r="A16926">
        <v>1</v>
      </c>
      <c r="B16926">
        <v>2</v>
      </c>
      <c r="C16926">
        <v>0</v>
      </c>
      <c r="D16926">
        <v>5</v>
      </c>
      <c r="E16926">
        <v>0</v>
      </c>
      <c r="F16926">
        <v>0</v>
      </c>
      <c r="G16926">
        <v>0</v>
      </c>
      <c r="H16926">
        <v>0</v>
      </c>
      <c r="I16926">
        <v>0</v>
      </c>
      <c r="J16926">
        <v>0</v>
      </c>
      <c r="K16926">
        <v>0</v>
      </c>
      <c r="L16926">
        <v>47</v>
      </c>
      <c r="M16926">
        <v>0</v>
      </c>
      <c r="N16926">
        <v>0</v>
      </c>
      <c r="O16926">
        <v>0</v>
      </c>
      <c r="P16926">
        <v>0</v>
      </c>
      <c r="Q16926">
        <v>0</v>
      </c>
      <c r="R16926">
        <v>0</v>
      </c>
      <c r="S16926">
        <v>0</v>
      </c>
      <c r="T16926">
        <v>0</v>
      </c>
      <c r="U16926">
        <v>0</v>
      </c>
      <c r="V16926">
        <v>1</v>
      </c>
      <c r="W16926">
        <v>0</v>
      </c>
      <c r="X16926">
        <v>0</v>
      </c>
      <c r="Y16926">
        <v>0</v>
      </c>
      <c r="Z16926">
        <v>76.56</v>
      </c>
      <c r="AA16926">
        <v>1</v>
      </c>
      <c r="AB16926">
        <v>1</v>
      </c>
      <c r="AC16926">
        <f t="shared" si="2377"/>
        <v>-1.7799275459762187</v>
      </c>
      <c r="AD16926">
        <f t="shared" si="2378"/>
        <v>0.16865036622357901</v>
      </c>
      <c r="AE16926">
        <f t="shared" si="2379"/>
        <v>0.14431208092507786</v>
      </c>
      <c r="AF16926">
        <f t="shared" si="2380"/>
        <v>0.8406973109059408</v>
      </c>
      <c r="AG16926">
        <f t="shared" si="2381"/>
        <v>0</v>
      </c>
      <c r="AH16926">
        <f t="shared" si="2382"/>
        <v>0</v>
      </c>
      <c r="AI16926">
        <f t="shared" si="2383"/>
        <v>0</v>
      </c>
      <c r="AJ16926">
        <f t="shared" si="2384"/>
        <v>1</v>
      </c>
      <c r="AK16926">
        <f t="shared" si="2385"/>
        <v>0</v>
      </c>
    </row>
    <row r="16927" spans="1:37" x14ac:dyDescent="0.35">
      <c r="A16927">
        <v>1</v>
      </c>
      <c r="B16927">
        <v>2</v>
      </c>
      <c r="C16927">
        <v>0</v>
      </c>
      <c r="D16927">
        <v>4</v>
      </c>
      <c r="E16927">
        <v>0</v>
      </c>
      <c r="F16927">
        <v>0</v>
      </c>
      <c r="G16927">
        <v>0</v>
      </c>
      <c r="H16927">
        <v>0</v>
      </c>
      <c r="I16927">
        <v>0</v>
      </c>
      <c r="J16927">
        <v>0</v>
      </c>
      <c r="K16927">
        <v>0</v>
      </c>
      <c r="L16927">
        <v>72</v>
      </c>
      <c r="M16927">
        <v>0</v>
      </c>
      <c r="N16927">
        <v>0</v>
      </c>
      <c r="O16927">
        <v>0</v>
      </c>
      <c r="P16927">
        <v>1</v>
      </c>
      <c r="Q16927">
        <v>0</v>
      </c>
      <c r="R16927">
        <v>0</v>
      </c>
      <c r="S16927">
        <v>0</v>
      </c>
      <c r="T16927">
        <v>0</v>
      </c>
      <c r="U16927">
        <v>0</v>
      </c>
      <c r="V16927">
        <v>0</v>
      </c>
      <c r="W16927">
        <v>0</v>
      </c>
      <c r="X16927">
        <v>0</v>
      </c>
      <c r="Y16927">
        <v>0</v>
      </c>
      <c r="Z16927">
        <v>109.65</v>
      </c>
      <c r="AA16927">
        <v>0</v>
      </c>
      <c r="AB16927">
        <v>1</v>
      </c>
      <c r="AC16927">
        <f t="shared" si="2377"/>
        <v>-0.19974988482442946</v>
      </c>
      <c r="AD16927">
        <f t="shared" si="2378"/>
        <v>0.81893555567508403</v>
      </c>
      <c r="AE16927">
        <f t="shared" si="2379"/>
        <v>0.4502279111098812</v>
      </c>
      <c r="AF16927">
        <f t="shared" si="2380"/>
        <v>0.34656758515676223</v>
      </c>
      <c r="AG16927">
        <f t="shared" si="2381"/>
        <v>0</v>
      </c>
      <c r="AH16927">
        <f t="shared" si="2382"/>
        <v>0</v>
      </c>
      <c r="AI16927">
        <f t="shared" si="2383"/>
        <v>0</v>
      </c>
      <c r="AJ16927">
        <f t="shared" si="2384"/>
        <v>1</v>
      </c>
      <c r="AK16927">
        <f t="shared" si="2385"/>
        <v>0</v>
      </c>
    </row>
    <row r="16928" spans="1:37" x14ac:dyDescent="0.35">
      <c r="A16928">
        <v>1</v>
      </c>
      <c r="B16928">
        <v>2</v>
      </c>
      <c r="C16928">
        <v>0</v>
      </c>
      <c r="D16928">
        <v>3</v>
      </c>
      <c r="E16928">
        <v>0</v>
      </c>
      <c r="F16928">
        <v>0</v>
      </c>
      <c r="G16928">
        <v>0</v>
      </c>
      <c r="H16928">
        <v>0</v>
      </c>
      <c r="I16928">
        <v>0</v>
      </c>
      <c r="J16928">
        <v>0</v>
      </c>
      <c r="K16928">
        <v>0</v>
      </c>
      <c r="L16928">
        <v>273</v>
      </c>
      <c r="M16928">
        <v>0</v>
      </c>
      <c r="N16928">
        <v>0</v>
      </c>
      <c r="O16928">
        <v>0</v>
      </c>
      <c r="P16928">
        <v>0</v>
      </c>
      <c r="Q16928">
        <v>1</v>
      </c>
      <c r="R16928">
        <v>0</v>
      </c>
      <c r="S16928">
        <v>0</v>
      </c>
      <c r="T16928">
        <v>0</v>
      </c>
      <c r="U16928">
        <v>0</v>
      </c>
      <c r="V16928">
        <v>0</v>
      </c>
      <c r="W16928">
        <v>0</v>
      </c>
      <c r="X16928">
        <v>0</v>
      </c>
      <c r="Y16928">
        <v>0</v>
      </c>
      <c r="Z16928">
        <v>94.5</v>
      </c>
      <c r="AA16928">
        <v>0</v>
      </c>
      <c r="AB16928">
        <v>1</v>
      </c>
      <c r="AC16928">
        <f t="shared" si="2377"/>
        <v>1.9836431576302567</v>
      </c>
      <c r="AD16928">
        <f t="shared" si="2378"/>
        <v>7.2691775629603432</v>
      </c>
      <c r="AE16928">
        <f t="shared" si="2379"/>
        <v>0.87906898934190947</v>
      </c>
      <c r="AF16928">
        <f t="shared" si="2380"/>
        <v>5.5977040154016736E-2</v>
      </c>
      <c r="AG16928">
        <f t="shared" si="2381"/>
        <v>1</v>
      </c>
      <c r="AH16928">
        <f t="shared" si="2382"/>
        <v>1</v>
      </c>
      <c r="AI16928">
        <f t="shared" si="2383"/>
        <v>0</v>
      </c>
      <c r="AJ16928">
        <f t="shared" si="2384"/>
        <v>0</v>
      </c>
      <c r="AK16928">
        <f t="shared" si="2385"/>
        <v>0</v>
      </c>
    </row>
    <row r="16929" spans="1:37" x14ac:dyDescent="0.35">
      <c r="A16929">
        <v>1</v>
      </c>
      <c r="B16929">
        <v>3</v>
      </c>
      <c r="C16929">
        <v>0</v>
      </c>
      <c r="D16929">
        <v>7</v>
      </c>
      <c r="E16929">
        <v>0</v>
      </c>
      <c r="F16929">
        <v>0</v>
      </c>
      <c r="G16929">
        <v>0</v>
      </c>
      <c r="H16929">
        <v>1</v>
      </c>
      <c r="I16929">
        <v>0</v>
      </c>
      <c r="J16929">
        <v>0</v>
      </c>
      <c r="K16929">
        <v>0</v>
      </c>
      <c r="L16929">
        <v>184</v>
      </c>
      <c r="M16929">
        <v>0</v>
      </c>
      <c r="N16929">
        <v>0</v>
      </c>
      <c r="O16929">
        <v>0</v>
      </c>
      <c r="P16929">
        <v>0</v>
      </c>
      <c r="Q16929">
        <v>0</v>
      </c>
      <c r="R16929">
        <v>0</v>
      </c>
      <c r="S16929">
        <v>1</v>
      </c>
      <c r="T16929">
        <v>0</v>
      </c>
      <c r="U16929">
        <v>0</v>
      </c>
      <c r="V16929">
        <v>0</v>
      </c>
      <c r="W16929">
        <v>0</v>
      </c>
      <c r="X16929">
        <v>0</v>
      </c>
      <c r="Y16929">
        <v>0</v>
      </c>
      <c r="Z16929">
        <v>130.05000000000001</v>
      </c>
      <c r="AA16929">
        <v>3</v>
      </c>
      <c r="AB16929">
        <v>0</v>
      </c>
      <c r="AC16929">
        <f t="shared" si="2377"/>
        <v>-1.1111263204092445</v>
      </c>
      <c r="AD16929">
        <f t="shared" si="2378"/>
        <v>0.32918798105168529</v>
      </c>
      <c r="AE16929">
        <f t="shared" si="2379"/>
        <v>0.24766096725552986</v>
      </c>
      <c r="AF16929">
        <f t="shared" si="2380"/>
        <v>0.12358640559303313</v>
      </c>
      <c r="AG16929">
        <f t="shared" si="2381"/>
        <v>0</v>
      </c>
      <c r="AH16929">
        <f t="shared" si="2382"/>
        <v>0</v>
      </c>
      <c r="AI16929">
        <f t="shared" si="2383"/>
        <v>0</v>
      </c>
      <c r="AJ16929">
        <f t="shared" si="2384"/>
        <v>0</v>
      </c>
      <c r="AK16929">
        <f t="shared" si="2385"/>
        <v>1</v>
      </c>
    </row>
    <row r="16930" spans="1:37" x14ac:dyDescent="0.35">
      <c r="A16930">
        <v>1</v>
      </c>
      <c r="B16930">
        <v>1</v>
      </c>
      <c r="C16930">
        <v>0</v>
      </c>
      <c r="D16930">
        <v>2</v>
      </c>
      <c r="E16930">
        <v>0</v>
      </c>
      <c r="F16930">
        <v>0</v>
      </c>
      <c r="G16930">
        <v>0</v>
      </c>
      <c r="H16930">
        <v>0</v>
      </c>
      <c r="I16930">
        <v>0</v>
      </c>
      <c r="J16930">
        <v>0</v>
      </c>
      <c r="K16930">
        <v>0</v>
      </c>
      <c r="L16930">
        <v>14</v>
      </c>
      <c r="M16930">
        <v>0</v>
      </c>
      <c r="N16930">
        <v>0</v>
      </c>
      <c r="O16930">
        <v>0</v>
      </c>
      <c r="P16930">
        <v>0</v>
      </c>
      <c r="Q16930">
        <v>0</v>
      </c>
      <c r="R16930">
        <v>0</v>
      </c>
      <c r="S16930">
        <v>0</v>
      </c>
      <c r="T16930">
        <v>0</v>
      </c>
      <c r="U16930">
        <v>1</v>
      </c>
      <c r="V16930">
        <v>0</v>
      </c>
      <c r="W16930">
        <v>0</v>
      </c>
      <c r="X16930">
        <v>0</v>
      </c>
      <c r="Y16930">
        <v>0</v>
      </c>
      <c r="Z16930">
        <v>100</v>
      </c>
      <c r="AA16930">
        <v>0</v>
      </c>
      <c r="AB16930">
        <v>0</v>
      </c>
      <c r="AC16930">
        <f t="shared" si="2377"/>
        <v>-1.5873642981678051</v>
      </c>
      <c r="AD16930">
        <f t="shared" si="2378"/>
        <v>0.20446380779329504</v>
      </c>
      <c r="AE16930">
        <f t="shared" si="2379"/>
        <v>0.16975504491736812</v>
      </c>
      <c r="AF16930">
        <f t="shared" si="2380"/>
        <v>8.0793754677401644E-2</v>
      </c>
      <c r="AG16930">
        <f t="shared" si="2381"/>
        <v>0</v>
      </c>
      <c r="AH16930">
        <f t="shared" si="2382"/>
        <v>0</v>
      </c>
      <c r="AI16930">
        <f t="shared" si="2383"/>
        <v>0</v>
      </c>
      <c r="AJ16930">
        <f t="shared" si="2384"/>
        <v>0</v>
      </c>
      <c r="AK16930">
        <f t="shared" si="2385"/>
        <v>1</v>
      </c>
    </row>
    <row r="16931" spans="1:37" x14ac:dyDescent="0.35">
      <c r="A16931">
        <v>1</v>
      </c>
      <c r="B16931">
        <v>2</v>
      </c>
      <c r="C16931">
        <v>0</v>
      </c>
      <c r="D16931">
        <v>4</v>
      </c>
      <c r="E16931">
        <v>0</v>
      </c>
      <c r="F16931">
        <v>0</v>
      </c>
      <c r="G16931">
        <v>0</v>
      </c>
      <c r="H16931">
        <v>0</v>
      </c>
      <c r="I16931">
        <v>1</v>
      </c>
      <c r="J16931">
        <v>0</v>
      </c>
      <c r="K16931">
        <v>0</v>
      </c>
      <c r="L16931">
        <v>206</v>
      </c>
      <c r="M16931">
        <v>0</v>
      </c>
      <c r="N16931">
        <v>0</v>
      </c>
      <c r="O16931">
        <v>0</v>
      </c>
      <c r="P16931">
        <v>0</v>
      </c>
      <c r="Q16931">
        <v>1</v>
      </c>
      <c r="R16931">
        <v>0</v>
      </c>
      <c r="S16931">
        <v>0</v>
      </c>
      <c r="T16931">
        <v>0</v>
      </c>
      <c r="U16931">
        <v>0</v>
      </c>
      <c r="V16931">
        <v>0</v>
      </c>
      <c r="W16931">
        <v>0</v>
      </c>
      <c r="X16931">
        <v>0</v>
      </c>
      <c r="Y16931">
        <v>0</v>
      </c>
      <c r="Z16931">
        <v>101.83</v>
      </c>
      <c r="AA16931">
        <v>0</v>
      </c>
      <c r="AB16931">
        <v>1</v>
      </c>
      <c r="AC16931">
        <f t="shared" si="2377"/>
        <v>0.4577107311014883</v>
      </c>
      <c r="AD16931">
        <f t="shared" si="2378"/>
        <v>1.5804517613915425</v>
      </c>
      <c r="AE16931">
        <f t="shared" si="2379"/>
        <v>0.6124709576199413</v>
      </c>
      <c r="AF16931">
        <f t="shared" si="2380"/>
        <v>0.21291450001557494</v>
      </c>
      <c r="AG16931">
        <f t="shared" si="2381"/>
        <v>1</v>
      </c>
      <c r="AH16931">
        <f t="shared" si="2382"/>
        <v>1</v>
      </c>
      <c r="AI16931">
        <f t="shared" si="2383"/>
        <v>0</v>
      </c>
      <c r="AJ16931">
        <f t="shared" si="2384"/>
        <v>0</v>
      </c>
      <c r="AK16931">
        <f t="shared" si="2385"/>
        <v>0</v>
      </c>
    </row>
    <row r="16932" spans="1:37" x14ac:dyDescent="0.35">
      <c r="A16932">
        <v>1</v>
      </c>
      <c r="B16932">
        <v>2</v>
      </c>
      <c r="C16932">
        <v>0</v>
      </c>
      <c r="D16932">
        <v>6</v>
      </c>
      <c r="E16932">
        <v>0</v>
      </c>
      <c r="F16932">
        <v>0</v>
      </c>
      <c r="G16932">
        <v>0</v>
      </c>
      <c r="H16932">
        <v>0</v>
      </c>
      <c r="I16932">
        <v>0</v>
      </c>
      <c r="J16932">
        <v>0</v>
      </c>
      <c r="K16932">
        <v>0</v>
      </c>
      <c r="L16932">
        <v>29</v>
      </c>
      <c r="M16932">
        <v>0</v>
      </c>
      <c r="N16932">
        <v>0</v>
      </c>
      <c r="O16932">
        <v>0</v>
      </c>
      <c r="P16932">
        <v>0</v>
      </c>
      <c r="Q16932">
        <v>0</v>
      </c>
      <c r="R16932">
        <v>0</v>
      </c>
      <c r="S16932">
        <v>0</v>
      </c>
      <c r="T16932">
        <v>0</v>
      </c>
      <c r="U16932">
        <v>0</v>
      </c>
      <c r="V16932">
        <v>1</v>
      </c>
      <c r="W16932">
        <v>0</v>
      </c>
      <c r="X16932">
        <v>0</v>
      </c>
      <c r="Y16932">
        <v>0</v>
      </c>
      <c r="Z16932">
        <v>104</v>
      </c>
      <c r="AA16932">
        <v>1</v>
      </c>
      <c r="AB16932">
        <v>0</v>
      </c>
      <c r="AC16932">
        <f t="shared" si="2377"/>
        <v>-1.306377513826122</v>
      </c>
      <c r="AD16932">
        <f t="shared" si="2378"/>
        <v>0.27079924829216934</v>
      </c>
      <c r="AE16932">
        <f t="shared" si="2379"/>
        <v>0.21309364847051745</v>
      </c>
      <c r="AF16932">
        <f t="shared" si="2380"/>
        <v>0.10407694925972158</v>
      </c>
      <c r="AG16932">
        <f t="shared" si="2381"/>
        <v>0</v>
      </c>
      <c r="AH16932">
        <f t="shared" si="2382"/>
        <v>0</v>
      </c>
      <c r="AI16932">
        <f t="shared" si="2383"/>
        <v>0</v>
      </c>
      <c r="AJ16932">
        <f t="shared" si="2384"/>
        <v>0</v>
      </c>
      <c r="AK16932">
        <f t="shared" si="2385"/>
        <v>1</v>
      </c>
    </row>
    <row r="16933" spans="1:37" x14ac:dyDescent="0.35">
      <c r="A16933">
        <v>1</v>
      </c>
      <c r="B16933">
        <v>2</v>
      </c>
      <c r="C16933">
        <v>0</v>
      </c>
      <c r="D16933">
        <v>2</v>
      </c>
      <c r="E16933">
        <v>0</v>
      </c>
      <c r="F16933">
        <v>0</v>
      </c>
      <c r="G16933">
        <v>0</v>
      </c>
      <c r="H16933">
        <v>0</v>
      </c>
      <c r="I16933">
        <v>0</v>
      </c>
      <c r="J16933">
        <v>0</v>
      </c>
      <c r="K16933">
        <v>0</v>
      </c>
      <c r="L16933">
        <v>159</v>
      </c>
      <c r="M16933">
        <v>0</v>
      </c>
      <c r="N16933">
        <v>0</v>
      </c>
      <c r="O16933">
        <v>1</v>
      </c>
      <c r="P16933">
        <v>0</v>
      </c>
      <c r="Q16933">
        <v>0</v>
      </c>
      <c r="R16933">
        <v>0</v>
      </c>
      <c r="S16933">
        <v>0</v>
      </c>
      <c r="T16933">
        <v>0</v>
      </c>
      <c r="U16933">
        <v>0</v>
      </c>
      <c r="V16933">
        <v>0</v>
      </c>
      <c r="W16933">
        <v>0</v>
      </c>
      <c r="X16933">
        <v>0</v>
      </c>
      <c r="Y16933">
        <v>0</v>
      </c>
      <c r="Z16933">
        <v>70</v>
      </c>
      <c r="AA16933">
        <v>1</v>
      </c>
      <c r="AB16933">
        <v>0</v>
      </c>
      <c r="AC16933">
        <f t="shared" si="2377"/>
        <v>-0.80914153009055623</v>
      </c>
      <c r="AD16933">
        <f t="shared" si="2378"/>
        <v>0.44524012745733954</v>
      </c>
      <c r="AE16933">
        <f t="shared" si="2379"/>
        <v>0.30807346059555224</v>
      </c>
      <c r="AF16933">
        <f t="shared" si="2380"/>
        <v>0.15994001135942132</v>
      </c>
      <c r="AG16933">
        <f t="shared" si="2381"/>
        <v>0</v>
      </c>
      <c r="AH16933">
        <f t="shared" si="2382"/>
        <v>0</v>
      </c>
      <c r="AI16933">
        <f t="shared" si="2383"/>
        <v>0</v>
      </c>
      <c r="AJ16933">
        <f t="shared" si="2384"/>
        <v>0</v>
      </c>
      <c r="AK16933">
        <f t="shared" si="2385"/>
        <v>1</v>
      </c>
    </row>
    <row r="16934" spans="1:37" x14ac:dyDescent="0.35">
      <c r="A16934">
        <v>1</v>
      </c>
      <c r="B16934">
        <v>2</v>
      </c>
      <c r="C16934">
        <v>0</v>
      </c>
      <c r="D16934">
        <v>5</v>
      </c>
      <c r="E16934">
        <v>0</v>
      </c>
      <c r="F16934">
        <v>0</v>
      </c>
      <c r="G16934">
        <v>0</v>
      </c>
      <c r="H16934">
        <v>0</v>
      </c>
      <c r="I16934">
        <v>0</v>
      </c>
      <c r="J16934">
        <v>0</v>
      </c>
      <c r="K16934">
        <v>0</v>
      </c>
      <c r="L16934">
        <v>44</v>
      </c>
      <c r="M16934">
        <v>0</v>
      </c>
      <c r="N16934">
        <v>0</v>
      </c>
      <c r="O16934">
        <v>0</v>
      </c>
      <c r="P16934">
        <v>0</v>
      </c>
      <c r="Q16934">
        <v>0</v>
      </c>
      <c r="R16934">
        <v>0</v>
      </c>
      <c r="S16934">
        <v>0</v>
      </c>
      <c r="T16934">
        <v>0</v>
      </c>
      <c r="U16934">
        <v>0</v>
      </c>
      <c r="V16934">
        <v>1</v>
      </c>
      <c r="W16934">
        <v>0</v>
      </c>
      <c r="X16934">
        <v>0</v>
      </c>
      <c r="Y16934">
        <v>0</v>
      </c>
      <c r="Z16934">
        <v>74.8</v>
      </c>
      <c r="AA16934">
        <v>1</v>
      </c>
      <c r="AB16934">
        <v>0</v>
      </c>
      <c r="AC16934">
        <f t="shared" si="2377"/>
        <v>-1.8598465084674365</v>
      </c>
      <c r="AD16934">
        <f t="shared" si="2378"/>
        <v>0.15569652663250091</v>
      </c>
      <c r="AE16934">
        <f t="shared" si="2379"/>
        <v>0.13472094364268236</v>
      </c>
      <c r="AF16934">
        <f t="shared" si="2380"/>
        <v>6.2843808036412541E-2</v>
      </c>
      <c r="AG16934">
        <f t="shared" si="2381"/>
        <v>0</v>
      </c>
      <c r="AH16934">
        <f t="shared" si="2382"/>
        <v>0</v>
      </c>
      <c r="AI16934">
        <f t="shared" si="2383"/>
        <v>0</v>
      </c>
      <c r="AJ16934">
        <f t="shared" si="2384"/>
        <v>0</v>
      </c>
      <c r="AK16934">
        <f t="shared" si="2385"/>
        <v>1</v>
      </c>
    </row>
    <row r="16935" spans="1:37" x14ac:dyDescent="0.35">
      <c r="A16935">
        <v>1</v>
      </c>
      <c r="B16935">
        <v>1</v>
      </c>
      <c r="C16935">
        <v>0</v>
      </c>
      <c r="D16935">
        <v>3</v>
      </c>
      <c r="E16935">
        <v>0</v>
      </c>
      <c r="F16935">
        <v>0</v>
      </c>
      <c r="G16935">
        <v>0</v>
      </c>
      <c r="H16935">
        <v>0</v>
      </c>
      <c r="I16935">
        <v>0</v>
      </c>
      <c r="J16935">
        <v>0</v>
      </c>
      <c r="K16935">
        <v>0</v>
      </c>
      <c r="L16935">
        <v>14</v>
      </c>
      <c r="M16935">
        <v>0</v>
      </c>
      <c r="N16935">
        <v>0</v>
      </c>
      <c r="O16935">
        <v>0</v>
      </c>
      <c r="P16935">
        <v>0</v>
      </c>
      <c r="Q16935">
        <v>0</v>
      </c>
      <c r="R16935">
        <v>0</v>
      </c>
      <c r="S16935">
        <v>0</v>
      </c>
      <c r="T16935">
        <v>1</v>
      </c>
      <c r="U16935">
        <v>0</v>
      </c>
      <c r="V16935">
        <v>0</v>
      </c>
      <c r="W16935">
        <v>0</v>
      </c>
      <c r="X16935">
        <v>0</v>
      </c>
      <c r="Y16935">
        <v>0</v>
      </c>
      <c r="Z16935">
        <v>114</v>
      </c>
      <c r="AA16935">
        <v>1</v>
      </c>
      <c r="AB16935">
        <v>0</v>
      </c>
      <c r="AC16935">
        <f t="shared" si="2377"/>
        <v>-2.6146149888419643</v>
      </c>
      <c r="AD16935">
        <f t="shared" si="2378"/>
        <v>7.3195964534697081E-2</v>
      </c>
      <c r="AE16935">
        <f t="shared" si="2379"/>
        <v>6.8203726955339855E-2</v>
      </c>
      <c r="AF16935">
        <f t="shared" si="2380"/>
        <v>3.0679030955167854E-2</v>
      </c>
      <c r="AG16935">
        <f t="shared" si="2381"/>
        <v>0</v>
      </c>
      <c r="AH16935">
        <f t="shared" si="2382"/>
        <v>0</v>
      </c>
      <c r="AI16935">
        <f t="shared" si="2383"/>
        <v>0</v>
      </c>
      <c r="AJ16935">
        <f t="shared" si="2384"/>
        <v>0</v>
      </c>
      <c r="AK16935">
        <f t="shared" si="2385"/>
        <v>1</v>
      </c>
    </row>
    <row r="16936" spans="1:37" x14ac:dyDescent="0.35">
      <c r="A16936">
        <v>1</v>
      </c>
      <c r="B16936">
        <v>2</v>
      </c>
      <c r="C16936">
        <v>0</v>
      </c>
      <c r="D16936">
        <v>1</v>
      </c>
      <c r="E16936">
        <v>0</v>
      </c>
      <c r="F16936">
        <v>0</v>
      </c>
      <c r="G16936">
        <v>0</v>
      </c>
      <c r="H16936">
        <v>0</v>
      </c>
      <c r="I16936">
        <v>0</v>
      </c>
      <c r="J16936">
        <v>0</v>
      </c>
      <c r="K16936">
        <v>0</v>
      </c>
      <c r="L16936">
        <v>120</v>
      </c>
      <c r="M16936">
        <v>0</v>
      </c>
      <c r="N16936">
        <v>0</v>
      </c>
      <c r="O16936">
        <v>0</v>
      </c>
      <c r="P16936">
        <v>0</v>
      </c>
      <c r="Q16936">
        <v>0</v>
      </c>
      <c r="R16936">
        <v>0</v>
      </c>
      <c r="S16936">
        <v>0</v>
      </c>
      <c r="T16936">
        <v>0</v>
      </c>
      <c r="U16936">
        <v>0</v>
      </c>
      <c r="V16936">
        <v>1</v>
      </c>
      <c r="W16936">
        <v>0</v>
      </c>
      <c r="X16936">
        <v>0</v>
      </c>
      <c r="Y16936">
        <v>0</v>
      </c>
      <c r="Z16936">
        <v>90</v>
      </c>
      <c r="AA16936">
        <v>2</v>
      </c>
      <c r="AB16936">
        <v>0</v>
      </c>
      <c r="AC16936">
        <f t="shared" si="2377"/>
        <v>-2.0071640142534397</v>
      </c>
      <c r="AD16936">
        <f t="shared" si="2378"/>
        <v>0.13436920397316399</v>
      </c>
      <c r="AE16936">
        <f t="shared" si="2379"/>
        <v>0.11845279605840109</v>
      </c>
      <c r="AF16936">
        <f t="shared" si="2380"/>
        <v>5.4754427706705654E-2</v>
      </c>
      <c r="AG16936">
        <f t="shared" si="2381"/>
        <v>0</v>
      </c>
      <c r="AH16936">
        <f t="shared" si="2382"/>
        <v>0</v>
      </c>
      <c r="AI16936">
        <f t="shared" si="2383"/>
        <v>0</v>
      </c>
      <c r="AJ16936">
        <f t="shared" si="2384"/>
        <v>0</v>
      </c>
      <c r="AK16936">
        <f t="shared" si="2385"/>
        <v>1</v>
      </c>
    </row>
    <row r="16937" spans="1:37" x14ac:dyDescent="0.35">
      <c r="A16937">
        <v>1</v>
      </c>
      <c r="B16937">
        <v>2</v>
      </c>
      <c r="C16937">
        <v>0</v>
      </c>
      <c r="D16937">
        <v>2</v>
      </c>
      <c r="E16937">
        <v>0</v>
      </c>
      <c r="F16937">
        <v>0</v>
      </c>
      <c r="G16937">
        <v>0</v>
      </c>
      <c r="H16937">
        <v>0</v>
      </c>
      <c r="I16937">
        <v>0</v>
      </c>
      <c r="J16937">
        <v>0</v>
      </c>
      <c r="K16937">
        <v>0</v>
      </c>
      <c r="L16937">
        <v>308</v>
      </c>
      <c r="M16937">
        <v>0</v>
      </c>
      <c r="N16937">
        <v>0</v>
      </c>
      <c r="O16937">
        <v>0</v>
      </c>
      <c r="P16937">
        <v>0</v>
      </c>
      <c r="Q16937">
        <v>0</v>
      </c>
      <c r="R16937">
        <v>0</v>
      </c>
      <c r="S16937">
        <v>0</v>
      </c>
      <c r="T16937">
        <v>0</v>
      </c>
      <c r="U16937">
        <v>0</v>
      </c>
      <c r="V16937">
        <v>1</v>
      </c>
      <c r="W16937">
        <v>0</v>
      </c>
      <c r="X16937">
        <v>0</v>
      </c>
      <c r="Y16937">
        <v>0</v>
      </c>
      <c r="Z16937">
        <v>52</v>
      </c>
      <c r="AA16937">
        <v>0</v>
      </c>
      <c r="AB16937">
        <v>1</v>
      </c>
      <c r="AC16937">
        <f t="shared" si="2377"/>
        <v>1.9974367352942732</v>
      </c>
      <c r="AD16937">
        <f t="shared" si="2378"/>
        <v>7.3701402457499867</v>
      </c>
      <c r="AE16937">
        <f t="shared" si="2379"/>
        <v>0.88052768882722621</v>
      </c>
      <c r="AF16937">
        <f t="shared" si="2380"/>
        <v>5.5256982779266814E-2</v>
      </c>
      <c r="AG16937">
        <f t="shared" si="2381"/>
        <v>1</v>
      </c>
      <c r="AH16937">
        <f t="shared" si="2382"/>
        <v>1</v>
      </c>
      <c r="AI16937">
        <f t="shared" si="2383"/>
        <v>0</v>
      </c>
      <c r="AJ16937">
        <f t="shared" si="2384"/>
        <v>0</v>
      </c>
      <c r="AK16937">
        <f t="shared" si="2385"/>
        <v>0</v>
      </c>
    </row>
    <row r="16938" spans="1:37" x14ac:dyDescent="0.35">
      <c r="A16938">
        <v>1</v>
      </c>
      <c r="B16938">
        <v>2</v>
      </c>
      <c r="C16938">
        <v>0</v>
      </c>
      <c r="D16938">
        <v>4</v>
      </c>
      <c r="E16938">
        <v>0</v>
      </c>
      <c r="F16938">
        <v>0</v>
      </c>
      <c r="G16938">
        <v>0</v>
      </c>
      <c r="H16938">
        <v>0</v>
      </c>
      <c r="I16938">
        <v>0</v>
      </c>
      <c r="J16938">
        <v>0</v>
      </c>
      <c r="K16938">
        <v>0</v>
      </c>
      <c r="L16938">
        <v>294</v>
      </c>
      <c r="M16938">
        <v>0</v>
      </c>
      <c r="N16938">
        <v>0</v>
      </c>
      <c r="O16938">
        <v>0</v>
      </c>
      <c r="P16938">
        <v>0</v>
      </c>
      <c r="Q16938">
        <v>0</v>
      </c>
      <c r="R16938">
        <v>0</v>
      </c>
      <c r="S16938">
        <v>0</v>
      </c>
      <c r="T16938">
        <v>1</v>
      </c>
      <c r="U16938">
        <v>0</v>
      </c>
      <c r="V16938">
        <v>0</v>
      </c>
      <c r="W16938">
        <v>0</v>
      </c>
      <c r="X16938">
        <v>0</v>
      </c>
      <c r="Y16938">
        <v>0</v>
      </c>
      <c r="Z16938">
        <v>117</v>
      </c>
      <c r="AA16938">
        <v>1</v>
      </c>
      <c r="AB16938">
        <v>1</v>
      </c>
      <c r="AC16938">
        <f t="shared" si="2377"/>
        <v>1.4824315183282604</v>
      </c>
      <c r="AD16938">
        <f t="shared" si="2378"/>
        <v>4.4036402055542085</v>
      </c>
      <c r="AE16938">
        <f t="shared" si="2379"/>
        <v>0.8149395662997444</v>
      </c>
      <c r="AF16938">
        <f t="shared" si="2380"/>
        <v>8.8874596162704059E-2</v>
      </c>
      <c r="AG16938">
        <f t="shared" si="2381"/>
        <v>1</v>
      </c>
      <c r="AH16938">
        <f t="shared" si="2382"/>
        <v>1</v>
      </c>
      <c r="AI16938">
        <f t="shared" si="2383"/>
        <v>0</v>
      </c>
      <c r="AJ16938">
        <f t="shared" si="2384"/>
        <v>0</v>
      </c>
      <c r="AK16938">
        <f t="shared" si="2385"/>
        <v>0</v>
      </c>
    </row>
    <row r="16939" spans="1:37" x14ac:dyDescent="0.35">
      <c r="A16939">
        <v>1</v>
      </c>
      <c r="B16939">
        <v>2</v>
      </c>
      <c r="C16939">
        <v>2</v>
      </c>
      <c r="D16939">
        <v>2</v>
      </c>
      <c r="E16939">
        <v>0</v>
      </c>
      <c r="F16939">
        <v>0</v>
      </c>
      <c r="G16939">
        <v>0</v>
      </c>
      <c r="H16939">
        <v>0</v>
      </c>
      <c r="I16939">
        <v>0</v>
      </c>
      <c r="J16939">
        <v>1</v>
      </c>
      <c r="K16939">
        <v>0</v>
      </c>
      <c r="L16939">
        <v>5</v>
      </c>
      <c r="M16939">
        <v>0</v>
      </c>
      <c r="N16939">
        <v>0</v>
      </c>
      <c r="O16939">
        <v>0</v>
      </c>
      <c r="P16939">
        <v>0</v>
      </c>
      <c r="Q16939">
        <v>0</v>
      </c>
      <c r="R16939">
        <v>0</v>
      </c>
      <c r="S16939">
        <v>1</v>
      </c>
      <c r="T16939">
        <v>0</v>
      </c>
      <c r="U16939">
        <v>0</v>
      </c>
      <c r="V16939">
        <v>0</v>
      </c>
      <c r="W16939">
        <v>0</v>
      </c>
      <c r="X16939">
        <v>0</v>
      </c>
      <c r="Y16939">
        <v>0</v>
      </c>
      <c r="Z16939">
        <v>162</v>
      </c>
      <c r="AA16939">
        <v>1</v>
      </c>
      <c r="AB16939">
        <v>1</v>
      </c>
      <c r="AC16939">
        <f t="shared" si="2377"/>
        <v>-1.7321483616383468</v>
      </c>
      <c r="AD16939">
        <f t="shared" si="2378"/>
        <v>0.17690394777594662</v>
      </c>
      <c r="AE16939">
        <f t="shared" si="2379"/>
        <v>0.1503129869776125</v>
      </c>
      <c r="AF16939">
        <f t="shared" si="2380"/>
        <v>0.82300349493503167</v>
      </c>
      <c r="AG16939">
        <f t="shared" si="2381"/>
        <v>0</v>
      </c>
      <c r="AH16939">
        <f t="shared" si="2382"/>
        <v>0</v>
      </c>
      <c r="AI16939">
        <f t="shared" si="2383"/>
        <v>0</v>
      </c>
      <c r="AJ16939">
        <f t="shared" si="2384"/>
        <v>1</v>
      </c>
      <c r="AK16939">
        <f t="shared" si="2385"/>
        <v>0</v>
      </c>
    </row>
    <row r="16940" spans="1:37" x14ac:dyDescent="0.35">
      <c r="A16940">
        <v>1</v>
      </c>
      <c r="B16940">
        <v>3</v>
      </c>
      <c r="C16940">
        <v>0</v>
      </c>
      <c r="D16940">
        <v>4</v>
      </c>
      <c r="E16940">
        <v>0</v>
      </c>
      <c r="F16940">
        <v>0</v>
      </c>
      <c r="G16940">
        <v>0</v>
      </c>
      <c r="H16940">
        <v>0</v>
      </c>
      <c r="I16940">
        <v>0</v>
      </c>
      <c r="J16940">
        <v>0</v>
      </c>
      <c r="K16940">
        <v>0</v>
      </c>
      <c r="L16940">
        <v>6</v>
      </c>
      <c r="M16940">
        <v>1</v>
      </c>
      <c r="N16940">
        <v>0</v>
      </c>
      <c r="O16940">
        <v>0</v>
      </c>
      <c r="P16940">
        <v>0</v>
      </c>
      <c r="Q16940">
        <v>0</v>
      </c>
      <c r="R16940">
        <v>0</v>
      </c>
      <c r="S16940">
        <v>0</v>
      </c>
      <c r="T16940">
        <v>0</v>
      </c>
      <c r="U16940">
        <v>0</v>
      </c>
      <c r="V16940">
        <v>0</v>
      </c>
      <c r="W16940">
        <v>0</v>
      </c>
      <c r="X16940">
        <v>0</v>
      </c>
      <c r="Y16940">
        <v>0</v>
      </c>
      <c r="Z16940">
        <v>90.2</v>
      </c>
      <c r="AA16940">
        <v>1</v>
      </c>
      <c r="AB16940">
        <v>0</v>
      </c>
      <c r="AC16940">
        <f t="shared" si="2377"/>
        <v>-1.5931797908551748</v>
      </c>
      <c r="AD16940">
        <f t="shared" si="2378"/>
        <v>0.20327820080007036</v>
      </c>
      <c r="AE16940">
        <f t="shared" si="2379"/>
        <v>0.16893699284580146</v>
      </c>
      <c r="AF16940">
        <f t="shared" si="2380"/>
        <v>8.0366048872841017E-2</v>
      </c>
      <c r="AG16940">
        <f t="shared" si="2381"/>
        <v>0</v>
      </c>
      <c r="AH16940">
        <f t="shared" si="2382"/>
        <v>0</v>
      </c>
      <c r="AI16940">
        <f t="shared" si="2383"/>
        <v>0</v>
      </c>
      <c r="AJ16940">
        <f t="shared" si="2384"/>
        <v>0</v>
      </c>
      <c r="AK16940">
        <f t="shared" si="2385"/>
        <v>1</v>
      </c>
    </row>
    <row r="16941" spans="1:37" x14ac:dyDescent="0.35">
      <c r="A16941">
        <v>1</v>
      </c>
      <c r="B16941">
        <v>2</v>
      </c>
      <c r="C16941">
        <v>0</v>
      </c>
      <c r="D16941">
        <v>2</v>
      </c>
      <c r="E16941">
        <v>0</v>
      </c>
      <c r="F16941">
        <v>0</v>
      </c>
      <c r="G16941">
        <v>0</v>
      </c>
      <c r="H16941">
        <v>0</v>
      </c>
      <c r="I16941">
        <v>0</v>
      </c>
      <c r="J16941">
        <v>0</v>
      </c>
      <c r="K16941">
        <v>0</v>
      </c>
      <c r="L16941">
        <v>93</v>
      </c>
      <c r="M16941">
        <v>0</v>
      </c>
      <c r="N16941">
        <v>0</v>
      </c>
      <c r="O16941">
        <v>0</v>
      </c>
      <c r="P16941">
        <v>0</v>
      </c>
      <c r="Q16941">
        <v>0</v>
      </c>
      <c r="R16941">
        <v>1</v>
      </c>
      <c r="S16941">
        <v>0</v>
      </c>
      <c r="T16941">
        <v>0</v>
      </c>
      <c r="U16941">
        <v>0</v>
      </c>
      <c r="V16941">
        <v>0</v>
      </c>
      <c r="W16941">
        <v>0</v>
      </c>
      <c r="X16941">
        <v>0</v>
      </c>
      <c r="Y16941">
        <v>0</v>
      </c>
      <c r="Z16941">
        <v>76.5</v>
      </c>
      <c r="AA16941">
        <v>1</v>
      </c>
      <c r="AB16941">
        <v>1</v>
      </c>
      <c r="AC16941">
        <f t="shared" si="2377"/>
        <v>-1.7923166365895264</v>
      </c>
      <c r="AD16941">
        <f t="shared" si="2378"/>
        <v>0.16657383130457326</v>
      </c>
      <c r="AE16941">
        <f t="shared" si="2379"/>
        <v>0.14278893185722727</v>
      </c>
      <c r="AF16941">
        <f t="shared" si="2380"/>
        <v>0.84530545516225875</v>
      </c>
      <c r="AG16941">
        <f t="shared" si="2381"/>
        <v>0</v>
      </c>
      <c r="AH16941">
        <f t="shared" si="2382"/>
        <v>0</v>
      </c>
      <c r="AI16941">
        <f t="shared" si="2383"/>
        <v>0</v>
      </c>
      <c r="AJ16941">
        <f t="shared" si="2384"/>
        <v>1</v>
      </c>
      <c r="AK16941">
        <f t="shared" si="2385"/>
        <v>0</v>
      </c>
    </row>
    <row r="16942" spans="1:37" x14ac:dyDescent="0.35">
      <c r="A16942">
        <v>1</v>
      </c>
      <c r="B16942">
        <v>2</v>
      </c>
      <c r="C16942">
        <v>1</v>
      </c>
      <c r="D16942">
        <v>4</v>
      </c>
      <c r="E16942">
        <v>0</v>
      </c>
      <c r="F16942">
        <v>0</v>
      </c>
      <c r="G16942">
        <v>0</v>
      </c>
      <c r="H16942">
        <v>0</v>
      </c>
      <c r="I16942">
        <v>0</v>
      </c>
      <c r="J16942">
        <v>0</v>
      </c>
      <c r="K16942">
        <v>0</v>
      </c>
      <c r="L16942">
        <v>151</v>
      </c>
      <c r="M16942">
        <v>0</v>
      </c>
      <c r="N16942">
        <v>0</v>
      </c>
      <c r="O16942">
        <v>0</v>
      </c>
      <c r="P16942">
        <v>0</v>
      </c>
      <c r="Q16942">
        <v>0</v>
      </c>
      <c r="R16942">
        <v>0</v>
      </c>
      <c r="S16942">
        <v>0</v>
      </c>
      <c r="T16942">
        <v>0</v>
      </c>
      <c r="U16942">
        <v>0</v>
      </c>
      <c r="V16942">
        <v>0</v>
      </c>
      <c r="W16942">
        <v>1</v>
      </c>
      <c r="X16942">
        <v>0</v>
      </c>
      <c r="Y16942">
        <v>0</v>
      </c>
      <c r="Z16942">
        <v>128.56</v>
      </c>
      <c r="AA16942">
        <v>1</v>
      </c>
      <c r="AB16942">
        <v>1</v>
      </c>
      <c r="AC16942">
        <f t="shared" si="2377"/>
        <v>-0.7270337130804374</v>
      </c>
      <c r="AD16942">
        <f t="shared" si="2378"/>
        <v>0.48334059264618906</v>
      </c>
      <c r="AE16942">
        <f t="shared" si="2379"/>
        <v>0.32584599588415425</v>
      </c>
      <c r="AF16942">
        <f t="shared" si="2380"/>
        <v>0.48698761140645508</v>
      </c>
      <c r="AG16942">
        <f t="shared" si="2381"/>
        <v>0</v>
      </c>
      <c r="AH16942">
        <f t="shared" si="2382"/>
        <v>0</v>
      </c>
      <c r="AI16942">
        <f t="shared" si="2383"/>
        <v>0</v>
      </c>
      <c r="AJ16942">
        <f t="shared" si="2384"/>
        <v>1</v>
      </c>
      <c r="AK16942">
        <f t="shared" si="2385"/>
        <v>0</v>
      </c>
    </row>
    <row r="16943" spans="1:37" x14ac:dyDescent="0.35">
      <c r="A16943">
        <v>1</v>
      </c>
      <c r="B16943">
        <v>1</v>
      </c>
      <c r="C16943">
        <v>0</v>
      </c>
      <c r="D16943">
        <v>2</v>
      </c>
      <c r="E16943">
        <v>0</v>
      </c>
      <c r="F16943">
        <v>0</v>
      </c>
      <c r="G16943">
        <v>0</v>
      </c>
      <c r="H16943">
        <v>0</v>
      </c>
      <c r="I16943">
        <v>0</v>
      </c>
      <c r="J16943">
        <v>0</v>
      </c>
      <c r="K16943">
        <v>0</v>
      </c>
      <c r="L16943">
        <v>7</v>
      </c>
      <c r="M16943">
        <v>0</v>
      </c>
      <c r="N16943">
        <v>1</v>
      </c>
      <c r="O16943">
        <v>0</v>
      </c>
      <c r="P16943">
        <v>0</v>
      </c>
      <c r="Q16943">
        <v>0</v>
      </c>
      <c r="R16943">
        <v>0</v>
      </c>
      <c r="S16943">
        <v>0</v>
      </c>
      <c r="T16943">
        <v>0</v>
      </c>
      <c r="U16943">
        <v>0</v>
      </c>
      <c r="V16943">
        <v>0</v>
      </c>
      <c r="W16943">
        <v>0</v>
      </c>
      <c r="X16943">
        <v>0</v>
      </c>
      <c r="Y16943">
        <v>0</v>
      </c>
      <c r="Z16943">
        <v>55</v>
      </c>
      <c r="AA16943">
        <v>2</v>
      </c>
      <c r="AB16943">
        <v>0</v>
      </c>
      <c r="AC16943">
        <f t="shared" si="2377"/>
        <v>-4.2680729972637526</v>
      </c>
      <c r="AD16943">
        <f t="shared" si="2378"/>
        <v>1.40087520639693E-2</v>
      </c>
      <c r="AE16943">
        <f t="shared" si="2379"/>
        <v>1.381521809891198E-2</v>
      </c>
      <c r="AF16943">
        <f t="shared" si="2380"/>
        <v>6.0417034753089682E-3</v>
      </c>
      <c r="AG16943">
        <f t="shared" si="2381"/>
        <v>0</v>
      </c>
      <c r="AH16943">
        <f t="shared" si="2382"/>
        <v>0</v>
      </c>
      <c r="AI16943">
        <f t="shared" si="2383"/>
        <v>0</v>
      </c>
      <c r="AJ16943">
        <f t="shared" si="2384"/>
        <v>0</v>
      </c>
      <c r="AK16943">
        <f t="shared" si="2385"/>
        <v>1</v>
      </c>
    </row>
    <row r="16944" spans="1:37" x14ac:dyDescent="0.35">
      <c r="A16944">
        <v>1</v>
      </c>
      <c r="B16944">
        <v>2</v>
      </c>
      <c r="C16944">
        <v>0</v>
      </c>
      <c r="D16944">
        <v>3</v>
      </c>
      <c r="E16944">
        <v>0</v>
      </c>
      <c r="F16944">
        <v>0</v>
      </c>
      <c r="G16944">
        <v>0</v>
      </c>
      <c r="H16944">
        <v>0</v>
      </c>
      <c r="I16944">
        <v>0</v>
      </c>
      <c r="J16944">
        <v>0</v>
      </c>
      <c r="K16944">
        <v>0</v>
      </c>
      <c r="L16944">
        <v>198</v>
      </c>
      <c r="M16944">
        <v>0</v>
      </c>
      <c r="N16944">
        <v>0</v>
      </c>
      <c r="O16944">
        <v>0</v>
      </c>
      <c r="P16944">
        <v>0</v>
      </c>
      <c r="Q16944">
        <v>0</v>
      </c>
      <c r="R16944">
        <v>0</v>
      </c>
      <c r="S16944">
        <v>0</v>
      </c>
      <c r="T16944">
        <v>1</v>
      </c>
      <c r="U16944">
        <v>0</v>
      </c>
      <c r="V16944">
        <v>0</v>
      </c>
      <c r="W16944">
        <v>0</v>
      </c>
      <c r="X16944">
        <v>0</v>
      </c>
      <c r="Y16944">
        <v>0</v>
      </c>
      <c r="Z16944">
        <v>90</v>
      </c>
      <c r="AA16944">
        <v>0</v>
      </c>
      <c r="AB16944">
        <v>1</v>
      </c>
      <c r="AC16944">
        <f t="shared" si="2377"/>
        <v>0.59846551416313076</v>
      </c>
      <c r="AD16944">
        <f t="shared" si="2378"/>
        <v>1.8193249290244522</v>
      </c>
      <c r="AE16944">
        <f t="shared" si="2379"/>
        <v>0.64530516163455431</v>
      </c>
      <c r="AF16944">
        <f t="shared" si="2380"/>
        <v>0.19023486106606693</v>
      </c>
      <c r="AG16944">
        <f t="shared" si="2381"/>
        <v>1</v>
      </c>
      <c r="AH16944">
        <f t="shared" si="2382"/>
        <v>1</v>
      </c>
      <c r="AI16944">
        <f t="shared" si="2383"/>
        <v>0</v>
      </c>
      <c r="AJ16944">
        <f t="shared" si="2384"/>
        <v>0</v>
      </c>
      <c r="AK16944">
        <f t="shared" si="2385"/>
        <v>0</v>
      </c>
    </row>
    <row r="16945" spans="1:37" x14ac:dyDescent="0.35">
      <c r="A16945">
        <v>1</v>
      </c>
      <c r="B16945">
        <v>2</v>
      </c>
      <c r="C16945">
        <v>0</v>
      </c>
      <c r="D16945">
        <v>3</v>
      </c>
      <c r="E16945">
        <v>0</v>
      </c>
      <c r="F16945">
        <v>0</v>
      </c>
      <c r="G16945">
        <v>0</v>
      </c>
      <c r="H16945">
        <v>0</v>
      </c>
      <c r="I16945">
        <v>0</v>
      </c>
      <c r="J16945">
        <v>0</v>
      </c>
      <c r="K16945">
        <v>0</v>
      </c>
      <c r="L16945">
        <v>150</v>
      </c>
      <c r="M16945">
        <v>0</v>
      </c>
      <c r="N16945">
        <v>0</v>
      </c>
      <c r="O16945">
        <v>0</v>
      </c>
      <c r="P16945">
        <v>0</v>
      </c>
      <c r="Q16945">
        <v>0</v>
      </c>
      <c r="R16945">
        <v>0</v>
      </c>
      <c r="S16945">
        <v>0</v>
      </c>
      <c r="T16945">
        <v>0</v>
      </c>
      <c r="U16945">
        <v>0</v>
      </c>
      <c r="V16945">
        <v>0</v>
      </c>
      <c r="W16945">
        <v>0</v>
      </c>
      <c r="X16945">
        <v>0</v>
      </c>
      <c r="Y16945">
        <v>0</v>
      </c>
      <c r="Z16945">
        <v>101</v>
      </c>
      <c r="AA16945">
        <v>0</v>
      </c>
      <c r="AB16945">
        <v>0</v>
      </c>
      <c r="AC16945">
        <f t="shared" si="2377"/>
        <v>-1.4934757914940939</v>
      </c>
      <c r="AD16945">
        <f t="shared" si="2378"/>
        <v>0.22459066698217636</v>
      </c>
      <c r="AE16945">
        <f t="shared" si="2379"/>
        <v>0.18340060318738752</v>
      </c>
      <c r="AF16945">
        <f t="shared" si="2380"/>
        <v>8.7990945207842508E-2</v>
      </c>
      <c r="AG16945">
        <f t="shared" si="2381"/>
        <v>0</v>
      </c>
      <c r="AH16945">
        <f t="shared" si="2382"/>
        <v>0</v>
      </c>
      <c r="AI16945">
        <f t="shared" si="2383"/>
        <v>0</v>
      </c>
      <c r="AJ16945">
        <f t="shared" si="2384"/>
        <v>0</v>
      </c>
      <c r="AK16945">
        <f t="shared" si="2385"/>
        <v>1</v>
      </c>
    </row>
    <row r="16946" spans="1:37" x14ac:dyDescent="0.35">
      <c r="A16946">
        <v>1</v>
      </c>
      <c r="B16946">
        <v>1</v>
      </c>
      <c r="C16946">
        <v>0</v>
      </c>
      <c r="D16946">
        <v>3</v>
      </c>
      <c r="E16946">
        <v>0</v>
      </c>
      <c r="F16946">
        <v>0</v>
      </c>
      <c r="G16946">
        <v>0</v>
      </c>
      <c r="H16946">
        <v>0</v>
      </c>
      <c r="I16946">
        <v>0</v>
      </c>
      <c r="J16946">
        <v>0</v>
      </c>
      <c r="K16946">
        <v>0</v>
      </c>
      <c r="L16946">
        <v>71</v>
      </c>
      <c r="M16946">
        <v>0</v>
      </c>
      <c r="N16946">
        <v>0</v>
      </c>
      <c r="O16946">
        <v>0</v>
      </c>
      <c r="P16946">
        <v>0</v>
      </c>
      <c r="Q16946">
        <v>1</v>
      </c>
      <c r="R16946">
        <v>0</v>
      </c>
      <c r="S16946">
        <v>0</v>
      </c>
      <c r="T16946">
        <v>0</v>
      </c>
      <c r="U16946">
        <v>0</v>
      </c>
      <c r="V16946">
        <v>0</v>
      </c>
      <c r="W16946">
        <v>0</v>
      </c>
      <c r="X16946">
        <v>0</v>
      </c>
      <c r="Y16946">
        <v>0</v>
      </c>
      <c r="Z16946">
        <v>120</v>
      </c>
      <c r="AA16946">
        <v>0</v>
      </c>
      <c r="AB16946">
        <v>0</v>
      </c>
      <c r="AC16946">
        <f t="shared" si="2377"/>
        <v>-0.32385551515885025</v>
      </c>
      <c r="AD16946">
        <f t="shared" si="2378"/>
        <v>0.7233547486258266</v>
      </c>
      <c r="AE16946">
        <f t="shared" si="2379"/>
        <v>0.4197364177065791</v>
      </c>
      <c r="AF16946">
        <f t="shared" si="2380"/>
        <v>0.23637468517441812</v>
      </c>
      <c r="AG16946">
        <f t="shared" si="2381"/>
        <v>0</v>
      </c>
      <c r="AH16946">
        <f t="shared" si="2382"/>
        <v>0</v>
      </c>
      <c r="AI16946">
        <f t="shared" si="2383"/>
        <v>0</v>
      </c>
      <c r="AJ16946">
        <f t="shared" si="2384"/>
        <v>0</v>
      </c>
      <c r="AK16946">
        <f t="shared" si="2385"/>
        <v>1</v>
      </c>
    </row>
    <row r="16947" spans="1:37" x14ac:dyDescent="0.35">
      <c r="A16947">
        <v>1</v>
      </c>
      <c r="B16947">
        <v>2</v>
      </c>
      <c r="C16947">
        <v>0</v>
      </c>
      <c r="D16947">
        <v>3</v>
      </c>
      <c r="E16947">
        <v>0</v>
      </c>
      <c r="F16947">
        <v>0</v>
      </c>
      <c r="G16947">
        <v>0</v>
      </c>
      <c r="H16947">
        <v>0</v>
      </c>
      <c r="I16947">
        <v>0</v>
      </c>
      <c r="J16947">
        <v>0</v>
      </c>
      <c r="K16947">
        <v>0</v>
      </c>
      <c r="L16947">
        <v>118</v>
      </c>
      <c r="M16947">
        <v>0</v>
      </c>
      <c r="N16947">
        <v>0</v>
      </c>
      <c r="O16947">
        <v>0</v>
      </c>
      <c r="P16947">
        <v>0</v>
      </c>
      <c r="Q16947">
        <v>1</v>
      </c>
      <c r="R16947">
        <v>0</v>
      </c>
      <c r="S16947">
        <v>0</v>
      </c>
      <c r="T16947">
        <v>0</v>
      </c>
      <c r="U16947">
        <v>0</v>
      </c>
      <c r="V16947">
        <v>0</v>
      </c>
      <c r="W16947">
        <v>0</v>
      </c>
      <c r="X16947">
        <v>0</v>
      </c>
      <c r="Y16947">
        <v>0</v>
      </c>
      <c r="Z16947">
        <v>120</v>
      </c>
      <c r="AA16947">
        <v>0</v>
      </c>
      <c r="AB16947">
        <v>0</v>
      </c>
      <c r="AC16947">
        <f t="shared" si="2377"/>
        <v>0.47015705192699153</v>
      </c>
      <c r="AD16947">
        <f t="shared" si="2378"/>
        <v>1.6002454951217879</v>
      </c>
      <c r="AE16947">
        <f t="shared" si="2379"/>
        <v>0.61542092780237156</v>
      </c>
      <c r="AF16947">
        <f t="shared" si="2380"/>
        <v>0.41501435264142655</v>
      </c>
      <c r="AG16947">
        <f t="shared" si="2381"/>
        <v>1</v>
      </c>
      <c r="AH16947">
        <f t="shared" si="2382"/>
        <v>0</v>
      </c>
      <c r="AI16947">
        <f t="shared" si="2383"/>
        <v>1</v>
      </c>
      <c r="AJ16947">
        <f t="shared" si="2384"/>
        <v>0</v>
      </c>
      <c r="AK16947">
        <f t="shared" si="2385"/>
        <v>0</v>
      </c>
    </row>
    <row r="16948" spans="1:37" x14ac:dyDescent="0.35">
      <c r="A16948">
        <v>1</v>
      </c>
      <c r="B16948">
        <v>2</v>
      </c>
      <c r="C16948">
        <v>0</v>
      </c>
      <c r="D16948">
        <v>7</v>
      </c>
      <c r="E16948">
        <v>0</v>
      </c>
      <c r="F16948">
        <v>0</v>
      </c>
      <c r="G16948">
        <v>0</v>
      </c>
      <c r="H16948">
        <v>0</v>
      </c>
      <c r="I16948">
        <v>0</v>
      </c>
      <c r="J16948">
        <v>0</v>
      </c>
      <c r="K16948">
        <v>0</v>
      </c>
      <c r="L16948">
        <v>212</v>
      </c>
      <c r="M16948">
        <v>0</v>
      </c>
      <c r="N16948">
        <v>0</v>
      </c>
      <c r="O16948">
        <v>0</v>
      </c>
      <c r="P16948">
        <v>0</v>
      </c>
      <c r="Q16948">
        <v>0</v>
      </c>
      <c r="R16948">
        <v>0</v>
      </c>
      <c r="S16948">
        <v>0</v>
      </c>
      <c r="T16948">
        <v>0</v>
      </c>
      <c r="U16948">
        <v>1</v>
      </c>
      <c r="V16948">
        <v>0</v>
      </c>
      <c r="W16948">
        <v>0</v>
      </c>
      <c r="X16948">
        <v>0</v>
      </c>
      <c r="Y16948">
        <v>0</v>
      </c>
      <c r="Z16948">
        <v>92.65</v>
      </c>
      <c r="AA16948">
        <v>2</v>
      </c>
      <c r="AB16948">
        <v>0</v>
      </c>
      <c r="AC16948">
        <f t="shared" si="2377"/>
        <v>-0.65731484041266919</v>
      </c>
      <c r="AD16948">
        <f t="shared" si="2378"/>
        <v>0.51824102774683467</v>
      </c>
      <c r="AE16948">
        <f t="shared" si="2379"/>
        <v>0.34134305309607987</v>
      </c>
      <c r="AF16948">
        <f t="shared" si="2380"/>
        <v>0.18134072327949907</v>
      </c>
      <c r="AG16948">
        <f t="shared" si="2381"/>
        <v>0</v>
      </c>
      <c r="AH16948">
        <f t="shared" si="2382"/>
        <v>0</v>
      </c>
      <c r="AI16948">
        <f t="shared" si="2383"/>
        <v>0</v>
      </c>
      <c r="AJ16948">
        <f t="shared" si="2384"/>
        <v>0</v>
      </c>
      <c r="AK16948">
        <f t="shared" si="2385"/>
        <v>1</v>
      </c>
    </row>
    <row r="16949" spans="1:37" x14ac:dyDescent="0.35">
      <c r="A16949">
        <v>1</v>
      </c>
      <c r="B16949">
        <v>1</v>
      </c>
      <c r="C16949">
        <v>0</v>
      </c>
      <c r="D16949">
        <v>7</v>
      </c>
      <c r="E16949">
        <v>0</v>
      </c>
      <c r="F16949">
        <v>0</v>
      </c>
      <c r="G16949">
        <v>0</v>
      </c>
      <c r="H16949">
        <v>0</v>
      </c>
      <c r="I16949">
        <v>0</v>
      </c>
      <c r="J16949">
        <v>0</v>
      </c>
      <c r="K16949">
        <v>0</v>
      </c>
      <c r="L16949">
        <v>11</v>
      </c>
      <c r="M16949">
        <v>0</v>
      </c>
      <c r="N16949">
        <v>0</v>
      </c>
      <c r="O16949">
        <v>0</v>
      </c>
      <c r="P16949">
        <v>0</v>
      </c>
      <c r="Q16949">
        <v>0</v>
      </c>
      <c r="R16949">
        <v>0</v>
      </c>
      <c r="S16949">
        <v>0</v>
      </c>
      <c r="T16949">
        <v>0</v>
      </c>
      <c r="U16949">
        <v>0</v>
      </c>
      <c r="V16949">
        <v>1</v>
      </c>
      <c r="W16949">
        <v>0</v>
      </c>
      <c r="X16949">
        <v>0</v>
      </c>
      <c r="Y16949">
        <v>0</v>
      </c>
      <c r="Z16949">
        <v>97</v>
      </c>
      <c r="AA16949">
        <v>0</v>
      </c>
      <c r="AB16949">
        <v>1</v>
      </c>
      <c r="AC16949">
        <f t="shared" si="2377"/>
        <v>-0.6537288787555946</v>
      </c>
      <c r="AD16949">
        <f t="shared" si="2378"/>
        <v>0.52010275624995617</v>
      </c>
      <c r="AE16949">
        <f t="shared" si="2379"/>
        <v>0.34214973567512813</v>
      </c>
      <c r="AF16949">
        <f t="shared" si="2380"/>
        <v>0.46578379117805341</v>
      </c>
      <c r="AG16949">
        <f t="shared" si="2381"/>
        <v>0</v>
      </c>
      <c r="AH16949">
        <f t="shared" si="2382"/>
        <v>0</v>
      </c>
      <c r="AI16949">
        <f t="shared" si="2383"/>
        <v>0</v>
      </c>
      <c r="AJ16949">
        <f t="shared" si="2384"/>
        <v>1</v>
      </c>
      <c r="AK16949">
        <f t="shared" si="2385"/>
        <v>0</v>
      </c>
    </row>
    <row r="16950" spans="1:37" x14ac:dyDescent="0.35">
      <c r="A16950">
        <v>1</v>
      </c>
      <c r="B16950">
        <v>3</v>
      </c>
      <c r="C16950">
        <v>0</v>
      </c>
      <c r="D16950">
        <v>3</v>
      </c>
      <c r="E16950">
        <v>0</v>
      </c>
      <c r="F16950">
        <v>0</v>
      </c>
      <c r="G16950">
        <v>0</v>
      </c>
      <c r="H16950">
        <v>1</v>
      </c>
      <c r="I16950">
        <v>0</v>
      </c>
      <c r="J16950">
        <v>0</v>
      </c>
      <c r="K16950">
        <v>0</v>
      </c>
      <c r="L16950">
        <v>229</v>
      </c>
      <c r="M16950">
        <v>0</v>
      </c>
      <c r="N16950">
        <v>0</v>
      </c>
      <c r="O16950">
        <v>0</v>
      </c>
      <c r="P16950">
        <v>0</v>
      </c>
      <c r="Q16950">
        <v>0</v>
      </c>
      <c r="R16950">
        <v>0</v>
      </c>
      <c r="S16950">
        <v>0</v>
      </c>
      <c r="T16950">
        <v>0</v>
      </c>
      <c r="U16950">
        <v>0</v>
      </c>
      <c r="V16950">
        <v>0</v>
      </c>
      <c r="W16950">
        <v>1</v>
      </c>
      <c r="X16950">
        <v>0</v>
      </c>
      <c r="Y16950">
        <v>0</v>
      </c>
      <c r="Z16950">
        <v>110.7</v>
      </c>
      <c r="AA16950">
        <v>0</v>
      </c>
      <c r="AB16950">
        <v>0</v>
      </c>
      <c r="AC16950">
        <f t="shared" si="2377"/>
        <v>0.76235891427603075</v>
      </c>
      <c r="AD16950">
        <f t="shared" si="2378"/>
        <v>2.1433261846740406</v>
      </c>
      <c r="AE16950">
        <f t="shared" si="2379"/>
        <v>0.68186566037094276</v>
      </c>
      <c r="AF16950">
        <f t="shared" si="2380"/>
        <v>0.49738945033151089</v>
      </c>
      <c r="AG16950">
        <f t="shared" si="2381"/>
        <v>1</v>
      </c>
      <c r="AH16950">
        <f t="shared" si="2382"/>
        <v>0</v>
      </c>
      <c r="AI16950">
        <f t="shared" si="2383"/>
        <v>1</v>
      </c>
      <c r="AJ16950">
        <f t="shared" si="2384"/>
        <v>0</v>
      </c>
      <c r="AK16950">
        <f t="shared" si="2385"/>
        <v>0</v>
      </c>
    </row>
    <row r="16951" spans="1:37" x14ac:dyDescent="0.35">
      <c r="A16951">
        <v>1</v>
      </c>
      <c r="B16951">
        <v>2</v>
      </c>
      <c r="C16951">
        <v>0</v>
      </c>
      <c r="D16951">
        <v>3</v>
      </c>
      <c r="E16951">
        <v>0</v>
      </c>
      <c r="F16951">
        <v>0</v>
      </c>
      <c r="G16951">
        <v>0</v>
      </c>
      <c r="H16951">
        <v>0</v>
      </c>
      <c r="I16951">
        <v>0</v>
      </c>
      <c r="J16951">
        <v>0</v>
      </c>
      <c r="K16951">
        <v>0</v>
      </c>
      <c r="L16951">
        <v>180</v>
      </c>
      <c r="M16951">
        <v>0</v>
      </c>
      <c r="N16951">
        <v>0</v>
      </c>
      <c r="O16951">
        <v>0</v>
      </c>
      <c r="P16951">
        <v>0</v>
      </c>
      <c r="Q16951">
        <v>0</v>
      </c>
      <c r="R16951">
        <v>0</v>
      </c>
      <c r="S16951">
        <v>0</v>
      </c>
      <c r="T16951">
        <v>0</v>
      </c>
      <c r="U16951">
        <v>1</v>
      </c>
      <c r="V16951">
        <v>0</v>
      </c>
      <c r="W16951">
        <v>0</v>
      </c>
      <c r="X16951">
        <v>0</v>
      </c>
      <c r="Y16951">
        <v>0</v>
      </c>
      <c r="Z16951">
        <v>108.9</v>
      </c>
      <c r="AA16951">
        <v>0</v>
      </c>
      <c r="AB16951">
        <v>1</v>
      </c>
      <c r="AC16951">
        <f t="shared" si="2377"/>
        <v>1.1077552434055042</v>
      </c>
      <c r="AD16951">
        <f t="shared" si="2378"/>
        <v>3.0275546376656131</v>
      </c>
      <c r="AE16951">
        <f t="shared" si="2379"/>
        <v>0.75171038261082312</v>
      </c>
      <c r="AF16951">
        <f t="shared" si="2380"/>
        <v>0.12394945124459504</v>
      </c>
      <c r="AG16951">
        <f t="shared" si="2381"/>
        <v>1</v>
      </c>
      <c r="AH16951">
        <f t="shared" si="2382"/>
        <v>1</v>
      </c>
      <c r="AI16951">
        <f t="shared" si="2383"/>
        <v>0</v>
      </c>
      <c r="AJ16951">
        <f t="shared" si="2384"/>
        <v>0</v>
      </c>
      <c r="AK16951">
        <f t="shared" si="2385"/>
        <v>0</v>
      </c>
    </row>
    <row r="16952" spans="1:37" x14ac:dyDescent="0.35">
      <c r="A16952">
        <v>1</v>
      </c>
      <c r="B16952">
        <v>2</v>
      </c>
      <c r="C16952">
        <v>0</v>
      </c>
      <c r="D16952">
        <v>5</v>
      </c>
      <c r="E16952">
        <v>0</v>
      </c>
      <c r="F16952">
        <v>0</v>
      </c>
      <c r="G16952">
        <v>0</v>
      </c>
      <c r="H16952">
        <v>0</v>
      </c>
      <c r="I16952">
        <v>0</v>
      </c>
      <c r="J16952">
        <v>0</v>
      </c>
      <c r="K16952">
        <v>0</v>
      </c>
      <c r="L16952">
        <v>30</v>
      </c>
      <c r="M16952">
        <v>0</v>
      </c>
      <c r="N16952">
        <v>1</v>
      </c>
      <c r="O16952">
        <v>0</v>
      </c>
      <c r="P16952">
        <v>0</v>
      </c>
      <c r="Q16952">
        <v>0</v>
      </c>
      <c r="R16952">
        <v>0</v>
      </c>
      <c r="S16952">
        <v>0</v>
      </c>
      <c r="T16952">
        <v>0</v>
      </c>
      <c r="U16952">
        <v>0</v>
      </c>
      <c r="V16952">
        <v>0</v>
      </c>
      <c r="W16952">
        <v>0</v>
      </c>
      <c r="X16952">
        <v>0</v>
      </c>
      <c r="Y16952">
        <v>0</v>
      </c>
      <c r="Z16952">
        <v>85.7</v>
      </c>
      <c r="AA16952">
        <v>0</v>
      </c>
      <c r="AB16952">
        <v>0</v>
      </c>
      <c r="AC16952">
        <f t="shared" si="2377"/>
        <v>-0.58090093941402676</v>
      </c>
      <c r="AD16952">
        <f t="shared" si="2378"/>
        <v>0.55939415922335278</v>
      </c>
      <c r="AE16952">
        <f t="shared" si="2379"/>
        <v>0.35872531387571427</v>
      </c>
      <c r="AF16952">
        <f t="shared" si="2380"/>
        <v>0.19295590321938855</v>
      </c>
      <c r="AG16952">
        <f t="shared" si="2381"/>
        <v>0</v>
      </c>
      <c r="AH16952">
        <f t="shared" si="2382"/>
        <v>0</v>
      </c>
      <c r="AI16952">
        <f t="shared" si="2383"/>
        <v>0</v>
      </c>
      <c r="AJ16952">
        <f t="shared" si="2384"/>
        <v>0</v>
      </c>
      <c r="AK16952">
        <f t="shared" si="2385"/>
        <v>1</v>
      </c>
    </row>
    <row r="16953" spans="1:37" x14ac:dyDescent="0.35">
      <c r="A16953">
        <v>1</v>
      </c>
      <c r="B16953">
        <v>2</v>
      </c>
      <c r="C16953">
        <v>0</v>
      </c>
      <c r="D16953">
        <v>4</v>
      </c>
      <c r="E16953">
        <v>0</v>
      </c>
      <c r="F16953">
        <v>0</v>
      </c>
      <c r="G16953">
        <v>0</v>
      </c>
      <c r="H16953">
        <v>0</v>
      </c>
      <c r="I16953">
        <v>0</v>
      </c>
      <c r="J16953">
        <v>0</v>
      </c>
      <c r="K16953">
        <v>0</v>
      </c>
      <c r="L16953">
        <v>143</v>
      </c>
      <c r="M16953">
        <v>0</v>
      </c>
      <c r="N16953">
        <v>0</v>
      </c>
      <c r="O16953">
        <v>0</v>
      </c>
      <c r="P16953">
        <v>0</v>
      </c>
      <c r="Q16953">
        <v>0</v>
      </c>
      <c r="R16953">
        <v>0</v>
      </c>
      <c r="S16953">
        <v>1</v>
      </c>
      <c r="T16953">
        <v>0</v>
      </c>
      <c r="U16953">
        <v>0</v>
      </c>
      <c r="V16953">
        <v>0</v>
      </c>
      <c r="W16953">
        <v>0</v>
      </c>
      <c r="X16953">
        <v>0</v>
      </c>
      <c r="Y16953">
        <v>0</v>
      </c>
      <c r="Z16953">
        <v>114.3</v>
      </c>
      <c r="AA16953">
        <v>1</v>
      </c>
      <c r="AB16953">
        <v>0</v>
      </c>
      <c r="AC16953">
        <f t="shared" si="2377"/>
        <v>-0.18380478364939545</v>
      </c>
      <c r="AD16953">
        <f t="shared" si="2378"/>
        <v>0.83209822715156057</v>
      </c>
      <c r="AE16953">
        <f t="shared" si="2379"/>
        <v>0.45417773720858756</v>
      </c>
      <c r="AF16953">
        <f t="shared" si="2380"/>
        <v>0.26294875446626931</v>
      </c>
      <c r="AG16953">
        <f t="shared" si="2381"/>
        <v>0</v>
      </c>
      <c r="AH16953">
        <f t="shared" si="2382"/>
        <v>0</v>
      </c>
      <c r="AI16953">
        <f t="shared" si="2383"/>
        <v>0</v>
      </c>
      <c r="AJ16953">
        <f t="shared" si="2384"/>
        <v>0</v>
      </c>
      <c r="AK16953">
        <f t="shared" si="2385"/>
        <v>1</v>
      </c>
    </row>
    <row r="16954" spans="1:37" x14ac:dyDescent="0.35">
      <c r="A16954">
        <v>1</v>
      </c>
      <c r="B16954">
        <v>2</v>
      </c>
      <c r="C16954">
        <v>0</v>
      </c>
      <c r="D16954">
        <v>4</v>
      </c>
      <c r="E16954">
        <v>0</v>
      </c>
      <c r="F16954">
        <v>0</v>
      </c>
      <c r="G16954">
        <v>0</v>
      </c>
      <c r="H16954">
        <v>0</v>
      </c>
      <c r="I16954">
        <v>0</v>
      </c>
      <c r="J16954">
        <v>0</v>
      </c>
      <c r="K16954">
        <v>0</v>
      </c>
      <c r="L16954">
        <v>117</v>
      </c>
      <c r="M16954">
        <v>0</v>
      </c>
      <c r="N16954">
        <v>0</v>
      </c>
      <c r="O16954">
        <v>0</v>
      </c>
      <c r="P16954">
        <v>0</v>
      </c>
      <c r="Q16954">
        <v>0</v>
      </c>
      <c r="R16954">
        <v>0</v>
      </c>
      <c r="S16954">
        <v>0</v>
      </c>
      <c r="T16954">
        <v>0</v>
      </c>
      <c r="U16954">
        <v>0</v>
      </c>
      <c r="V16954">
        <v>1</v>
      </c>
      <c r="W16954">
        <v>0</v>
      </c>
      <c r="X16954">
        <v>0</v>
      </c>
      <c r="Y16954">
        <v>0</v>
      </c>
      <c r="Z16954">
        <v>71.400000000000006</v>
      </c>
      <c r="AA16954">
        <v>0</v>
      </c>
      <c r="AB16954">
        <v>0</v>
      </c>
      <c r="AC16954">
        <f t="shared" si="2377"/>
        <v>6.114261088694728E-2</v>
      </c>
      <c r="AD16954">
        <f t="shared" si="2378"/>
        <v>1.0630505059531439</v>
      </c>
      <c r="AE16954">
        <f t="shared" si="2379"/>
        <v>0.51528089248692777</v>
      </c>
      <c r="AF16954">
        <f t="shared" si="2380"/>
        <v>0.31450986015359778</v>
      </c>
      <c r="AG16954">
        <f t="shared" si="2381"/>
        <v>1</v>
      </c>
      <c r="AH16954">
        <f t="shared" si="2382"/>
        <v>0</v>
      </c>
      <c r="AI16954">
        <f t="shared" si="2383"/>
        <v>1</v>
      </c>
      <c r="AJ16954">
        <f t="shared" si="2384"/>
        <v>0</v>
      </c>
      <c r="AK16954">
        <f t="shared" si="2385"/>
        <v>0</v>
      </c>
    </row>
    <row r="16955" spans="1:37" x14ac:dyDescent="0.35">
      <c r="A16955">
        <v>1</v>
      </c>
      <c r="B16955">
        <v>1</v>
      </c>
      <c r="C16955">
        <v>0</v>
      </c>
      <c r="D16955">
        <v>4</v>
      </c>
      <c r="E16955">
        <v>0</v>
      </c>
      <c r="F16955">
        <v>0</v>
      </c>
      <c r="G16955">
        <v>0</v>
      </c>
      <c r="H16955">
        <v>0</v>
      </c>
      <c r="I16955">
        <v>0</v>
      </c>
      <c r="J16955">
        <v>0</v>
      </c>
      <c r="K16955">
        <v>0</v>
      </c>
      <c r="L16955">
        <v>28</v>
      </c>
      <c r="M16955">
        <v>0</v>
      </c>
      <c r="N16955">
        <v>0</v>
      </c>
      <c r="O16955">
        <v>0</v>
      </c>
      <c r="P16955">
        <v>0</v>
      </c>
      <c r="Q16955">
        <v>0</v>
      </c>
      <c r="R16955">
        <v>1</v>
      </c>
      <c r="S16955">
        <v>0</v>
      </c>
      <c r="T16955">
        <v>0</v>
      </c>
      <c r="U16955">
        <v>0</v>
      </c>
      <c r="V16955">
        <v>0</v>
      </c>
      <c r="W16955">
        <v>0</v>
      </c>
      <c r="X16955">
        <v>0</v>
      </c>
      <c r="Y16955">
        <v>0</v>
      </c>
      <c r="Z16955">
        <v>132.05000000000001</v>
      </c>
      <c r="AA16955">
        <v>0</v>
      </c>
      <c r="AB16955">
        <v>1</v>
      </c>
      <c r="AC16955">
        <f t="shared" si="2377"/>
        <v>-0.26772376749585058</v>
      </c>
      <c r="AD16955">
        <f t="shared" si="2378"/>
        <v>0.76511910268028194</v>
      </c>
      <c r="AE16955">
        <f t="shared" si="2379"/>
        <v>0.43346599190868812</v>
      </c>
      <c r="AF16955">
        <f t="shared" si="2380"/>
        <v>0.36304496994270069</v>
      </c>
      <c r="AG16955">
        <f t="shared" si="2381"/>
        <v>0</v>
      </c>
      <c r="AH16955">
        <f t="shared" si="2382"/>
        <v>0</v>
      </c>
      <c r="AI16955">
        <f t="shared" si="2383"/>
        <v>0</v>
      </c>
      <c r="AJ16955">
        <f t="shared" si="2384"/>
        <v>1</v>
      </c>
      <c r="AK16955">
        <f t="shared" si="2385"/>
        <v>0</v>
      </c>
    </row>
    <row r="16956" spans="1:37" x14ac:dyDescent="0.35">
      <c r="A16956">
        <v>1</v>
      </c>
      <c r="B16956">
        <v>2</v>
      </c>
      <c r="C16956">
        <v>0</v>
      </c>
      <c r="D16956">
        <v>5</v>
      </c>
      <c r="E16956">
        <v>0</v>
      </c>
      <c r="F16956">
        <v>0</v>
      </c>
      <c r="G16956">
        <v>0</v>
      </c>
      <c r="H16956">
        <v>1</v>
      </c>
      <c r="I16956">
        <v>0</v>
      </c>
      <c r="J16956">
        <v>0</v>
      </c>
      <c r="K16956">
        <v>0</v>
      </c>
      <c r="L16956">
        <v>39</v>
      </c>
      <c r="M16956">
        <v>1</v>
      </c>
      <c r="N16956">
        <v>0</v>
      </c>
      <c r="O16956">
        <v>0</v>
      </c>
      <c r="P16956">
        <v>0</v>
      </c>
      <c r="Q16956">
        <v>0</v>
      </c>
      <c r="R16956">
        <v>0</v>
      </c>
      <c r="S16956">
        <v>0</v>
      </c>
      <c r="T16956">
        <v>0</v>
      </c>
      <c r="U16956">
        <v>0</v>
      </c>
      <c r="V16956">
        <v>0</v>
      </c>
      <c r="W16956">
        <v>0</v>
      </c>
      <c r="X16956">
        <v>0</v>
      </c>
      <c r="Y16956">
        <v>0</v>
      </c>
      <c r="Z16956">
        <v>98.1</v>
      </c>
      <c r="AA16956">
        <v>1</v>
      </c>
      <c r="AB16956">
        <v>0</v>
      </c>
      <c r="AC16956">
        <f t="shared" si="2377"/>
        <v>-1.0977519885698057</v>
      </c>
      <c r="AD16956">
        <f t="shared" si="2378"/>
        <v>0.3336202234208589</v>
      </c>
      <c r="AE16956">
        <f t="shared" si="2379"/>
        <v>0.25016134095889175</v>
      </c>
      <c r="AF16956">
        <f t="shared" si="2380"/>
        <v>0.12503217264290215</v>
      </c>
      <c r="AG16956">
        <f t="shared" si="2381"/>
        <v>0</v>
      </c>
      <c r="AH16956">
        <f t="shared" si="2382"/>
        <v>0</v>
      </c>
      <c r="AI16956">
        <f t="shared" si="2383"/>
        <v>0</v>
      </c>
      <c r="AJ16956">
        <f t="shared" si="2384"/>
        <v>0</v>
      </c>
      <c r="AK16956">
        <f t="shared" si="2385"/>
        <v>1</v>
      </c>
    </row>
    <row r="16957" spans="1:37" x14ac:dyDescent="0.35">
      <c r="A16957">
        <v>1</v>
      </c>
      <c r="B16957">
        <v>2</v>
      </c>
      <c r="C16957">
        <v>0</v>
      </c>
      <c r="D16957">
        <v>3</v>
      </c>
      <c r="E16957">
        <v>0</v>
      </c>
      <c r="F16957">
        <v>0</v>
      </c>
      <c r="G16957">
        <v>0</v>
      </c>
      <c r="H16957">
        <v>0</v>
      </c>
      <c r="I16957">
        <v>0</v>
      </c>
      <c r="J16957">
        <v>0</v>
      </c>
      <c r="K16957">
        <v>0</v>
      </c>
      <c r="L16957">
        <v>314</v>
      </c>
      <c r="M16957">
        <v>0</v>
      </c>
      <c r="N16957">
        <v>0</v>
      </c>
      <c r="O16957">
        <v>0</v>
      </c>
      <c r="P16957">
        <v>0</v>
      </c>
      <c r="Q16957">
        <v>0</v>
      </c>
      <c r="R16957">
        <v>0</v>
      </c>
      <c r="S16957">
        <v>0</v>
      </c>
      <c r="T16957">
        <v>0</v>
      </c>
      <c r="U16957">
        <v>1</v>
      </c>
      <c r="V16957">
        <v>0</v>
      </c>
      <c r="W16957">
        <v>0</v>
      </c>
      <c r="X16957">
        <v>0</v>
      </c>
      <c r="Y16957">
        <v>0</v>
      </c>
      <c r="Z16957">
        <v>75</v>
      </c>
      <c r="AA16957">
        <v>0</v>
      </c>
      <c r="AB16957">
        <v>1</v>
      </c>
      <c r="AC16957">
        <f t="shared" si="2377"/>
        <v>2.149870922024077</v>
      </c>
      <c r="AD16957">
        <f t="shared" si="2378"/>
        <v>8.5837503525460193</v>
      </c>
      <c r="AE16957">
        <f t="shared" si="2379"/>
        <v>0.89565671441615335</v>
      </c>
      <c r="AF16957">
        <f t="shared" si="2380"/>
        <v>4.7858414000852584E-2</v>
      </c>
      <c r="AG16957">
        <f t="shared" si="2381"/>
        <v>1</v>
      </c>
      <c r="AH16957">
        <f t="shared" si="2382"/>
        <v>1</v>
      </c>
      <c r="AI16957">
        <f t="shared" si="2383"/>
        <v>0</v>
      </c>
      <c r="AJ16957">
        <f t="shared" si="2384"/>
        <v>0</v>
      </c>
      <c r="AK16957">
        <f t="shared" si="2385"/>
        <v>0</v>
      </c>
    </row>
    <row r="16958" spans="1:37" x14ac:dyDescent="0.35">
      <c r="A16958">
        <v>1</v>
      </c>
      <c r="B16958">
        <v>2</v>
      </c>
      <c r="C16958">
        <v>0</v>
      </c>
      <c r="D16958">
        <v>2</v>
      </c>
      <c r="E16958">
        <v>0</v>
      </c>
      <c r="F16958">
        <v>0</v>
      </c>
      <c r="G16958">
        <v>0</v>
      </c>
      <c r="H16958">
        <v>0</v>
      </c>
      <c r="I16958">
        <v>0</v>
      </c>
      <c r="J16958">
        <v>0</v>
      </c>
      <c r="K16958">
        <v>0</v>
      </c>
      <c r="L16958">
        <v>6</v>
      </c>
      <c r="M16958">
        <v>0</v>
      </c>
      <c r="N16958">
        <v>1</v>
      </c>
      <c r="O16958">
        <v>0</v>
      </c>
      <c r="P16958">
        <v>0</v>
      </c>
      <c r="Q16958">
        <v>0</v>
      </c>
      <c r="R16958">
        <v>0</v>
      </c>
      <c r="S16958">
        <v>0</v>
      </c>
      <c r="T16958">
        <v>0</v>
      </c>
      <c r="U16958">
        <v>0</v>
      </c>
      <c r="V16958">
        <v>0</v>
      </c>
      <c r="W16958">
        <v>0</v>
      </c>
      <c r="X16958">
        <v>0</v>
      </c>
      <c r="Y16958">
        <v>0</v>
      </c>
      <c r="Z16958">
        <v>118</v>
      </c>
      <c r="AA16958">
        <v>0</v>
      </c>
      <c r="AB16958">
        <v>1</v>
      </c>
      <c r="AC16958">
        <f t="shared" si="2377"/>
        <v>-0.47652739365955554</v>
      </c>
      <c r="AD16958">
        <f t="shared" si="2378"/>
        <v>0.62093591821120142</v>
      </c>
      <c r="AE16958">
        <f t="shared" si="2379"/>
        <v>0.38307246525602373</v>
      </c>
      <c r="AF16958">
        <f t="shared" si="2380"/>
        <v>0.41671906341010573</v>
      </c>
      <c r="AG16958">
        <f t="shared" si="2381"/>
        <v>0</v>
      </c>
      <c r="AH16958">
        <f t="shared" si="2382"/>
        <v>0</v>
      </c>
      <c r="AI16958">
        <f t="shared" si="2383"/>
        <v>0</v>
      </c>
      <c r="AJ16958">
        <f t="shared" si="2384"/>
        <v>1</v>
      </c>
      <c r="AK16958">
        <f t="shared" si="2385"/>
        <v>0</v>
      </c>
    </row>
    <row r="16959" spans="1:37" x14ac:dyDescent="0.35">
      <c r="A16959">
        <v>1</v>
      </c>
      <c r="B16959">
        <v>2</v>
      </c>
      <c r="C16959">
        <v>0</v>
      </c>
      <c r="D16959">
        <v>3</v>
      </c>
      <c r="E16959">
        <v>0</v>
      </c>
      <c r="F16959">
        <v>0</v>
      </c>
      <c r="G16959">
        <v>0</v>
      </c>
      <c r="H16959">
        <v>0</v>
      </c>
      <c r="I16959">
        <v>0</v>
      </c>
      <c r="J16959">
        <v>0</v>
      </c>
      <c r="K16959">
        <v>0</v>
      </c>
      <c r="L16959">
        <v>9</v>
      </c>
      <c r="M16959">
        <v>1</v>
      </c>
      <c r="N16959">
        <v>0</v>
      </c>
      <c r="O16959">
        <v>0</v>
      </c>
      <c r="P16959">
        <v>0</v>
      </c>
      <c r="Q16959">
        <v>0</v>
      </c>
      <c r="R16959">
        <v>0</v>
      </c>
      <c r="S16959">
        <v>0</v>
      </c>
      <c r="T16959">
        <v>0</v>
      </c>
      <c r="U16959">
        <v>0</v>
      </c>
      <c r="V16959">
        <v>0</v>
      </c>
      <c r="W16959">
        <v>0</v>
      </c>
      <c r="X16959">
        <v>0</v>
      </c>
      <c r="Y16959">
        <v>0</v>
      </c>
      <c r="Z16959">
        <v>58</v>
      </c>
      <c r="AA16959">
        <v>0</v>
      </c>
      <c r="AB16959">
        <v>0</v>
      </c>
      <c r="AC16959">
        <f t="shared" si="2377"/>
        <v>-1.4227776390675997</v>
      </c>
      <c r="AD16959">
        <f t="shared" si="2378"/>
        <v>0.24104355418329748</v>
      </c>
      <c r="AE16959">
        <f t="shared" si="2379"/>
        <v>0.194226506693331</v>
      </c>
      <c r="AF16959">
        <f t="shared" si="2380"/>
        <v>9.3787023246957785E-2</v>
      </c>
      <c r="AG16959">
        <f t="shared" si="2381"/>
        <v>0</v>
      </c>
      <c r="AH16959">
        <f t="shared" si="2382"/>
        <v>0</v>
      </c>
      <c r="AI16959">
        <f t="shared" si="2383"/>
        <v>0</v>
      </c>
      <c r="AJ16959">
        <f t="shared" si="2384"/>
        <v>0</v>
      </c>
      <c r="AK16959">
        <f t="shared" si="2385"/>
        <v>1</v>
      </c>
    </row>
    <row r="16960" spans="1:37" x14ac:dyDescent="0.35">
      <c r="A16960">
        <v>1</v>
      </c>
      <c r="B16960">
        <v>2</v>
      </c>
      <c r="C16960">
        <v>0</v>
      </c>
      <c r="D16960">
        <v>6</v>
      </c>
      <c r="E16960">
        <v>0</v>
      </c>
      <c r="F16960">
        <v>0</v>
      </c>
      <c r="G16960">
        <v>0</v>
      </c>
      <c r="H16960">
        <v>0</v>
      </c>
      <c r="I16960">
        <v>0</v>
      </c>
      <c r="J16960">
        <v>0</v>
      </c>
      <c r="K16960">
        <v>0</v>
      </c>
      <c r="L16960">
        <v>78</v>
      </c>
      <c r="M16960">
        <v>0</v>
      </c>
      <c r="N16960">
        <v>1</v>
      </c>
      <c r="O16960">
        <v>0</v>
      </c>
      <c r="P16960">
        <v>0</v>
      </c>
      <c r="Q16960">
        <v>0</v>
      </c>
      <c r="R16960">
        <v>0</v>
      </c>
      <c r="S16960">
        <v>0</v>
      </c>
      <c r="T16960">
        <v>0</v>
      </c>
      <c r="U16960">
        <v>0</v>
      </c>
      <c r="V16960">
        <v>0</v>
      </c>
      <c r="W16960">
        <v>0</v>
      </c>
      <c r="X16960">
        <v>0</v>
      </c>
      <c r="Y16960">
        <v>0</v>
      </c>
      <c r="Z16960">
        <v>48.33</v>
      </c>
      <c r="AA16960">
        <v>0</v>
      </c>
      <c r="AB16960">
        <v>0</v>
      </c>
      <c r="AC16960">
        <f t="shared" si="2377"/>
        <v>-0.67492225055209554</v>
      </c>
      <c r="AD16960">
        <f t="shared" si="2378"/>
        <v>0.50919600877710758</v>
      </c>
      <c r="AE16960">
        <f t="shared" si="2379"/>
        <v>0.3373955442604874</v>
      </c>
      <c r="AF16960">
        <f t="shared" si="2380"/>
        <v>0.1787456479943898</v>
      </c>
      <c r="AG16960">
        <f t="shared" si="2381"/>
        <v>0</v>
      </c>
      <c r="AH16960">
        <f t="shared" si="2382"/>
        <v>0</v>
      </c>
      <c r="AI16960">
        <f t="shared" si="2383"/>
        <v>0</v>
      </c>
      <c r="AJ16960">
        <f t="shared" si="2384"/>
        <v>0</v>
      </c>
      <c r="AK16960">
        <f t="shared" si="2385"/>
        <v>1</v>
      </c>
    </row>
    <row r="16961" spans="1:37" x14ac:dyDescent="0.35">
      <c r="A16961">
        <v>1</v>
      </c>
      <c r="B16961">
        <v>2</v>
      </c>
      <c r="C16961">
        <v>0</v>
      </c>
      <c r="D16961">
        <v>5</v>
      </c>
      <c r="E16961">
        <v>0</v>
      </c>
      <c r="F16961">
        <v>0</v>
      </c>
      <c r="G16961">
        <v>0</v>
      </c>
      <c r="H16961">
        <v>1</v>
      </c>
      <c r="I16961">
        <v>0</v>
      </c>
      <c r="J16961">
        <v>0</v>
      </c>
      <c r="K16961">
        <v>0</v>
      </c>
      <c r="L16961">
        <v>142</v>
      </c>
      <c r="M16961">
        <v>0</v>
      </c>
      <c r="N16961">
        <v>0</v>
      </c>
      <c r="O16961">
        <v>0</v>
      </c>
      <c r="P16961">
        <v>0</v>
      </c>
      <c r="Q16961">
        <v>1</v>
      </c>
      <c r="R16961">
        <v>0</v>
      </c>
      <c r="S16961">
        <v>0</v>
      </c>
      <c r="T16961">
        <v>0</v>
      </c>
      <c r="U16961">
        <v>0</v>
      </c>
      <c r="V16961">
        <v>0</v>
      </c>
      <c r="W16961">
        <v>0</v>
      </c>
      <c r="X16961">
        <v>0</v>
      </c>
      <c r="Y16961">
        <v>0</v>
      </c>
      <c r="Z16961">
        <v>83.78</v>
      </c>
      <c r="AA16961">
        <v>1</v>
      </c>
      <c r="AB16961">
        <v>0</v>
      </c>
      <c r="AC16961">
        <f t="shared" si="2377"/>
        <v>-1.000098129128818</v>
      </c>
      <c r="AD16961">
        <f t="shared" si="2378"/>
        <v>0.36784334325352769</v>
      </c>
      <c r="AE16961">
        <f t="shared" si="2379"/>
        <v>0.26892212844972591</v>
      </c>
      <c r="AF16961">
        <f t="shared" si="2380"/>
        <v>0.13603636123177859</v>
      </c>
      <c r="AG16961">
        <f t="shared" si="2381"/>
        <v>0</v>
      </c>
      <c r="AH16961">
        <f t="shared" si="2382"/>
        <v>0</v>
      </c>
      <c r="AI16961">
        <f t="shared" si="2383"/>
        <v>0</v>
      </c>
      <c r="AJ16961">
        <f t="shared" si="2384"/>
        <v>0</v>
      </c>
      <c r="AK16961">
        <f t="shared" si="2385"/>
        <v>1</v>
      </c>
    </row>
    <row r="16962" spans="1:37" x14ac:dyDescent="0.35">
      <c r="A16962">
        <v>1</v>
      </c>
      <c r="B16962">
        <v>2</v>
      </c>
      <c r="C16962">
        <v>0</v>
      </c>
      <c r="D16962">
        <v>3</v>
      </c>
      <c r="E16962">
        <v>0</v>
      </c>
      <c r="F16962">
        <v>0</v>
      </c>
      <c r="G16962">
        <v>0</v>
      </c>
      <c r="H16962">
        <v>0</v>
      </c>
      <c r="I16962">
        <v>0</v>
      </c>
      <c r="J16962">
        <v>0</v>
      </c>
      <c r="K16962">
        <v>0</v>
      </c>
      <c r="L16962">
        <v>86</v>
      </c>
      <c r="M16962">
        <v>0</v>
      </c>
      <c r="N16962">
        <v>0</v>
      </c>
      <c r="O16962">
        <v>0</v>
      </c>
      <c r="P16962">
        <v>1</v>
      </c>
      <c r="Q16962">
        <v>0</v>
      </c>
      <c r="R16962">
        <v>0</v>
      </c>
      <c r="S16962">
        <v>0</v>
      </c>
      <c r="T16962">
        <v>0</v>
      </c>
      <c r="U16962">
        <v>0</v>
      </c>
      <c r="V16962">
        <v>0</v>
      </c>
      <c r="W16962">
        <v>0</v>
      </c>
      <c r="X16962">
        <v>0</v>
      </c>
      <c r="Y16962">
        <v>0</v>
      </c>
      <c r="Z16962">
        <v>32.5</v>
      </c>
      <c r="AA16962">
        <v>1</v>
      </c>
      <c r="AB16962">
        <v>0</v>
      </c>
      <c r="AC16962">
        <f t="shared" si="2377"/>
        <v>-2.9580391123960403</v>
      </c>
      <c r="AD16962">
        <f t="shared" si="2378"/>
        <v>5.1920627934155583E-2</v>
      </c>
      <c r="AE16962">
        <f t="shared" si="2379"/>
        <v>4.9357933056338475E-2</v>
      </c>
      <c r="AF16962">
        <f t="shared" si="2380"/>
        <v>2.1982971613661462E-2</v>
      </c>
      <c r="AG16962">
        <f t="shared" si="2381"/>
        <v>0</v>
      </c>
      <c r="AH16962">
        <f t="shared" si="2382"/>
        <v>0</v>
      </c>
      <c r="AI16962">
        <f t="shared" si="2383"/>
        <v>0</v>
      </c>
      <c r="AJ16962">
        <f t="shared" si="2384"/>
        <v>0</v>
      </c>
      <c r="AK16962">
        <f t="shared" si="2385"/>
        <v>1</v>
      </c>
    </row>
    <row r="16963" spans="1:37" x14ac:dyDescent="0.35">
      <c r="A16963">
        <v>1</v>
      </c>
      <c r="B16963">
        <v>2</v>
      </c>
      <c r="C16963">
        <v>0</v>
      </c>
      <c r="D16963">
        <v>2</v>
      </c>
      <c r="E16963">
        <v>0</v>
      </c>
      <c r="F16963">
        <v>0</v>
      </c>
      <c r="G16963">
        <v>0</v>
      </c>
      <c r="H16963">
        <v>0</v>
      </c>
      <c r="I16963">
        <v>0</v>
      </c>
      <c r="J16963">
        <v>0</v>
      </c>
      <c r="K16963">
        <v>0</v>
      </c>
      <c r="L16963">
        <v>292</v>
      </c>
      <c r="M16963">
        <v>0</v>
      </c>
      <c r="N16963">
        <v>0</v>
      </c>
      <c r="O16963">
        <v>0</v>
      </c>
      <c r="P16963">
        <v>0</v>
      </c>
      <c r="Q16963">
        <v>0</v>
      </c>
      <c r="R16963">
        <v>1</v>
      </c>
      <c r="S16963">
        <v>0</v>
      </c>
      <c r="T16963">
        <v>0</v>
      </c>
      <c r="U16963">
        <v>0</v>
      </c>
      <c r="V16963">
        <v>0</v>
      </c>
      <c r="W16963">
        <v>0</v>
      </c>
      <c r="X16963">
        <v>0</v>
      </c>
      <c r="Y16963">
        <v>0</v>
      </c>
      <c r="Z16963">
        <v>115</v>
      </c>
      <c r="AA16963">
        <v>0</v>
      </c>
      <c r="AB16963">
        <v>1</v>
      </c>
      <c r="AC16963">
        <f t="shared" si="2377"/>
        <v>2.8653421606731748</v>
      </c>
      <c r="AD16963">
        <f t="shared" si="2378"/>
        <v>17.555058827830106</v>
      </c>
      <c r="AE16963">
        <f t="shared" si="2379"/>
        <v>0.94610634171096597</v>
      </c>
      <c r="AF16963">
        <f t="shared" si="2380"/>
        <v>2.4060046449509837E-2</v>
      </c>
      <c r="AG16963">
        <f t="shared" si="2381"/>
        <v>1</v>
      </c>
      <c r="AH16963">
        <f t="shared" si="2382"/>
        <v>1</v>
      </c>
      <c r="AI16963">
        <f t="shared" si="2383"/>
        <v>0</v>
      </c>
      <c r="AJ16963">
        <f t="shared" si="2384"/>
        <v>0</v>
      </c>
      <c r="AK16963">
        <f t="shared" si="2385"/>
        <v>0</v>
      </c>
    </row>
    <row r="16964" spans="1:37" x14ac:dyDescent="0.35">
      <c r="A16964">
        <v>1</v>
      </c>
      <c r="B16964">
        <v>2</v>
      </c>
      <c r="C16964">
        <v>1</v>
      </c>
      <c r="D16964">
        <v>1</v>
      </c>
      <c r="E16964">
        <v>0</v>
      </c>
      <c r="F16964">
        <v>0</v>
      </c>
      <c r="G16964">
        <v>0</v>
      </c>
      <c r="H16964">
        <v>0</v>
      </c>
      <c r="I16964">
        <v>0</v>
      </c>
      <c r="J16964">
        <v>0</v>
      </c>
      <c r="K16964">
        <v>0</v>
      </c>
      <c r="L16964">
        <v>184</v>
      </c>
      <c r="M16964">
        <v>0</v>
      </c>
      <c r="N16964">
        <v>0</v>
      </c>
      <c r="O16964">
        <v>0</v>
      </c>
      <c r="P16964">
        <v>0</v>
      </c>
      <c r="Q16964">
        <v>0</v>
      </c>
      <c r="R16964">
        <v>0</v>
      </c>
      <c r="S16964">
        <v>1</v>
      </c>
      <c r="T16964">
        <v>0</v>
      </c>
      <c r="U16964">
        <v>0</v>
      </c>
      <c r="V16964">
        <v>0</v>
      </c>
      <c r="W16964">
        <v>0</v>
      </c>
      <c r="X16964">
        <v>0</v>
      </c>
      <c r="Y16964">
        <v>0</v>
      </c>
      <c r="Z16964">
        <v>164.25</v>
      </c>
      <c r="AA16964">
        <v>1</v>
      </c>
      <c r="AB16964">
        <v>1</v>
      </c>
      <c r="AC16964">
        <f t="shared" si="2377"/>
        <v>1.4631752109027691</v>
      </c>
      <c r="AD16964">
        <f t="shared" si="2378"/>
        <v>4.3196535872438</v>
      </c>
      <c r="AE16964">
        <f t="shared" si="2379"/>
        <v>0.81201783469548883</v>
      </c>
      <c r="AF16964">
        <f t="shared" si="2380"/>
        <v>9.0434432058359632E-2</v>
      </c>
      <c r="AG16964">
        <f t="shared" si="2381"/>
        <v>1</v>
      </c>
      <c r="AH16964">
        <f t="shared" si="2382"/>
        <v>1</v>
      </c>
      <c r="AI16964">
        <f t="shared" si="2383"/>
        <v>0</v>
      </c>
      <c r="AJ16964">
        <f t="shared" si="2384"/>
        <v>0</v>
      </c>
      <c r="AK16964">
        <f t="shared" si="2385"/>
        <v>0</v>
      </c>
    </row>
    <row r="16965" spans="1:37" x14ac:dyDescent="0.35">
      <c r="A16965">
        <v>1</v>
      </c>
      <c r="B16965">
        <v>2</v>
      </c>
      <c r="C16965">
        <v>2</v>
      </c>
      <c r="D16965">
        <v>2</v>
      </c>
      <c r="E16965">
        <v>0</v>
      </c>
      <c r="F16965">
        <v>0</v>
      </c>
      <c r="G16965">
        <v>0</v>
      </c>
      <c r="H16965">
        <v>0</v>
      </c>
      <c r="I16965">
        <v>0</v>
      </c>
      <c r="J16965">
        <v>1</v>
      </c>
      <c r="K16965">
        <v>0</v>
      </c>
      <c r="L16965">
        <v>210</v>
      </c>
      <c r="M16965">
        <v>0</v>
      </c>
      <c r="N16965">
        <v>0</v>
      </c>
      <c r="O16965">
        <v>0</v>
      </c>
      <c r="P16965">
        <v>0</v>
      </c>
      <c r="Q16965">
        <v>0</v>
      </c>
      <c r="R16965">
        <v>1</v>
      </c>
      <c r="S16965">
        <v>0</v>
      </c>
      <c r="T16965">
        <v>0</v>
      </c>
      <c r="U16965">
        <v>0</v>
      </c>
      <c r="V16965">
        <v>0</v>
      </c>
      <c r="W16965">
        <v>0</v>
      </c>
      <c r="X16965">
        <v>0</v>
      </c>
      <c r="Y16965">
        <v>0</v>
      </c>
      <c r="Z16965">
        <v>146</v>
      </c>
      <c r="AA16965">
        <v>0</v>
      </c>
      <c r="AB16965">
        <v>1</v>
      </c>
      <c r="AC16965">
        <f t="shared" si="2377"/>
        <v>1.8944068795489075</v>
      </c>
      <c r="AD16965">
        <f t="shared" si="2378"/>
        <v>6.6486038120471083</v>
      </c>
      <c r="AE16965">
        <f t="shared" si="2379"/>
        <v>0.86925718411183395</v>
      </c>
      <c r="AF16965">
        <f t="shared" si="2380"/>
        <v>6.0851711335260329E-2</v>
      </c>
      <c r="AG16965">
        <f t="shared" si="2381"/>
        <v>1</v>
      </c>
      <c r="AH16965">
        <f t="shared" si="2382"/>
        <v>1</v>
      </c>
      <c r="AI16965">
        <f t="shared" si="2383"/>
        <v>0</v>
      </c>
      <c r="AJ16965">
        <f t="shared" si="2384"/>
        <v>0</v>
      </c>
      <c r="AK16965">
        <f t="shared" si="2385"/>
        <v>0</v>
      </c>
    </row>
    <row r="16966" spans="1:37" x14ac:dyDescent="0.35">
      <c r="A16966">
        <v>1</v>
      </c>
      <c r="B16966">
        <v>2</v>
      </c>
      <c r="C16966">
        <v>2</v>
      </c>
      <c r="D16966">
        <v>1</v>
      </c>
      <c r="E16966">
        <v>0</v>
      </c>
      <c r="F16966">
        <v>0</v>
      </c>
      <c r="G16966">
        <v>0</v>
      </c>
      <c r="H16966">
        <v>0</v>
      </c>
      <c r="I16966">
        <v>0</v>
      </c>
      <c r="J16966">
        <v>1</v>
      </c>
      <c r="K16966">
        <v>0</v>
      </c>
      <c r="L16966">
        <v>10</v>
      </c>
      <c r="M16966">
        <v>0</v>
      </c>
      <c r="N16966">
        <v>0</v>
      </c>
      <c r="O16966">
        <v>0</v>
      </c>
      <c r="P16966">
        <v>0</v>
      </c>
      <c r="Q16966">
        <v>0</v>
      </c>
      <c r="R16966">
        <v>0</v>
      </c>
      <c r="S16966">
        <v>0</v>
      </c>
      <c r="T16966">
        <v>0</v>
      </c>
      <c r="U16966">
        <v>0</v>
      </c>
      <c r="V16966">
        <v>0</v>
      </c>
      <c r="W16966">
        <v>1</v>
      </c>
      <c r="X16966">
        <v>1</v>
      </c>
      <c r="Y16966">
        <v>0</v>
      </c>
      <c r="Z16966">
        <v>174</v>
      </c>
      <c r="AA16966">
        <v>2</v>
      </c>
      <c r="AB16966">
        <v>0</v>
      </c>
      <c r="AC16966">
        <f t="shared" si="2377"/>
        <v>-6.2841964438090505</v>
      </c>
      <c r="AD16966">
        <f t="shared" si="2378"/>
        <v>1.8655554462710465E-3</v>
      </c>
      <c r="AE16966">
        <f t="shared" si="2379"/>
        <v>1.862081629745274E-3</v>
      </c>
      <c r="AF16966">
        <f t="shared" si="2380"/>
        <v>8.0944563768173532E-4</v>
      </c>
      <c r="AG16966">
        <f t="shared" si="2381"/>
        <v>0</v>
      </c>
      <c r="AH16966">
        <f t="shared" si="2382"/>
        <v>0</v>
      </c>
      <c r="AI16966">
        <f t="shared" si="2383"/>
        <v>0</v>
      </c>
      <c r="AJ16966">
        <f t="shared" si="2384"/>
        <v>0</v>
      </c>
      <c r="AK16966">
        <f t="shared" si="2385"/>
        <v>1</v>
      </c>
    </row>
    <row r="16967" spans="1:37" x14ac:dyDescent="0.35">
      <c r="A16967">
        <v>1</v>
      </c>
      <c r="B16967">
        <v>2</v>
      </c>
      <c r="C16967">
        <v>0</v>
      </c>
      <c r="D16967">
        <v>4</v>
      </c>
      <c r="E16967">
        <v>0</v>
      </c>
      <c r="F16967">
        <v>0</v>
      </c>
      <c r="G16967">
        <v>0</v>
      </c>
      <c r="H16967">
        <v>0</v>
      </c>
      <c r="I16967">
        <v>0</v>
      </c>
      <c r="J16967">
        <v>0</v>
      </c>
      <c r="K16967">
        <v>0</v>
      </c>
      <c r="L16967">
        <v>23</v>
      </c>
      <c r="M16967">
        <v>0</v>
      </c>
      <c r="N16967">
        <v>0</v>
      </c>
      <c r="O16967">
        <v>0</v>
      </c>
      <c r="P16967">
        <v>0</v>
      </c>
      <c r="Q16967">
        <v>0</v>
      </c>
      <c r="R16967">
        <v>0</v>
      </c>
      <c r="S16967">
        <v>0</v>
      </c>
      <c r="T16967">
        <v>1</v>
      </c>
      <c r="U16967">
        <v>0</v>
      </c>
      <c r="V16967">
        <v>0</v>
      </c>
      <c r="W16967">
        <v>0</v>
      </c>
      <c r="X16967">
        <v>0</v>
      </c>
      <c r="Y16967">
        <v>0</v>
      </c>
      <c r="Z16967">
        <v>65.55</v>
      </c>
      <c r="AA16967">
        <v>1</v>
      </c>
      <c r="AB16967">
        <v>0</v>
      </c>
      <c r="AC16967">
        <f t="shared" si="2377"/>
        <v>-3.3211169757551371</v>
      </c>
      <c r="AD16967">
        <f t="shared" si="2378"/>
        <v>3.6112472461869168E-2</v>
      </c>
      <c r="AE16967">
        <f t="shared" si="2379"/>
        <v>3.4853815026532432E-2</v>
      </c>
      <c r="AF16967">
        <f t="shared" si="2380"/>
        <v>1.5406901662376599E-2</v>
      </c>
      <c r="AG16967">
        <f t="shared" si="2381"/>
        <v>0</v>
      </c>
      <c r="AH16967">
        <f t="shared" si="2382"/>
        <v>0</v>
      </c>
      <c r="AI16967">
        <f t="shared" si="2383"/>
        <v>0</v>
      </c>
      <c r="AJ16967">
        <f t="shared" si="2384"/>
        <v>0</v>
      </c>
      <c r="AK16967">
        <f t="shared" si="2385"/>
        <v>1</v>
      </c>
    </row>
    <row r="16968" spans="1:37" x14ac:dyDescent="0.35">
      <c r="A16968">
        <v>1</v>
      </c>
      <c r="B16968">
        <v>2</v>
      </c>
      <c r="C16968">
        <v>0</v>
      </c>
      <c r="D16968">
        <v>2</v>
      </c>
      <c r="E16968">
        <v>0</v>
      </c>
      <c r="F16968">
        <v>0</v>
      </c>
      <c r="G16968">
        <v>0</v>
      </c>
      <c r="H16968">
        <v>0</v>
      </c>
      <c r="I16968">
        <v>0</v>
      </c>
      <c r="J16968">
        <v>0</v>
      </c>
      <c r="K16968">
        <v>0</v>
      </c>
      <c r="L16968">
        <v>121</v>
      </c>
      <c r="M16968">
        <v>0</v>
      </c>
      <c r="N16968">
        <v>0</v>
      </c>
      <c r="O16968">
        <v>0</v>
      </c>
      <c r="P16968">
        <v>0</v>
      </c>
      <c r="Q16968">
        <v>0</v>
      </c>
      <c r="R16968">
        <v>0</v>
      </c>
      <c r="S16968">
        <v>0</v>
      </c>
      <c r="T16968">
        <v>0</v>
      </c>
      <c r="U16968">
        <v>0</v>
      </c>
      <c r="V16968">
        <v>0</v>
      </c>
      <c r="W16968">
        <v>1</v>
      </c>
      <c r="X16968">
        <v>0</v>
      </c>
      <c r="Y16968">
        <v>0</v>
      </c>
      <c r="Z16968">
        <v>79.2</v>
      </c>
      <c r="AA16968">
        <v>1</v>
      </c>
      <c r="AB16968">
        <v>1</v>
      </c>
      <c r="AC16968">
        <f t="shared" si="2377"/>
        <v>-2.7096893311143759</v>
      </c>
      <c r="AD16968">
        <f t="shared" si="2378"/>
        <v>6.6557480841849676E-2</v>
      </c>
      <c r="AE16968">
        <f t="shared" si="2379"/>
        <v>6.2404026072101493E-2</v>
      </c>
      <c r="AF16968">
        <f t="shared" si="2380"/>
        <v>1.20478739037378</v>
      </c>
      <c r="AG16968">
        <f t="shared" si="2381"/>
        <v>0</v>
      </c>
      <c r="AH16968">
        <f t="shared" si="2382"/>
        <v>0</v>
      </c>
      <c r="AI16968">
        <f t="shared" si="2383"/>
        <v>0</v>
      </c>
      <c r="AJ16968">
        <f t="shared" si="2384"/>
        <v>1</v>
      </c>
      <c r="AK16968">
        <f t="shared" si="2385"/>
        <v>0</v>
      </c>
    </row>
    <row r="16969" spans="1:37" x14ac:dyDescent="0.35">
      <c r="A16969">
        <v>1</v>
      </c>
      <c r="B16969">
        <v>2</v>
      </c>
      <c r="C16969">
        <v>0</v>
      </c>
      <c r="D16969">
        <v>3</v>
      </c>
      <c r="E16969">
        <v>0</v>
      </c>
      <c r="F16969">
        <v>0</v>
      </c>
      <c r="G16969">
        <v>0</v>
      </c>
      <c r="H16969">
        <v>0</v>
      </c>
      <c r="I16969">
        <v>0</v>
      </c>
      <c r="J16969">
        <v>0</v>
      </c>
      <c r="K16969">
        <v>0</v>
      </c>
      <c r="L16969">
        <v>64</v>
      </c>
      <c r="M16969">
        <v>0</v>
      </c>
      <c r="N16969">
        <v>0</v>
      </c>
      <c r="O16969">
        <v>1</v>
      </c>
      <c r="P16969">
        <v>0</v>
      </c>
      <c r="Q16969">
        <v>0</v>
      </c>
      <c r="R16969">
        <v>0</v>
      </c>
      <c r="S16969">
        <v>0</v>
      </c>
      <c r="T16969">
        <v>0</v>
      </c>
      <c r="U16969">
        <v>0</v>
      </c>
      <c r="V16969">
        <v>0</v>
      </c>
      <c r="W16969">
        <v>0</v>
      </c>
      <c r="X16969">
        <v>0</v>
      </c>
      <c r="Y16969">
        <v>0</v>
      </c>
      <c r="Z16969">
        <v>94.5</v>
      </c>
      <c r="AA16969">
        <v>0</v>
      </c>
      <c r="AB16969">
        <v>1</v>
      </c>
      <c r="AC16969">
        <f t="shared" si="2377"/>
        <v>-0.32390909899487763</v>
      </c>
      <c r="AD16969">
        <f t="shared" si="2378"/>
        <v>0.72331598954202603</v>
      </c>
      <c r="AE16969">
        <f t="shared" si="2379"/>
        <v>0.41972336700377766</v>
      </c>
      <c r="AF16969">
        <f t="shared" si="2380"/>
        <v>0.37703685190285874</v>
      </c>
      <c r="AG16969">
        <f t="shared" si="2381"/>
        <v>0</v>
      </c>
      <c r="AH16969">
        <f t="shared" si="2382"/>
        <v>0</v>
      </c>
      <c r="AI16969">
        <f t="shared" si="2383"/>
        <v>0</v>
      </c>
      <c r="AJ16969">
        <f t="shared" si="2384"/>
        <v>1</v>
      </c>
      <c r="AK16969">
        <f t="shared" si="2385"/>
        <v>0</v>
      </c>
    </row>
    <row r="16970" spans="1:37" x14ac:dyDescent="0.35">
      <c r="A16970">
        <v>1</v>
      </c>
      <c r="B16970">
        <v>1</v>
      </c>
      <c r="C16970">
        <v>0</v>
      </c>
      <c r="D16970">
        <v>2</v>
      </c>
      <c r="E16970">
        <v>0</v>
      </c>
      <c r="F16970">
        <v>0</v>
      </c>
      <c r="G16970">
        <v>0</v>
      </c>
      <c r="H16970">
        <v>0</v>
      </c>
      <c r="I16970">
        <v>0</v>
      </c>
      <c r="J16970">
        <v>0</v>
      </c>
      <c r="K16970">
        <v>0</v>
      </c>
      <c r="L16970">
        <v>64</v>
      </c>
      <c r="M16970">
        <v>0</v>
      </c>
      <c r="N16970">
        <v>0</v>
      </c>
      <c r="O16970">
        <v>0</v>
      </c>
      <c r="P16970">
        <v>1</v>
      </c>
      <c r="Q16970">
        <v>0</v>
      </c>
      <c r="R16970">
        <v>0</v>
      </c>
      <c r="S16970">
        <v>0</v>
      </c>
      <c r="T16970">
        <v>0</v>
      </c>
      <c r="U16970">
        <v>0</v>
      </c>
      <c r="V16970">
        <v>0</v>
      </c>
      <c r="W16970">
        <v>0</v>
      </c>
      <c r="X16970">
        <v>0</v>
      </c>
      <c r="Y16970">
        <v>0</v>
      </c>
      <c r="Z16970">
        <v>130</v>
      </c>
      <c r="AA16970">
        <v>0</v>
      </c>
      <c r="AB16970">
        <v>0</v>
      </c>
      <c r="AC16970">
        <f t="shared" si="2377"/>
        <v>-0.21044918083760278</v>
      </c>
      <c r="AD16970">
        <f t="shared" si="2378"/>
        <v>0.81022022882051914</v>
      </c>
      <c r="AE16970">
        <f t="shared" si="2379"/>
        <v>0.44758102683916662</v>
      </c>
      <c r="AF16970">
        <f t="shared" si="2380"/>
        <v>0.25773141373288905</v>
      </c>
      <c r="AG16970">
        <f t="shared" si="2381"/>
        <v>0</v>
      </c>
      <c r="AH16970">
        <f t="shared" si="2382"/>
        <v>0</v>
      </c>
      <c r="AI16970">
        <f t="shared" si="2383"/>
        <v>0</v>
      </c>
      <c r="AJ16970">
        <f t="shared" si="2384"/>
        <v>0</v>
      </c>
      <c r="AK16970">
        <f t="shared" si="2385"/>
        <v>1</v>
      </c>
    </row>
    <row r="16971" spans="1:37" x14ac:dyDescent="0.35">
      <c r="A16971">
        <v>1</v>
      </c>
      <c r="B16971">
        <v>2</v>
      </c>
      <c r="C16971">
        <v>0</v>
      </c>
      <c r="D16971">
        <v>5</v>
      </c>
      <c r="E16971">
        <v>0</v>
      </c>
      <c r="F16971">
        <v>0</v>
      </c>
      <c r="G16971">
        <v>0</v>
      </c>
      <c r="H16971">
        <v>0</v>
      </c>
      <c r="I16971">
        <v>0</v>
      </c>
      <c r="J16971">
        <v>0</v>
      </c>
      <c r="K16971">
        <v>0</v>
      </c>
      <c r="L16971">
        <v>116</v>
      </c>
      <c r="M16971">
        <v>0</v>
      </c>
      <c r="N16971">
        <v>0</v>
      </c>
      <c r="O16971">
        <v>0</v>
      </c>
      <c r="P16971">
        <v>0</v>
      </c>
      <c r="Q16971">
        <v>0</v>
      </c>
      <c r="R16971">
        <v>0</v>
      </c>
      <c r="S16971">
        <v>0</v>
      </c>
      <c r="T16971">
        <v>0</v>
      </c>
      <c r="U16971">
        <v>0</v>
      </c>
      <c r="V16971">
        <v>0</v>
      </c>
      <c r="W16971">
        <v>0</v>
      </c>
      <c r="X16971">
        <v>0</v>
      </c>
      <c r="Y16971">
        <v>0</v>
      </c>
      <c r="Z16971">
        <v>70</v>
      </c>
      <c r="AA16971">
        <v>0</v>
      </c>
      <c r="AB16971">
        <v>0</v>
      </c>
      <c r="AC16971">
        <f t="shared" si="2377"/>
        <v>-2.4487386783908076</v>
      </c>
      <c r="AD16971">
        <f t="shared" si="2378"/>
        <v>8.6402499137249331E-2</v>
      </c>
      <c r="AE16971">
        <f t="shared" si="2379"/>
        <v>7.9530836136574246E-2</v>
      </c>
      <c r="AF16971">
        <f t="shared" si="2380"/>
        <v>3.5990755979383525E-2</v>
      </c>
      <c r="AG16971">
        <f t="shared" si="2381"/>
        <v>0</v>
      </c>
      <c r="AH16971">
        <f t="shared" si="2382"/>
        <v>0</v>
      </c>
      <c r="AI16971">
        <f t="shared" si="2383"/>
        <v>0</v>
      </c>
      <c r="AJ16971">
        <f t="shared" si="2384"/>
        <v>0</v>
      </c>
      <c r="AK16971">
        <f t="shared" si="2385"/>
        <v>1</v>
      </c>
    </row>
    <row r="16972" spans="1:37" x14ac:dyDescent="0.35">
      <c r="A16972">
        <v>1</v>
      </c>
      <c r="B16972">
        <v>2</v>
      </c>
      <c r="C16972">
        <v>0</v>
      </c>
      <c r="D16972">
        <v>5</v>
      </c>
      <c r="E16972">
        <v>0</v>
      </c>
      <c r="F16972">
        <v>0</v>
      </c>
      <c r="G16972">
        <v>0</v>
      </c>
      <c r="H16972">
        <v>0</v>
      </c>
      <c r="I16972">
        <v>0</v>
      </c>
      <c r="J16972">
        <v>0</v>
      </c>
      <c r="K16972">
        <v>0</v>
      </c>
      <c r="L16972">
        <v>116</v>
      </c>
      <c r="M16972">
        <v>0</v>
      </c>
      <c r="N16972">
        <v>0</v>
      </c>
      <c r="O16972">
        <v>0</v>
      </c>
      <c r="P16972">
        <v>0</v>
      </c>
      <c r="Q16972">
        <v>0</v>
      </c>
      <c r="R16972">
        <v>0</v>
      </c>
      <c r="S16972">
        <v>0</v>
      </c>
      <c r="T16972">
        <v>1</v>
      </c>
      <c r="U16972">
        <v>0</v>
      </c>
      <c r="V16972">
        <v>0</v>
      </c>
      <c r="W16972">
        <v>0</v>
      </c>
      <c r="X16972">
        <v>0</v>
      </c>
      <c r="Y16972">
        <v>0</v>
      </c>
      <c r="Z16972">
        <v>125.1</v>
      </c>
      <c r="AA16972">
        <v>2</v>
      </c>
      <c r="AB16972">
        <v>0</v>
      </c>
      <c r="AC16972">
        <f t="shared" si="2377"/>
        <v>-1.746300069734291</v>
      </c>
      <c r="AD16972">
        <f t="shared" si="2378"/>
        <v>0.17441808582931931</v>
      </c>
      <c r="AE16972">
        <f t="shared" si="2379"/>
        <v>0.14851447532515932</v>
      </c>
      <c r="AF16972">
        <f t="shared" si="2380"/>
        <v>6.982273068115244E-2</v>
      </c>
      <c r="AG16972">
        <f t="shared" si="2381"/>
        <v>0</v>
      </c>
      <c r="AH16972">
        <f t="shared" si="2382"/>
        <v>0</v>
      </c>
      <c r="AI16972">
        <f t="shared" si="2383"/>
        <v>0</v>
      </c>
      <c r="AJ16972">
        <f t="shared" si="2384"/>
        <v>0</v>
      </c>
      <c r="AK16972">
        <f t="shared" si="2385"/>
        <v>1</v>
      </c>
    </row>
    <row r="16973" spans="1:37" x14ac:dyDescent="0.35">
      <c r="A16973">
        <v>1</v>
      </c>
      <c r="B16973">
        <v>2</v>
      </c>
      <c r="C16973">
        <v>0</v>
      </c>
      <c r="D16973">
        <v>3</v>
      </c>
      <c r="E16973">
        <v>0</v>
      </c>
      <c r="F16973">
        <v>0</v>
      </c>
      <c r="G16973">
        <v>0</v>
      </c>
      <c r="H16973">
        <v>0</v>
      </c>
      <c r="I16973">
        <v>0</v>
      </c>
      <c r="J16973">
        <v>0</v>
      </c>
      <c r="K16973">
        <v>0</v>
      </c>
      <c r="L16973">
        <v>70</v>
      </c>
      <c r="M16973">
        <v>0</v>
      </c>
      <c r="N16973">
        <v>1</v>
      </c>
      <c r="O16973">
        <v>0</v>
      </c>
      <c r="P16973">
        <v>0</v>
      </c>
      <c r="Q16973">
        <v>0</v>
      </c>
      <c r="R16973">
        <v>0</v>
      </c>
      <c r="S16973">
        <v>0</v>
      </c>
      <c r="T16973">
        <v>0</v>
      </c>
      <c r="U16973">
        <v>0</v>
      </c>
      <c r="V16973">
        <v>0</v>
      </c>
      <c r="W16973">
        <v>0</v>
      </c>
      <c r="X16973">
        <v>0</v>
      </c>
      <c r="Y16973">
        <v>0</v>
      </c>
      <c r="Z16973">
        <v>59.5</v>
      </c>
      <c r="AA16973">
        <v>0</v>
      </c>
      <c r="AB16973">
        <v>0</v>
      </c>
      <c r="AC16973">
        <f t="shared" si="2377"/>
        <v>-0.82986734301566445</v>
      </c>
      <c r="AD16973">
        <f t="shared" si="2378"/>
        <v>0.43610713514182087</v>
      </c>
      <c r="AE16973">
        <f t="shared" si="2379"/>
        <v>0.30367312052854167</v>
      </c>
      <c r="AF16973">
        <f t="shared" si="2380"/>
        <v>0.15718683995178331</v>
      </c>
      <c r="AG16973">
        <f t="shared" si="2381"/>
        <v>0</v>
      </c>
      <c r="AH16973">
        <f t="shared" si="2382"/>
        <v>0</v>
      </c>
      <c r="AI16973">
        <f t="shared" si="2383"/>
        <v>0</v>
      </c>
      <c r="AJ16973">
        <f t="shared" si="2384"/>
        <v>0</v>
      </c>
      <c r="AK16973">
        <f t="shared" si="2385"/>
        <v>1</v>
      </c>
    </row>
    <row r="16974" spans="1:37" x14ac:dyDescent="0.35">
      <c r="A16974">
        <v>1</v>
      </c>
      <c r="B16974">
        <v>2</v>
      </c>
      <c r="C16974">
        <v>0</v>
      </c>
      <c r="D16974">
        <v>7</v>
      </c>
      <c r="E16974">
        <v>0</v>
      </c>
      <c r="F16974">
        <v>0</v>
      </c>
      <c r="G16974">
        <v>0</v>
      </c>
      <c r="H16974">
        <v>1</v>
      </c>
      <c r="I16974">
        <v>0</v>
      </c>
      <c r="J16974">
        <v>0</v>
      </c>
      <c r="K16974">
        <v>0</v>
      </c>
      <c r="L16974">
        <v>105</v>
      </c>
      <c r="M16974">
        <v>0</v>
      </c>
      <c r="N16974">
        <v>0</v>
      </c>
      <c r="O16974">
        <v>0</v>
      </c>
      <c r="P16974">
        <v>0</v>
      </c>
      <c r="Q16974">
        <v>0</v>
      </c>
      <c r="R16974">
        <v>0</v>
      </c>
      <c r="S16974">
        <v>0</v>
      </c>
      <c r="T16974">
        <v>0</v>
      </c>
      <c r="U16974">
        <v>1</v>
      </c>
      <c r="V16974">
        <v>0</v>
      </c>
      <c r="W16974">
        <v>0</v>
      </c>
      <c r="X16974">
        <v>0</v>
      </c>
      <c r="Y16974">
        <v>0</v>
      </c>
      <c r="Z16974">
        <v>132.30000000000001</v>
      </c>
      <c r="AA16974">
        <v>2</v>
      </c>
      <c r="AB16974">
        <v>0</v>
      </c>
      <c r="AC16974">
        <f t="shared" si="2377"/>
        <v>-1.2710820059764254</v>
      </c>
      <c r="AD16974">
        <f t="shared" si="2378"/>
        <v>0.28052792461594783</v>
      </c>
      <c r="AE16974">
        <f t="shared" si="2379"/>
        <v>0.21907208677240128</v>
      </c>
      <c r="AF16974">
        <f t="shared" si="2380"/>
        <v>0.10738905361614826</v>
      </c>
      <c r="AG16974">
        <f t="shared" si="2381"/>
        <v>0</v>
      </c>
      <c r="AH16974">
        <f t="shared" si="2382"/>
        <v>0</v>
      </c>
      <c r="AI16974">
        <f t="shared" si="2383"/>
        <v>0</v>
      </c>
      <c r="AJ16974">
        <f t="shared" si="2384"/>
        <v>0</v>
      </c>
      <c r="AK16974">
        <f t="shared" si="2385"/>
        <v>1</v>
      </c>
    </row>
    <row r="16975" spans="1:37" x14ac:dyDescent="0.35">
      <c r="A16975">
        <v>1</v>
      </c>
      <c r="B16975">
        <v>2</v>
      </c>
      <c r="C16975">
        <v>0</v>
      </c>
      <c r="D16975">
        <v>3</v>
      </c>
      <c r="E16975">
        <v>0</v>
      </c>
      <c r="F16975">
        <v>0</v>
      </c>
      <c r="G16975">
        <v>0</v>
      </c>
      <c r="H16975">
        <v>0</v>
      </c>
      <c r="I16975">
        <v>0</v>
      </c>
      <c r="J16975">
        <v>0</v>
      </c>
      <c r="K16975">
        <v>0</v>
      </c>
      <c r="L16975">
        <v>65</v>
      </c>
      <c r="M16975">
        <v>0</v>
      </c>
      <c r="N16975">
        <v>0</v>
      </c>
      <c r="O16975">
        <v>0</v>
      </c>
      <c r="P16975">
        <v>0</v>
      </c>
      <c r="Q16975">
        <v>0</v>
      </c>
      <c r="R16975">
        <v>0</v>
      </c>
      <c r="S16975">
        <v>0</v>
      </c>
      <c r="T16975">
        <v>0</v>
      </c>
      <c r="U16975">
        <v>1</v>
      </c>
      <c r="V16975">
        <v>0</v>
      </c>
      <c r="W16975">
        <v>0</v>
      </c>
      <c r="X16975">
        <v>0</v>
      </c>
      <c r="Y16975">
        <v>0</v>
      </c>
      <c r="Z16975">
        <v>72.25</v>
      </c>
      <c r="AA16975">
        <v>0</v>
      </c>
      <c r="AB16975">
        <v>0</v>
      </c>
      <c r="AC16975">
        <f t="shared" si="2377"/>
        <v>-1.2635124180595658</v>
      </c>
      <c r="AD16975">
        <f t="shared" si="2378"/>
        <v>0.282659462658923</v>
      </c>
      <c r="AE16975">
        <f t="shared" si="2379"/>
        <v>0.2203698416358903</v>
      </c>
      <c r="AF16975">
        <f t="shared" si="2380"/>
        <v>0.10811136945463946</v>
      </c>
      <c r="AG16975">
        <f t="shared" si="2381"/>
        <v>0</v>
      </c>
      <c r="AH16975">
        <f t="shared" si="2382"/>
        <v>0</v>
      </c>
      <c r="AI16975">
        <f t="shared" si="2383"/>
        <v>0</v>
      </c>
      <c r="AJ16975">
        <f t="shared" si="2384"/>
        <v>0</v>
      </c>
      <c r="AK16975">
        <f t="shared" si="2385"/>
        <v>1</v>
      </c>
    </row>
    <row r="16976" spans="1:37" x14ac:dyDescent="0.35">
      <c r="A16976">
        <v>1</v>
      </c>
      <c r="B16976">
        <v>2</v>
      </c>
      <c r="C16976">
        <v>0</v>
      </c>
      <c r="D16976">
        <v>7</v>
      </c>
      <c r="E16976">
        <v>0</v>
      </c>
      <c r="F16976">
        <v>0</v>
      </c>
      <c r="G16976">
        <v>0</v>
      </c>
      <c r="H16976">
        <v>0</v>
      </c>
      <c r="I16976">
        <v>0</v>
      </c>
      <c r="J16976">
        <v>0</v>
      </c>
      <c r="K16976">
        <v>0</v>
      </c>
      <c r="L16976">
        <v>204</v>
      </c>
      <c r="M16976">
        <v>0</v>
      </c>
      <c r="N16976">
        <v>0</v>
      </c>
      <c r="O16976">
        <v>0</v>
      </c>
      <c r="P16976">
        <v>0</v>
      </c>
      <c r="Q16976">
        <v>0</v>
      </c>
      <c r="R16976">
        <v>0</v>
      </c>
      <c r="S16976">
        <v>1</v>
      </c>
      <c r="T16976">
        <v>0</v>
      </c>
      <c r="U16976">
        <v>0</v>
      </c>
      <c r="V16976">
        <v>0</v>
      </c>
      <c r="W16976">
        <v>0</v>
      </c>
      <c r="X16976">
        <v>0</v>
      </c>
      <c r="Y16976">
        <v>0</v>
      </c>
      <c r="Z16976">
        <v>94.59</v>
      </c>
      <c r="AA16976">
        <v>1</v>
      </c>
      <c r="AB16976">
        <v>1</v>
      </c>
      <c r="AC16976">
        <f t="shared" si="2377"/>
        <v>0.49268409674825353</v>
      </c>
      <c r="AD16976">
        <f t="shared" si="2378"/>
        <v>1.6367033997871356</v>
      </c>
      <c r="AE16976">
        <f t="shared" si="2379"/>
        <v>0.62073853279032776</v>
      </c>
      <c r="AF16976">
        <f t="shared" si="2380"/>
        <v>0.20709129463587661</v>
      </c>
      <c r="AG16976">
        <f t="shared" si="2381"/>
        <v>1</v>
      </c>
      <c r="AH16976">
        <f t="shared" si="2382"/>
        <v>1</v>
      </c>
      <c r="AI16976">
        <f t="shared" si="2383"/>
        <v>0</v>
      </c>
      <c r="AJ16976">
        <f t="shared" si="2384"/>
        <v>0</v>
      </c>
      <c r="AK16976">
        <f t="shared" si="2385"/>
        <v>0</v>
      </c>
    </row>
    <row r="16977" spans="1:37" x14ac:dyDescent="0.35">
      <c r="A16977">
        <v>1</v>
      </c>
      <c r="B16977">
        <v>2</v>
      </c>
      <c r="C16977">
        <v>0</v>
      </c>
      <c r="D16977">
        <v>4</v>
      </c>
      <c r="E16977">
        <v>0</v>
      </c>
      <c r="F16977">
        <v>0</v>
      </c>
      <c r="G16977">
        <v>0</v>
      </c>
      <c r="H16977">
        <v>0</v>
      </c>
      <c r="I16977">
        <v>0</v>
      </c>
      <c r="J16977">
        <v>0</v>
      </c>
      <c r="K16977">
        <v>0</v>
      </c>
      <c r="L16977">
        <v>260</v>
      </c>
      <c r="M16977">
        <v>0</v>
      </c>
      <c r="N16977">
        <v>0</v>
      </c>
      <c r="O16977">
        <v>0</v>
      </c>
      <c r="P16977">
        <v>0</v>
      </c>
      <c r="Q16977">
        <v>0</v>
      </c>
      <c r="R16977">
        <v>0</v>
      </c>
      <c r="S16977">
        <v>0</v>
      </c>
      <c r="T16977">
        <v>0</v>
      </c>
      <c r="U16977">
        <v>0</v>
      </c>
      <c r="V16977">
        <v>0</v>
      </c>
      <c r="W16977">
        <v>1</v>
      </c>
      <c r="X16977">
        <v>0</v>
      </c>
      <c r="Y16977">
        <v>0</v>
      </c>
      <c r="Z16977">
        <v>73.95</v>
      </c>
      <c r="AA16977">
        <v>0</v>
      </c>
      <c r="AB16977">
        <v>1</v>
      </c>
      <c r="AC16977">
        <f t="shared" ref="AC16977:AC17040" si="2386">SUMPRODUCT($A$14:$AA$14,A16977:AA16977)</f>
        <v>0.35631264163701459</v>
      </c>
      <c r="AD16977">
        <f t="shared" ref="AD16977:AD17040" si="2387">EXP(AC16977)</f>
        <v>1.4280539476026224</v>
      </c>
      <c r="AE16977">
        <f t="shared" ref="AE16977:AE17040" si="2388">AD16977/(AD16977+1)</f>
        <v>0.5881475364304134</v>
      </c>
      <c r="AF16977">
        <f t="shared" ref="AF16977:AF17040" si="2389">-AB16977*LOG(AE16977)-(1-AB16977)*LOG(1-AE16977)</f>
        <v>0.23051371776664542</v>
      </c>
      <c r="AG16977">
        <f t="shared" ref="AG16977:AG17040" si="2390">IF(AE16977&gt;$AG$14,1,0)</f>
        <v>1</v>
      </c>
      <c r="AH16977">
        <f t="shared" ref="AH16977:AH17040" si="2391">IF(AND(AB16977=1,AG16977=1),1,0)</f>
        <v>1</v>
      </c>
      <c r="AI16977">
        <f t="shared" ref="AI16977:AI17040" si="2392">IF(AND(AB16977=0,AG16977=1),1,0)</f>
        <v>0</v>
      </c>
      <c r="AJ16977">
        <f t="shared" ref="AJ16977:AJ17040" si="2393">IF(AND(AB16977=1,AG16977=0),1,0)</f>
        <v>0</v>
      </c>
      <c r="AK16977">
        <f t="shared" ref="AK16977:AK17040" si="2394">IF(AND(AB16977=0,AG16977=0),1,0)</f>
        <v>0</v>
      </c>
    </row>
    <row r="16978" spans="1:37" x14ac:dyDescent="0.35">
      <c r="A16978">
        <v>1</v>
      </c>
      <c r="B16978">
        <v>1</v>
      </c>
      <c r="C16978">
        <v>0</v>
      </c>
      <c r="D16978">
        <v>5</v>
      </c>
      <c r="E16978">
        <v>0</v>
      </c>
      <c r="F16978">
        <v>0</v>
      </c>
      <c r="G16978">
        <v>0</v>
      </c>
      <c r="H16978">
        <v>0</v>
      </c>
      <c r="I16978">
        <v>0</v>
      </c>
      <c r="J16978">
        <v>0</v>
      </c>
      <c r="K16978">
        <v>0</v>
      </c>
      <c r="L16978">
        <v>269</v>
      </c>
      <c r="M16978">
        <v>0</v>
      </c>
      <c r="N16978">
        <v>0</v>
      </c>
      <c r="O16978">
        <v>0</v>
      </c>
      <c r="P16978">
        <v>0</v>
      </c>
      <c r="Q16978">
        <v>0</v>
      </c>
      <c r="R16978">
        <v>0</v>
      </c>
      <c r="S16978">
        <v>0</v>
      </c>
      <c r="T16978">
        <v>0</v>
      </c>
      <c r="U16978">
        <v>0</v>
      </c>
      <c r="V16978">
        <v>0</v>
      </c>
      <c r="W16978">
        <v>1</v>
      </c>
      <c r="X16978">
        <v>0</v>
      </c>
      <c r="Y16978">
        <v>0</v>
      </c>
      <c r="Z16978">
        <v>70</v>
      </c>
      <c r="AA16978">
        <v>0</v>
      </c>
      <c r="AB16978">
        <v>0</v>
      </c>
      <c r="AC16978">
        <f t="shared" si="2386"/>
        <v>0.32673697514931632</v>
      </c>
      <c r="AD16978">
        <f t="shared" si="2387"/>
        <v>1.3864367618955331</v>
      </c>
      <c r="AE16978">
        <f t="shared" si="2388"/>
        <v>0.58096522146863605</v>
      </c>
      <c r="AF16978">
        <f t="shared" si="2389"/>
        <v>0.37774993050042072</v>
      </c>
      <c r="AG16978">
        <f t="shared" si="2390"/>
        <v>1</v>
      </c>
      <c r="AH16978">
        <f t="shared" si="2391"/>
        <v>0</v>
      </c>
      <c r="AI16978">
        <f t="shared" si="2392"/>
        <v>1</v>
      </c>
      <c r="AJ16978">
        <f t="shared" si="2393"/>
        <v>0</v>
      </c>
      <c r="AK16978">
        <f t="shared" si="2394"/>
        <v>0</v>
      </c>
    </row>
    <row r="16979" spans="1:37" x14ac:dyDescent="0.35">
      <c r="A16979">
        <v>1</v>
      </c>
      <c r="B16979">
        <v>2</v>
      </c>
      <c r="C16979">
        <v>0</v>
      </c>
      <c r="D16979">
        <v>4</v>
      </c>
      <c r="E16979">
        <v>0</v>
      </c>
      <c r="F16979">
        <v>0</v>
      </c>
      <c r="G16979">
        <v>0</v>
      </c>
      <c r="H16979">
        <v>0</v>
      </c>
      <c r="I16979">
        <v>0</v>
      </c>
      <c r="J16979">
        <v>0</v>
      </c>
      <c r="K16979">
        <v>0</v>
      </c>
      <c r="L16979">
        <v>38</v>
      </c>
      <c r="M16979">
        <v>0</v>
      </c>
      <c r="N16979">
        <v>1</v>
      </c>
      <c r="O16979">
        <v>0</v>
      </c>
      <c r="P16979">
        <v>0</v>
      </c>
      <c r="Q16979">
        <v>0</v>
      </c>
      <c r="R16979">
        <v>0</v>
      </c>
      <c r="S16979">
        <v>0</v>
      </c>
      <c r="T16979">
        <v>0</v>
      </c>
      <c r="U16979">
        <v>0</v>
      </c>
      <c r="V16979">
        <v>0</v>
      </c>
      <c r="W16979">
        <v>0</v>
      </c>
      <c r="X16979">
        <v>0</v>
      </c>
      <c r="Y16979">
        <v>0</v>
      </c>
      <c r="Z16979">
        <v>81.900000000000006</v>
      </c>
      <c r="AA16979">
        <v>1</v>
      </c>
      <c r="AB16979">
        <v>1</v>
      </c>
      <c r="AC16979">
        <f t="shared" si="2386"/>
        <v>-1.7721531437795346</v>
      </c>
      <c r="AD16979">
        <f t="shared" si="2387"/>
        <v>0.16996663196110892</v>
      </c>
      <c r="AE16979">
        <f t="shared" si="2388"/>
        <v>0.14527476879935394</v>
      </c>
      <c r="AF16979">
        <f t="shared" si="2389"/>
        <v>0.83780980705590535</v>
      </c>
      <c r="AG16979">
        <f t="shared" si="2390"/>
        <v>0</v>
      </c>
      <c r="AH16979">
        <f t="shared" si="2391"/>
        <v>0</v>
      </c>
      <c r="AI16979">
        <f t="shared" si="2392"/>
        <v>0</v>
      </c>
      <c r="AJ16979">
        <f t="shared" si="2393"/>
        <v>1</v>
      </c>
      <c r="AK16979">
        <f t="shared" si="2394"/>
        <v>0</v>
      </c>
    </row>
    <row r="16980" spans="1:37" x14ac:dyDescent="0.35">
      <c r="A16980">
        <v>1</v>
      </c>
      <c r="B16980">
        <v>2</v>
      </c>
      <c r="C16980">
        <v>0</v>
      </c>
      <c r="D16980">
        <v>4</v>
      </c>
      <c r="E16980">
        <v>0</v>
      </c>
      <c r="F16980">
        <v>0</v>
      </c>
      <c r="G16980">
        <v>0</v>
      </c>
      <c r="H16980">
        <v>0</v>
      </c>
      <c r="I16980">
        <v>0</v>
      </c>
      <c r="J16980">
        <v>0</v>
      </c>
      <c r="K16980">
        <v>0</v>
      </c>
      <c r="L16980">
        <v>25</v>
      </c>
      <c r="M16980">
        <v>0</v>
      </c>
      <c r="N16980">
        <v>0</v>
      </c>
      <c r="O16980">
        <v>0</v>
      </c>
      <c r="P16980">
        <v>0</v>
      </c>
      <c r="Q16980">
        <v>0</v>
      </c>
      <c r="R16980">
        <v>0</v>
      </c>
      <c r="S16980">
        <v>0</v>
      </c>
      <c r="T16980">
        <v>0</v>
      </c>
      <c r="U16980">
        <v>1</v>
      </c>
      <c r="V16980">
        <v>0</v>
      </c>
      <c r="W16980">
        <v>0</v>
      </c>
      <c r="X16980">
        <v>0</v>
      </c>
      <c r="Y16980">
        <v>0</v>
      </c>
      <c r="Z16980">
        <v>84</v>
      </c>
      <c r="AA16980">
        <v>2</v>
      </c>
      <c r="AB16980">
        <v>0</v>
      </c>
      <c r="AC16980">
        <f t="shared" si="2386"/>
        <v>-3.6669004363290725</v>
      </c>
      <c r="AD16980">
        <f t="shared" si="2387"/>
        <v>2.5555558393911309E-2</v>
      </c>
      <c r="AE16980">
        <f t="shared" si="2388"/>
        <v>2.491874592726407E-2</v>
      </c>
      <c r="AF16980">
        <f t="shared" si="2389"/>
        <v>1.0959192788552525E-2</v>
      </c>
      <c r="AG16980">
        <f t="shared" si="2390"/>
        <v>0</v>
      </c>
      <c r="AH16980">
        <f t="shared" si="2391"/>
        <v>0</v>
      </c>
      <c r="AI16980">
        <f t="shared" si="2392"/>
        <v>0</v>
      </c>
      <c r="AJ16980">
        <f t="shared" si="2393"/>
        <v>0</v>
      </c>
      <c r="AK16980">
        <f t="shared" si="2394"/>
        <v>1</v>
      </c>
    </row>
    <row r="16981" spans="1:37" x14ac:dyDescent="0.35">
      <c r="A16981">
        <v>1</v>
      </c>
      <c r="B16981">
        <v>1</v>
      </c>
      <c r="C16981">
        <v>0</v>
      </c>
      <c r="D16981">
        <v>4</v>
      </c>
      <c r="E16981">
        <v>0</v>
      </c>
      <c r="F16981">
        <v>0</v>
      </c>
      <c r="G16981">
        <v>0</v>
      </c>
      <c r="H16981">
        <v>0</v>
      </c>
      <c r="I16981">
        <v>0</v>
      </c>
      <c r="J16981">
        <v>0</v>
      </c>
      <c r="K16981">
        <v>0</v>
      </c>
      <c r="L16981">
        <v>162</v>
      </c>
      <c r="M16981">
        <v>0</v>
      </c>
      <c r="N16981">
        <v>0</v>
      </c>
      <c r="O16981">
        <v>0</v>
      </c>
      <c r="P16981">
        <v>0</v>
      </c>
      <c r="Q16981">
        <v>0</v>
      </c>
      <c r="R16981">
        <v>0</v>
      </c>
      <c r="S16981">
        <v>0</v>
      </c>
      <c r="T16981">
        <v>0</v>
      </c>
      <c r="U16981">
        <v>1</v>
      </c>
      <c r="V16981">
        <v>0</v>
      </c>
      <c r="W16981">
        <v>0</v>
      </c>
      <c r="X16981">
        <v>0</v>
      </c>
      <c r="Y16981">
        <v>0</v>
      </c>
      <c r="Z16981">
        <v>115</v>
      </c>
      <c r="AA16981">
        <v>0</v>
      </c>
      <c r="AB16981">
        <v>1</v>
      </c>
      <c r="AC16981">
        <f t="shared" si="2386"/>
        <v>0.94052453058376084</v>
      </c>
      <c r="AD16981">
        <f t="shared" si="2387"/>
        <v>2.5613245591054574</v>
      </c>
      <c r="AE16981">
        <f t="shared" si="2388"/>
        <v>0.71920559797246264</v>
      </c>
      <c r="AF16981">
        <f t="shared" si="2389"/>
        <v>0.14314694090902011</v>
      </c>
      <c r="AG16981">
        <f t="shared" si="2390"/>
        <v>1</v>
      </c>
      <c r="AH16981">
        <f t="shared" si="2391"/>
        <v>1</v>
      </c>
      <c r="AI16981">
        <f t="shared" si="2392"/>
        <v>0</v>
      </c>
      <c r="AJ16981">
        <f t="shared" si="2393"/>
        <v>0</v>
      </c>
      <c r="AK16981">
        <f t="shared" si="2394"/>
        <v>0</v>
      </c>
    </row>
    <row r="16982" spans="1:37" x14ac:dyDescent="0.35">
      <c r="A16982">
        <v>1</v>
      </c>
      <c r="B16982">
        <v>1</v>
      </c>
      <c r="C16982">
        <v>0</v>
      </c>
      <c r="D16982">
        <v>2</v>
      </c>
      <c r="E16982">
        <v>0</v>
      </c>
      <c r="F16982">
        <v>0</v>
      </c>
      <c r="G16982">
        <v>0</v>
      </c>
      <c r="H16982">
        <v>0</v>
      </c>
      <c r="I16982">
        <v>0</v>
      </c>
      <c r="J16982">
        <v>0</v>
      </c>
      <c r="K16982">
        <v>0</v>
      </c>
      <c r="L16982">
        <v>36</v>
      </c>
      <c r="M16982">
        <v>0</v>
      </c>
      <c r="N16982">
        <v>0</v>
      </c>
      <c r="O16982">
        <v>0</v>
      </c>
      <c r="P16982">
        <v>0</v>
      </c>
      <c r="Q16982">
        <v>0</v>
      </c>
      <c r="R16982">
        <v>0</v>
      </c>
      <c r="S16982">
        <v>0</v>
      </c>
      <c r="T16982">
        <v>0</v>
      </c>
      <c r="U16982">
        <v>0</v>
      </c>
      <c r="V16982">
        <v>0</v>
      </c>
      <c r="W16982">
        <v>0</v>
      </c>
      <c r="X16982">
        <v>0</v>
      </c>
      <c r="Y16982">
        <v>0</v>
      </c>
      <c r="Z16982">
        <v>71</v>
      </c>
      <c r="AA16982">
        <v>0</v>
      </c>
      <c r="AB16982">
        <v>0</v>
      </c>
      <c r="AC16982">
        <f t="shared" si="2386"/>
        <v>-3.9626706370444813</v>
      </c>
      <c r="AD16982">
        <f t="shared" si="2387"/>
        <v>1.9012271553869517E-2</v>
      </c>
      <c r="AE16982">
        <f t="shared" si="2388"/>
        <v>1.8657549162659368E-2</v>
      </c>
      <c r="AF16982">
        <f t="shared" si="2389"/>
        <v>8.1794140712345108E-3</v>
      </c>
      <c r="AG16982">
        <f t="shared" si="2390"/>
        <v>0</v>
      </c>
      <c r="AH16982">
        <f t="shared" si="2391"/>
        <v>0</v>
      </c>
      <c r="AI16982">
        <f t="shared" si="2392"/>
        <v>0</v>
      </c>
      <c r="AJ16982">
        <f t="shared" si="2393"/>
        <v>0</v>
      </c>
      <c r="AK16982">
        <f t="shared" si="2394"/>
        <v>1</v>
      </c>
    </row>
    <row r="16983" spans="1:37" x14ac:dyDescent="0.35">
      <c r="A16983">
        <v>1</v>
      </c>
      <c r="B16983">
        <v>2</v>
      </c>
      <c r="C16983">
        <v>0</v>
      </c>
      <c r="D16983">
        <v>3</v>
      </c>
      <c r="E16983">
        <v>0</v>
      </c>
      <c r="F16983">
        <v>0</v>
      </c>
      <c r="G16983">
        <v>0</v>
      </c>
      <c r="H16983">
        <v>0</v>
      </c>
      <c r="I16983">
        <v>0</v>
      </c>
      <c r="J16983">
        <v>0</v>
      </c>
      <c r="K16983">
        <v>0</v>
      </c>
      <c r="L16983">
        <v>119</v>
      </c>
      <c r="M16983">
        <v>0</v>
      </c>
      <c r="N16983">
        <v>1</v>
      </c>
      <c r="O16983">
        <v>0</v>
      </c>
      <c r="P16983">
        <v>0</v>
      </c>
      <c r="Q16983">
        <v>0</v>
      </c>
      <c r="R16983">
        <v>0</v>
      </c>
      <c r="S16983">
        <v>0</v>
      </c>
      <c r="T16983">
        <v>0</v>
      </c>
      <c r="U16983">
        <v>0</v>
      </c>
      <c r="V16983">
        <v>0</v>
      </c>
      <c r="W16983">
        <v>0</v>
      </c>
      <c r="X16983">
        <v>0</v>
      </c>
      <c r="Y16983">
        <v>0</v>
      </c>
      <c r="Z16983">
        <v>55</v>
      </c>
      <c r="AA16983">
        <v>0</v>
      </c>
      <c r="AB16983">
        <v>0</v>
      </c>
      <c r="AC16983">
        <f t="shared" si="2386"/>
        <v>-0.27140650282672607</v>
      </c>
      <c r="AD16983">
        <f t="shared" si="2387"/>
        <v>0.76230655364414102</v>
      </c>
      <c r="AE16983">
        <f t="shared" si="2388"/>
        <v>0.43256183327913339</v>
      </c>
      <c r="AF16983">
        <f t="shared" si="2389"/>
        <v>0.24608145627579789</v>
      </c>
      <c r="AG16983">
        <f t="shared" si="2390"/>
        <v>0</v>
      </c>
      <c r="AH16983">
        <f t="shared" si="2391"/>
        <v>0</v>
      </c>
      <c r="AI16983">
        <f t="shared" si="2392"/>
        <v>0</v>
      </c>
      <c r="AJ16983">
        <f t="shared" si="2393"/>
        <v>0</v>
      </c>
      <c r="AK16983">
        <f t="shared" si="2394"/>
        <v>1</v>
      </c>
    </row>
    <row r="16984" spans="1:37" x14ac:dyDescent="0.35">
      <c r="A16984">
        <v>1</v>
      </c>
      <c r="B16984">
        <v>1</v>
      </c>
      <c r="C16984">
        <v>0</v>
      </c>
      <c r="D16984">
        <v>1</v>
      </c>
      <c r="E16984">
        <v>0</v>
      </c>
      <c r="F16984">
        <v>0</v>
      </c>
      <c r="G16984">
        <v>0</v>
      </c>
      <c r="H16984">
        <v>0</v>
      </c>
      <c r="I16984">
        <v>0</v>
      </c>
      <c r="J16984">
        <v>0</v>
      </c>
      <c r="K16984">
        <v>0</v>
      </c>
      <c r="L16984">
        <v>72</v>
      </c>
      <c r="M16984">
        <v>0</v>
      </c>
      <c r="N16984">
        <v>0</v>
      </c>
      <c r="O16984">
        <v>0</v>
      </c>
      <c r="P16984">
        <v>0</v>
      </c>
      <c r="Q16984">
        <v>0</v>
      </c>
      <c r="R16984">
        <v>0</v>
      </c>
      <c r="S16984">
        <v>0</v>
      </c>
      <c r="T16984">
        <v>1</v>
      </c>
      <c r="U16984">
        <v>0</v>
      </c>
      <c r="V16984">
        <v>0</v>
      </c>
      <c r="W16984">
        <v>0</v>
      </c>
      <c r="X16984">
        <v>0</v>
      </c>
      <c r="Y16984">
        <v>0</v>
      </c>
      <c r="Z16984">
        <v>84</v>
      </c>
      <c r="AA16984">
        <v>0</v>
      </c>
      <c r="AB16984">
        <v>0</v>
      </c>
      <c r="AC16984">
        <f t="shared" si="2386"/>
        <v>-1.5924940122177562</v>
      </c>
      <c r="AD16984">
        <f t="shared" si="2387"/>
        <v>0.2034176524586509</v>
      </c>
      <c r="AE16984">
        <f t="shared" si="2388"/>
        <v>0.16903329616534796</v>
      </c>
      <c r="AF16984">
        <f t="shared" si="2389"/>
        <v>8.0416377696734265E-2</v>
      </c>
      <c r="AG16984">
        <f t="shared" si="2390"/>
        <v>0</v>
      </c>
      <c r="AH16984">
        <f t="shared" si="2391"/>
        <v>0</v>
      </c>
      <c r="AI16984">
        <f t="shared" si="2392"/>
        <v>0</v>
      </c>
      <c r="AJ16984">
        <f t="shared" si="2393"/>
        <v>0</v>
      </c>
      <c r="AK16984">
        <f t="shared" si="2394"/>
        <v>1</v>
      </c>
    </row>
    <row r="16985" spans="1:37" x14ac:dyDescent="0.35">
      <c r="A16985">
        <v>1</v>
      </c>
      <c r="B16985">
        <v>2</v>
      </c>
      <c r="C16985">
        <v>1</v>
      </c>
      <c r="D16985">
        <v>2</v>
      </c>
      <c r="E16985">
        <v>0</v>
      </c>
      <c r="F16985">
        <v>0</v>
      </c>
      <c r="G16985">
        <v>0</v>
      </c>
      <c r="H16985">
        <v>0</v>
      </c>
      <c r="I16985">
        <v>0</v>
      </c>
      <c r="J16985">
        <v>0</v>
      </c>
      <c r="K16985">
        <v>0</v>
      </c>
      <c r="L16985">
        <v>55</v>
      </c>
      <c r="M16985">
        <v>0</v>
      </c>
      <c r="N16985">
        <v>0</v>
      </c>
      <c r="O16985">
        <v>0</v>
      </c>
      <c r="P16985">
        <v>0</v>
      </c>
      <c r="Q16985">
        <v>0</v>
      </c>
      <c r="R16985">
        <v>0</v>
      </c>
      <c r="S16985">
        <v>0</v>
      </c>
      <c r="T16985">
        <v>0</v>
      </c>
      <c r="U16985">
        <v>1</v>
      </c>
      <c r="V16985">
        <v>0</v>
      </c>
      <c r="W16985">
        <v>0</v>
      </c>
      <c r="X16985">
        <v>0</v>
      </c>
      <c r="Y16985">
        <v>0</v>
      </c>
      <c r="Z16985">
        <v>142.19999999999999</v>
      </c>
      <c r="AA16985">
        <v>2</v>
      </c>
      <c r="AB16985">
        <v>0</v>
      </c>
      <c r="AC16985">
        <f t="shared" si="2386"/>
        <v>-1.8832495371668014</v>
      </c>
      <c r="AD16985">
        <f t="shared" si="2387"/>
        <v>0.15209506330198519</v>
      </c>
      <c r="AE16985">
        <f t="shared" si="2388"/>
        <v>0.13201607067568721</v>
      </c>
      <c r="AF16985">
        <f t="shared" si="2389"/>
        <v>6.1488315688004266E-2</v>
      </c>
      <c r="AG16985">
        <f t="shared" si="2390"/>
        <v>0</v>
      </c>
      <c r="AH16985">
        <f t="shared" si="2391"/>
        <v>0</v>
      </c>
      <c r="AI16985">
        <f t="shared" si="2392"/>
        <v>0</v>
      </c>
      <c r="AJ16985">
        <f t="shared" si="2393"/>
        <v>0</v>
      </c>
      <c r="AK16985">
        <f t="shared" si="2394"/>
        <v>1</v>
      </c>
    </row>
    <row r="16986" spans="1:37" x14ac:dyDescent="0.35">
      <c r="A16986">
        <v>1</v>
      </c>
      <c r="B16986">
        <v>2</v>
      </c>
      <c r="C16986">
        <v>0</v>
      </c>
      <c r="D16986">
        <v>2</v>
      </c>
      <c r="E16986">
        <v>0</v>
      </c>
      <c r="F16986">
        <v>0</v>
      </c>
      <c r="G16986">
        <v>0</v>
      </c>
      <c r="H16986">
        <v>1</v>
      </c>
      <c r="I16986">
        <v>0</v>
      </c>
      <c r="J16986">
        <v>0</v>
      </c>
      <c r="K16986">
        <v>0</v>
      </c>
      <c r="L16986">
        <v>13</v>
      </c>
      <c r="M16986">
        <v>1</v>
      </c>
      <c r="N16986">
        <v>0</v>
      </c>
      <c r="O16986">
        <v>0</v>
      </c>
      <c r="P16986">
        <v>0</v>
      </c>
      <c r="Q16986">
        <v>0</v>
      </c>
      <c r="R16986">
        <v>0</v>
      </c>
      <c r="S16986">
        <v>0</v>
      </c>
      <c r="T16986">
        <v>0</v>
      </c>
      <c r="U16986">
        <v>0</v>
      </c>
      <c r="V16986">
        <v>0</v>
      </c>
      <c r="W16986">
        <v>0</v>
      </c>
      <c r="X16986">
        <v>0</v>
      </c>
      <c r="Y16986">
        <v>0</v>
      </c>
      <c r="Z16986">
        <v>0</v>
      </c>
      <c r="AA16986">
        <v>2</v>
      </c>
      <c r="AB16986">
        <v>0</v>
      </c>
      <c r="AC16986">
        <f t="shared" si="2386"/>
        <v>-5.06388788771529</v>
      </c>
      <c r="AD16986">
        <f t="shared" si="2387"/>
        <v>6.3209365866345171E-3</v>
      </c>
      <c r="AE16986">
        <f t="shared" si="2388"/>
        <v>6.2812333092011991E-3</v>
      </c>
      <c r="AF16986">
        <f t="shared" si="2389"/>
        <v>2.7365083148501758E-3</v>
      </c>
      <c r="AG16986">
        <f t="shared" si="2390"/>
        <v>0</v>
      </c>
      <c r="AH16986">
        <f t="shared" si="2391"/>
        <v>0</v>
      </c>
      <c r="AI16986">
        <f t="shared" si="2392"/>
        <v>0</v>
      </c>
      <c r="AJ16986">
        <f t="shared" si="2393"/>
        <v>0</v>
      </c>
      <c r="AK16986">
        <f t="shared" si="2394"/>
        <v>1</v>
      </c>
    </row>
    <row r="16987" spans="1:37" x14ac:dyDescent="0.35">
      <c r="A16987">
        <v>1</v>
      </c>
      <c r="B16987">
        <v>2</v>
      </c>
      <c r="C16987">
        <v>0</v>
      </c>
      <c r="D16987">
        <v>1</v>
      </c>
      <c r="E16987">
        <v>0</v>
      </c>
      <c r="F16987">
        <v>0</v>
      </c>
      <c r="G16987">
        <v>0</v>
      </c>
      <c r="H16987">
        <v>0</v>
      </c>
      <c r="I16987">
        <v>0</v>
      </c>
      <c r="J16987">
        <v>0</v>
      </c>
      <c r="K16987">
        <v>0</v>
      </c>
      <c r="L16987">
        <v>8</v>
      </c>
      <c r="M16987">
        <v>0</v>
      </c>
      <c r="N16987">
        <v>0</v>
      </c>
      <c r="O16987">
        <v>0</v>
      </c>
      <c r="P16987">
        <v>0</v>
      </c>
      <c r="Q16987">
        <v>0</v>
      </c>
      <c r="R16987">
        <v>1</v>
      </c>
      <c r="S16987">
        <v>0</v>
      </c>
      <c r="T16987">
        <v>0</v>
      </c>
      <c r="U16987">
        <v>0</v>
      </c>
      <c r="V16987">
        <v>0</v>
      </c>
      <c r="W16987">
        <v>0</v>
      </c>
      <c r="X16987">
        <v>0</v>
      </c>
      <c r="Y16987">
        <v>0</v>
      </c>
      <c r="Z16987">
        <v>151</v>
      </c>
      <c r="AA16987">
        <v>1</v>
      </c>
      <c r="AB16987">
        <v>1</v>
      </c>
      <c r="AC16987">
        <f t="shared" si="2386"/>
        <v>-1.3622041621156868</v>
      </c>
      <c r="AD16987">
        <f t="shared" si="2387"/>
        <v>0.25609567800604438</v>
      </c>
      <c r="AE16987">
        <f t="shared" si="2388"/>
        <v>0.20388230171492719</v>
      </c>
      <c r="AF16987">
        <f t="shared" si="2389"/>
        <v>0.69062047211859934</v>
      </c>
      <c r="AG16987">
        <f t="shared" si="2390"/>
        <v>0</v>
      </c>
      <c r="AH16987">
        <f t="shared" si="2391"/>
        <v>0</v>
      </c>
      <c r="AI16987">
        <f t="shared" si="2392"/>
        <v>0</v>
      </c>
      <c r="AJ16987">
        <f t="shared" si="2393"/>
        <v>1</v>
      </c>
      <c r="AK16987">
        <f t="shared" si="2394"/>
        <v>0</v>
      </c>
    </row>
    <row r="16988" spans="1:37" x14ac:dyDescent="0.35">
      <c r="A16988">
        <v>1</v>
      </c>
      <c r="B16988">
        <v>3</v>
      </c>
      <c r="C16988">
        <v>0</v>
      </c>
      <c r="D16988">
        <v>7</v>
      </c>
      <c r="E16988">
        <v>0</v>
      </c>
      <c r="F16988">
        <v>0</v>
      </c>
      <c r="G16988">
        <v>0</v>
      </c>
      <c r="H16988">
        <v>1</v>
      </c>
      <c r="I16988">
        <v>0</v>
      </c>
      <c r="J16988">
        <v>0</v>
      </c>
      <c r="K16988">
        <v>0</v>
      </c>
      <c r="L16988">
        <v>4</v>
      </c>
      <c r="M16988">
        <v>1</v>
      </c>
      <c r="N16988">
        <v>0</v>
      </c>
      <c r="O16988">
        <v>0</v>
      </c>
      <c r="P16988">
        <v>0</v>
      </c>
      <c r="Q16988">
        <v>0</v>
      </c>
      <c r="R16988">
        <v>0</v>
      </c>
      <c r="S16988">
        <v>0</v>
      </c>
      <c r="T16988">
        <v>0</v>
      </c>
      <c r="U16988">
        <v>0</v>
      </c>
      <c r="V16988">
        <v>0</v>
      </c>
      <c r="W16988">
        <v>0</v>
      </c>
      <c r="X16988">
        <v>0</v>
      </c>
      <c r="Y16988">
        <v>0</v>
      </c>
      <c r="Z16988">
        <v>128.29</v>
      </c>
      <c r="AA16988">
        <v>1</v>
      </c>
      <c r="AB16988">
        <v>1</v>
      </c>
      <c r="AC16988">
        <f t="shared" si="2386"/>
        <v>-0.53046911892513782</v>
      </c>
      <c r="AD16988">
        <f t="shared" si="2387"/>
        <v>0.58832890870542509</v>
      </c>
      <c r="AE16988">
        <f t="shared" si="2388"/>
        <v>0.37040748013895014</v>
      </c>
      <c r="AF16988">
        <f t="shared" si="2389"/>
        <v>0.4313202516060099</v>
      </c>
      <c r="AG16988">
        <f t="shared" si="2390"/>
        <v>0</v>
      </c>
      <c r="AH16988">
        <f t="shared" si="2391"/>
        <v>0</v>
      </c>
      <c r="AI16988">
        <f t="shared" si="2392"/>
        <v>0</v>
      </c>
      <c r="AJ16988">
        <f t="shared" si="2393"/>
        <v>1</v>
      </c>
      <c r="AK16988">
        <f t="shared" si="2394"/>
        <v>0</v>
      </c>
    </row>
    <row r="16989" spans="1:37" x14ac:dyDescent="0.35">
      <c r="A16989">
        <v>1</v>
      </c>
      <c r="B16989">
        <v>2</v>
      </c>
      <c r="C16989">
        <v>0</v>
      </c>
      <c r="D16989">
        <v>2</v>
      </c>
      <c r="E16989">
        <v>0</v>
      </c>
      <c r="F16989">
        <v>0</v>
      </c>
      <c r="G16989">
        <v>0</v>
      </c>
      <c r="H16989">
        <v>0</v>
      </c>
      <c r="I16989">
        <v>0</v>
      </c>
      <c r="J16989">
        <v>0</v>
      </c>
      <c r="K16989">
        <v>0</v>
      </c>
      <c r="L16989">
        <v>5</v>
      </c>
      <c r="M16989">
        <v>1</v>
      </c>
      <c r="N16989">
        <v>0</v>
      </c>
      <c r="O16989">
        <v>0</v>
      </c>
      <c r="P16989">
        <v>0</v>
      </c>
      <c r="Q16989">
        <v>0</v>
      </c>
      <c r="R16989">
        <v>0</v>
      </c>
      <c r="S16989">
        <v>0</v>
      </c>
      <c r="T16989">
        <v>0</v>
      </c>
      <c r="U16989">
        <v>0</v>
      </c>
      <c r="V16989">
        <v>0</v>
      </c>
      <c r="W16989">
        <v>0</v>
      </c>
      <c r="X16989">
        <v>0</v>
      </c>
      <c r="Y16989">
        <v>0</v>
      </c>
      <c r="Z16989">
        <v>79</v>
      </c>
      <c r="AA16989">
        <v>1</v>
      </c>
      <c r="AB16989">
        <v>0</v>
      </c>
      <c r="AC16989">
        <f t="shared" si="2386"/>
        <v>-2.2184240705239953</v>
      </c>
      <c r="AD16989">
        <f t="shared" si="2387"/>
        <v>0.10878040406007115</v>
      </c>
      <c r="AE16989">
        <f t="shared" si="2388"/>
        <v>9.810815889399295E-2</v>
      </c>
      <c r="AF16989">
        <f t="shared" si="2389"/>
        <v>4.4845541867494905E-2</v>
      </c>
      <c r="AG16989">
        <f t="shared" si="2390"/>
        <v>0</v>
      </c>
      <c r="AH16989">
        <f t="shared" si="2391"/>
        <v>0</v>
      </c>
      <c r="AI16989">
        <f t="shared" si="2392"/>
        <v>0</v>
      </c>
      <c r="AJ16989">
        <f t="shared" si="2393"/>
        <v>0</v>
      </c>
      <c r="AK16989">
        <f t="shared" si="2394"/>
        <v>1</v>
      </c>
    </row>
    <row r="16990" spans="1:37" x14ac:dyDescent="0.35">
      <c r="A16990">
        <v>1</v>
      </c>
      <c r="B16990">
        <v>3</v>
      </c>
      <c r="C16990">
        <v>0</v>
      </c>
      <c r="D16990">
        <v>4</v>
      </c>
      <c r="E16990">
        <v>0</v>
      </c>
      <c r="F16990">
        <v>0</v>
      </c>
      <c r="G16990">
        <v>0</v>
      </c>
      <c r="H16990">
        <v>1</v>
      </c>
      <c r="I16990">
        <v>0</v>
      </c>
      <c r="J16990">
        <v>0</v>
      </c>
      <c r="K16990">
        <v>0</v>
      </c>
      <c r="L16990">
        <v>108</v>
      </c>
      <c r="M16990">
        <v>0</v>
      </c>
      <c r="N16990">
        <v>0</v>
      </c>
      <c r="O16990">
        <v>0</v>
      </c>
      <c r="P16990">
        <v>0</v>
      </c>
      <c r="Q16990">
        <v>0</v>
      </c>
      <c r="R16990">
        <v>0</v>
      </c>
      <c r="S16990">
        <v>0</v>
      </c>
      <c r="T16990">
        <v>0</v>
      </c>
      <c r="U16990">
        <v>0</v>
      </c>
      <c r="V16990">
        <v>0</v>
      </c>
      <c r="W16990">
        <v>1</v>
      </c>
      <c r="X16990">
        <v>0</v>
      </c>
      <c r="Y16990">
        <v>0</v>
      </c>
      <c r="Z16990">
        <v>140</v>
      </c>
      <c r="AA16990">
        <v>2</v>
      </c>
      <c r="AB16990">
        <v>0</v>
      </c>
      <c r="AC16990">
        <f t="shared" si="2386"/>
        <v>-2.3370516691329248</v>
      </c>
      <c r="AD16990">
        <f t="shared" si="2387"/>
        <v>9.6612063062862866E-2</v>
      </c>
      <c r="AE16990">
        <f t="shared" si="2388"/>
        <v>8.8100492705709563E-2</v>
      </c>
      <c r="AF16990">
        <f t="shared" si="2389"/>
        <v>4.0053018943797335E-2</v>
      </c>
      <c r="AG16990">
        <f t="shared" si="2390"/>
        <v>0</v>
      </c>
      <c r="AH16990">
        <f t="shared" si="2391"/>
        <v>0</v>
      </c>
      <c r="AI16990">
        <f t="shared" si="2392"/>
        <v>0</v>
      </c>
      <c r="AJ16990">
        <f t="shared" si="2393"/>
        <v>0</v>
      </c>
      <c r="AK16990">
        <f t="shared" si="2394"/>
        <v>1</v>
      </c>
    </row>
    <row r="16991" spans="1:37" x14ac:dyDescent="0.35">
      <c r="A16991">
        <v>1</v>
      </c>
      <c r="B16991">
        <v>2</v>
      </c>
      <c r="C16991">
        <v>0</v>
      </c>
      <c r="D16991">
        <v>3</v>
      </c>
      <c r="E16991">
        <v>0</v>
      </c>
      <c r="F16991">
        <v>0</v>
      </c>
      <c r="G16991">
        <v>0</v>
      </c>
      <c r="H16991">
        <v>0</v>
      </c>
      <c r="I16991">
        <v>0</v>
      </c>
      <c r="J16991">
        <v>0</v>
      </c>
      <c r="K16991">
        <v>0</v>
      </c>
      <c r="L16991">
        <v>28</v>
      </c>
      <c r="M16991">
        <v>0</v>
      </c>
      <c r="N16991">
        <v>0</v>
      </c>
      <c r="O16991">
        <v>0</v>
      </c>
      <c r="P16991">
        <v>0</v>
      </c>
      <c r="Q16991">
        <v>0</v>
      </c>
      <c r="R16991">
        <v>0</v>
      </c>
      <c r="S16991">
        <v>0</v>
      </c>
      <c r="T16991">
        <v>0</v>
      </c>
      <c r="U16991">
        <v>0</v>
      </c>
      <c r="V16991">
        <v>0</v>
      </c>
      <c r="W16991">
        <v>1</v>
      </c>
      <c r="X16991">
        <v>0</v>
      </c>
      <c r="Y16991">
        <v>0</v>
      </c>
      <c r="Z16991">
        <v>115</v>
      </c>
      <c r="AA16991">
        <v>0</v>
      </c>
      <c r="AB16991">
        <v>0</v>
      </c>
      <c r="AC16991">
        <f t="shared" si="2386"/>
        <v>-1.9436832899438197</v>
      </c>
      <c r="AD16991">
        <f t="shared" si="2387"/>
        <v>0.14317562005767606</v>
      </c>
      <c r="AE16991">
        <f t="shared" si="2388"/>
        <v>0.12524376617693481</v>
      </c>
      <c r="AF16991">
        <f t="shared" si="2389"/>
        <v>5.8112953897571838E-2</v>
      </c>
      <c r="AG16991">
        <f t="shared" si="2390"/>
        <v>0</v>
      </c>
      <c r="AH16991">
        <f t="shared" si="2391"/>
        <v>0</v>
      </c>
      <c r="AI16991">
        <f t="shared" si="2392"/>
        <v>0</v>
      </c>
      <c r="AJ16991">
        <f t="shared" si="2393"/>
        <v>0</v>
      </c>
      <c r="AK16991">
        <f t="shared" si="2394"/>
        <v>1</v>
      </c>
    </row>
    <row r="16992" spans="1:37" x14ac:dyDescent="0.35">
      <c r="A16992">
        <v>1</v>
      </c>
      <c r="B16992">
        <v>2</v>
      </c>
      <c r="C16992">
        <v>0</v>
      </c>
      <c r="D16992">
        <v>2</v>
      </c>
      <c r="E16992">
        <v>0</v>
      </c>
      <c r="F16992">
        <v>0</v>
      </c>
      <c r="G16992">
        <v>0</v>
      </c>
      <c r="H16992">
        <v>0</v>
      </c>
      <c r="I16992">
        <v>0</v>
      </c>
      <c r="J16992">
        <v>0</v>
      </c>
      <c r="K16992">
        <v>0</v>
      </c>
      <c r="L16992">
        <v>39</v>
      </c>
      <c r="M16992">
        <v>0</v>
      </c>
      <c r="N16992">
        <v>0</v>
      </c>
      <c r="O16992">
        <v>0</v>
      </c>
      <c r="P16992">
        <v>0</v>
      </c>
      <c r="Q16992">
        <v>0</v>
      </c>
      <c r="R16992">
        <v>0</v>
      </c>
      <c r="S16992">
        <v>1</v>
      </c>
      <c r="T16992">
        <v>0</v>
      </c>
      <c r="U16992">
        <v>0</v>
      </c>
      <c r="V16992">
        <v>0</v>
      </c>
      <c r="W16992">
        <v>0</v>
      </c>
      <c r="X16992">
        <v>0</v>
      </c>
      <c r="Y16992">
        <v>0</v>
      </c>
      <c r="Z16992">
        <v>101.5</v>
      </c>
      <c r="AA16992">
        <v>0</v>
      </c>
      <c r="AB16992">
        <v>0</v>
      </c>
      <c r="AC16992">
        <f t="shared" si="2386"/>
        <v>-0.9558502014197976</v>
      </c>
      <c r="AD16992">
        <f t="shared" si="2387"/>
        <v>0.38448511576119498</v>
      </c>
      <c r="AE16992">
        <f t="shared" si="2388"/>
        <v>0.27770982250668952</v>
      </c>
      <c r="AF16992">
        <f t="shared" si="2389"/>
        <v>0.14128829111985447</v>
      </c>
      <c r="AG16992">
        <f t="shared" si="2390"/>
        <v>0</v>
      </c>
      <c r="AH16992">
        <f t="shared" si="2391"/>
        <v>0</v>
      </c>
      <c r="AI16992">
        <f t="shared" si="2392"/>
        <v>0</v>
      </c>
      <c r="AJ16992">
        <f t="shared" si="2393"/>
        <v>0</v>
      </c>
      <c r="AK16992">
        <f t="shared" si="2394"/>
        <v>1</v>
      </c>
    </row>
    <row r="16993" spans="1:37" x14ac:dyDescent="0.35">
      <c r="A16993">
        <v>1</v>
      </c>
      <c r="B16993">
        <v>2</v>
      </c>
      <c r="C16993">
        <v>0</v>
      </c>
      <c r="D16993">
        <v>3</v>
      </c>
      <c r="E16993">
        <v>0</v>
      </c>
      <c r="F16993">
        <v>0</v>
      </c>
      <c r="G16993">
        <v>0</v>
      </c>
      <c r="H16993">
        <v>0</v>
      </c>
      <c r="I16993">
        <v>0</v>
      </c>
      <c r="J16993">
        <v>0</v>
      </c>
      <c r="K16993">
        <v>0</v>
      </c>
      <c r="L16993">
        <v>305</v>
      </c>
      <c r="M16993">
        <v>0</v>
      </c>
      <c r="N16993">
        <v>0</v>
      </c>
      <c r="O16993">
        <v>0</v>
      </c>
      <c r="P16993">
        <v>0</v>
      </c>
      <c r="Q16993">
        <v>0</v>
      </c>
      <c r="R16993">
        <v>0</v>
      </c>
      <c r="S16993">
        <v>0</v>
      </c>
      <c r="T16993">
        <v>0</v>
      </c>
      <c r="U16993">
        <v>0</v>
      </c>
      <c r="V16993">
        <v>1</v>
      </c>
      <c r="W16993">
        <v>0</v>
      </c>
      <c r="X16993">
        <v>0</v>
      </c>
      <c r="Y16993">
        <v>0</v>
      </c>
      <c r="Z16993">
        <v>89</v>
      </c>
      <c r="AA16993">
        <v>0</v>
      </c>
      <c r="AB16993">
        <v>1</v>
      </c>
      <c r="AC16993">
        <f t="shared" si="2386"/>
        <v>2.8876548849690593</v>
      </c>
      <c r="AD16993">
        <f t="shared" si="2387"/>
        <v>17.951162659776497</v>
      </c>
      <c r="AE16993">
        <f t="shared" si="2388"/>
        <v>0.94723278893476637</v>
      </c>
      <c r="AF16993">
        <f t="shared" si="2389"/>
        <v>2.354327704116135E-2</v>
      </c>
      <c r="AG16993">
        <f t="shared" si="2390"/>
        <v>1</v>
      </c>
      <c r="AH16993">
        <f t="shared" si="2391"/>
        <v>1</v>
      </c>
      <c r="AI16993">
        <f t="shared" si="2392"/>
        <v>0</v>
      </c>
      <c r="AJ16993">
        <f t="shared" si="2393"/>
        <v>0</v>
      </c>
      <c r="AK16993">
        <f t="shared" si="2394"/>
        <v>0</v>
      </c>
    </row>
    <row r="16994" spans="1:37" x14ac:dyDescent="0.35">
      <c r="A16994">
        <v>1</v>
      </c>
      <c r="B16994">
        <v>1</v>
      </c>
      <c r="C16994">
        <v>0</v>
      </c>
      <c r="D16994">
        <v>1</v>
      </c>
      <c r="E16994">
        <v>1</v>
      </c>
      <c r="F16994">
        <v>0</v>
      </c>
      <c r="G16994">
        <v>0</v>
      </c>
      <c r="H16994">
        <v>0</v>
      </c>
      <c r="I16994">
        <v>0</v>
      </c>
      <c r="J16994">
        <v>0</v>
      </c>
      <c r="K16994">
        <v>0</v>
      </c>
      <c r="L16994">
        <v>2</v>
      </c>
      <c r="M16994">
        <v>0</v>
      </c>
      <c r="N16994">
        <v>0</v>
      </c>
      <c r="O16994">
        <v>0</v>
      </c>
      <c r="P16994">
        <v>1</v>
      </c>
      <c r="Q16994">
        <v>0</v>
      </c>
      <c r="R16994">
        <v>0</v>
      </c>
      <c r="S16994">
        <v>0</v>
      </c>
      <c r="T16994">
        <v>0</v>
      </c>
      <c r="U16994">
        <v>0</v>
      </c>
      <c r="V16994">
        <v>0</v>
      </c>
      <c r="W16994">
        <v>0</v>
      </c>
      <c r="X16994">
        <v>1</v>
      </c>
      <c r="Y16994">
        <v>0</v>
      </c>
      <c r="Z16994">
        <v>67</v>
      </c>
      <c r="AA16994">
        <v>0</v>
      </c>
      <c r="AB16994">
        <v>0</v>
      </c>
      <c r="AC16994">
        <f t="shared" si="2386"/>
        <v>-6.4530240556664413</v>
      </c>
      <c r="AD16994">
        <f t="shared" si="2387"/>
        <v>1.5757498013052069E-3</v>
      </c>
      <c r="AE16994">
        <f t="shared" si="2388"/>
        <v>1.5732707202803259E-3</v>
      </c>
      <c r="AF16994">
        <f t="shared" si="2389"/>
        <v>6.838008354294366E-4</v>
      </c>
      <c r="AG16994">
        <f t="shared" si="2390"/>
        <v>0</v>
      </c>
      <c r="AH16994">
        <f t="shared" si="2391"/>
        <v>0</v>
      </c>
      <c r="AI16994">
        <f t="shared" si="2392"/>
        <v>0</v>
      </c>
      <c r="AJ16994">
        <f t="shared" si="2393"/>
        <v>0</v>
      </c>
      <c r="AK16994">
        <f t="shared" si="2394"/>
        <v>1</v>
      </c>
    </row>
    <row r="16995" spans="1:37" x14ac:dyDescent="0.35">
      <c r="A16995">
        <v>1</v>
      </c>
      <c r="B16995">
        <v>2</v>
      </c>
      <c r="C16995">
        <v>0</v>
      </c>
      <c r="D16995">
        <v>3</v>
      </c>
      <c r="E16995">
        <v>0</v>
      </c>
      <c r="F16995">
        <v>0</v>
      </c>
      <c r="G16995">
        <v>0</v>
      </c>
      <c r="H16995">
        <v>0</v>
      </c>
      <c r="I16995">
        <v>0</v>
      </c>
      <c r="J16995">
        <v>0</v>
      </c>
      <c r="K16995">
        <v>0</v>
      </c>
      <c r="L16995">
        <v>173</v>
      </c>
      <c r="M16995">
        <v>0</v>
      </c>
      <c r="N16995">
        <v>0</v>
      </c>
      <c r="O16995">
        <v>0</v>
      </c>
      <c r="P16995">
        <v>0</v>
      </c>
      <c r="Q16995">
        <v>0</v>
      </c>
      <c r="R16995">
        <v>0</v>
      </c>
      <c r="S16995">
        <v>0</v>
      </c>
      <c r="T16995">
        <v>1</v>
      </c>
      <c r="U16995">
        <v>0</v>
      </c>
      <c r="V16995">
        <v>0</v>
      </c>
      <c r="W16995">
        <v>0</v>
      </c>
      <c r="X16995">
        <v>0</v>
      </c>
      <c r="Y16995">
        <v>0</v>
      </c>
      <c r="Z16995">
        <v>85</v>
      </c>
      <c r="AA16995">
        <v>0</v>
      </c>
      <c r="AB16995">
        <v>1</v>
      </c>
      <c r="AC16995">
        <f t="shared" si="2386"/>
        <v>0.1496346192755269</v>
      </c>
      <c r="AD16995">
        <f t="shared" si="2387"/>
        <v>1.161409808435734</v>
      </c>
      <c r="AE16995">
        <f t="shared" si="2388"/>
        <v>0.53733901081733082</v>
      </c>
      <c r="AF16995">
        <f t="shared" si="2389"/>
        <v>0.26975162850317441</v>
      </c>
      <c r="AG16995">
        <f t="shared" si="2390"/>
        <v>1</v>
      </c>
      <c r="AH16995">
        <f t="shared" si="2391"/>
        <v>1</v>
      </c>
      <c r="AI16995">
        <f t="shared" si="2392"/>
        <v>0</v>
      </c>
      <c r="AJ16995">
        <f t="shared" si="2393"/>
        <v>0</v>
      </c>
      <c r="AK16995">
        <f t="shared" si="2394"/>
        <v>0</v>
      </c>
    </row>
    <row r="16996" spans="1:37" x14ac:dyDescent="0.35">
      <c r="A16996">
        <v>1</v>
      </c>
      <c r="B16996">
        <v>2</v>
      </c>
      <c r="C16996">
        <v>0</v>
      </c>
      <c r="D16996">
        <v>5</v>
      </c>
      <c r="E16996">
        <v>0</v>
      </c>
      <c r="F16996">
        <v>0</v>
      </c>
      <c r="G16996">
        <v>0</v>
      </c>
      <c r="H16996">
        <v>0</v>
      </c>
      <c r="I16996">
        <v>0</v>
      </c>
      <c r="J16996">
        <v>0</v>
      </c>
      <c r="K16996">
        <v>0</v>
      </c>
      <c r="L16996">
        <v>58</v>
      </c>
      <c r="M16996">
        <v>0</v>
      </c>
      <c r="N16996">
        <v>0</v>
      </c>
      <c r="O16996">
        <v>0</v>
      </c>
      <c r="P16996">
        <v>0</v>
      </c>
      <c r="Q16996">
        <v>0</v>
      </c>
      <c r="R16996">
        <v>0</v>
      </c>
      <c r="S16996">
        <v>0</v>
      </c>
      <c r="T16996">
        <v>0</v>
      </c>
      <c r="U16996">
        <v>1</v>
      </c>
      <c r="V16996">
        <v>0</v>
      </c>
      <c r="W16996">
        <v>0</v>
      </c>
      <c r="X16996">
        <v>0</v>
      </c>
      <c r="Y16996">
        <v>0</v>
      </c>
      <c r="Z16996">
        <v>97.47</v>
      </c>
      <c r="AA16996">
        <v>1</v>
      </c>
      <c r="AB16996">
        <v>0</v>
      </c>
      <c r="AC16996">
        <f t="shared" si="2386"/>
        <v>-1.7065421979652067</v>
      </c>
      <c r="AD16996">
        <f t="shared" si="2387"/>
        <v>0.18149227322160855</v>
      </c>
      <c r="AE16996">
        <f t="shared" si="2388"/>
        <v>0.15361274663839183</v>
      </c>
      <c r="AF16996">
        <f t="shared" si="2389"/>
        <v>7.2430885758323391E-2</v>
      </c>
      <c r="AG16996">
        <f t="shared" si="2390"/>
        <v>0</v>
      </c>
      <c r="AH16996">
        <f t="shared" si="2391"/>
        <v>0</v>
      </c>
      <c r="AI16996">
        <f t="shared" si="2392"/>
        <v>0</v>
      </c>
      <c r="AJ16996">
        <f t="shared" si="2393"/>
        <v>0</v>
      </c>
      <c r="AK16996">
        <f t="shared" si="2394"/>
        <v>1</v>
      </c>
    </row>
    <row r="16997" spans="1:37" x14ac:dyDescent="0.35">
      <c r="A16997">
        <v>1</v>
      </c>
      <c r="B16997">
        <v>2</v>
      </c>
      <c r="C16997">
        <v>0</v>
      </c>
      <c r="D16997">
        <v>5</v>
      </c>
      <c r="E16997">
        <v>0</v>
      </c>
      <c r="F16997">
        <v>0</v>
      </c>
      <c r="G16997">
        <v>0</v>
      </c>
      <c r="H16997">
        <v>1</v>
      </c>
      <c r="I16997">
        <v>0</v>
      </c>
      <c r="J16997">
        <v>0</v>
      </c>
      <c r="K16997">
        <v>0</v>
      </c>
      <c r="L16997">
        <v>2</v>
      </c>
      <c r="M16997">
        <v>0</v>
      </c>
      <c r="N16997">
        <v>0</v>
      </c>
      <c r="O16997">
        <v>0</v>
      </c>
      <c r="P16997">
        <v>0</v>
      </c>
      <c r="Q16997">
        <v>1</v>
      </c>
      <c r="R16997">
        <v>0</v>
      </c>
      <c r="S16997">
        <v>0</v>
      </c>
      <c r="T16997">
        <v>0</v>
      </c>
      <c r="U16997">
        <v>0</v>
      </c>
      <c r="V16997">
        <v>0</v>
      </c>
      <c r="W16997">
        <v>0</v>
      </c>
      <c r="X16997">
        <v>0</v>
      </c>
      <c r="Y16997">
        <v>0</v>
      </c>
      <c r="Z16997">
        <v>122.75</v>
      </c>
      <c r="AA16997">
        <v>0</v>
      </c>
      <c r="AB16997">
        <v>0</v>
      </c>
      <c r="AC16997">
        <f t="shared" si="2386"/>
        <v>-0.89490924412974548</v>
      </c>
      <c r="AD16997">
        <f t="shared" si="2387"/>
        <v>0.40864468386188102</v>
      </c>
      <c r="AE16997">
        <f t="shared" si="2388"/>
        <v>0.2900977716691181</v>
      </c>
      <c r="AF16997">
        <f t="shared" si="2389"/>
        <v>0.14880146060526317</v>
      </c>
      <c r="AG16997">
        <f t="shared" si="2390"/>
        <v>0</v>
      </c>
      <c r="AH16997">
        <f t="shared" si="2391"/>
        <v>0</v>
      </c>
      <c r="AI16997">
        <f t="shared" si="2392"/>
        <v>0</v>
      </c>
      <c r="AJ16997">
        <f t="shared" si="2393"/>
        <v>0</v>
      </c>
      <c r="AK16997">
        <f t="shared" si="2394"/>
        <v>1</v>
      </c>
    </row>
    <row r="16998" spans="1:37" x14ac:dyDescent="0.35">
      <c r="A16998">
        <v>1</v>
      </c>
      <c r="B16998">
        <v>2</v>
      </c>
      <c r="C16998">
        <v>0</v>
      </c>
      <c r="D16998">
        <v>4</v>
      </c>
      <c r="E16998">
        <v>0</v>
      </c>
      <c r="F16998">
        <v>0</v>
      </c>
      <c r="G16998">
        <v>0</v>
      </c>
      <c r="H16998">
        <v>0</v>
      </c>
      <c r="I16998">
        <v>0</v>
      </c>
      <c r="J16998">
        <v>0</v>
      </c>
      <c r="K16998">
        <v>0</v>
      </c>
      <c r="L16998">
        <v>242</v>
      </c>
      <c r="M16998">
        <v>0</v>
      </c>
      <c r="N16998">
        <v>0</v>
      </c>
      <c r="O16998">
        <v>0</v>
      </c>
      <c r="P16998">
        <v>0</v>
      </c>
      <c r="Q16998">
        <v>0</v>
      </c>
      <c r="R16998">
        <v>0</v>
      </c>
      <c r="S16998">
        <v>0</v>
      </c>
      <c r="T16998">
        <v>0</v>
      </c>
      <c r="U16998">
        <v>0</v>
      </c>
      <c r="V16998">
        <v>1</v>
      </c>
      <c r="W16998">
        <v>0</v>
      </c>
      <c r="X16998">
        <v>0</v>
      </c>
      <c r="Y16998">
        <v>0</v>
      </c>
      <c r="Z16998">
        <v>72.25</v>
      </c>
      <c r="AA16998">
        <v>1</v>
      </c>
      <c r="AB16998">
        <v>0</v>
      </c>
      <c r="AC16998">
        <f t="shared" si="2386"/>
        <v>0.64860114032038552</v>
      </c>
      <c r="AD16998">
        <f t="shared" si="2387"/>
        <v>1.9128631294831324</v>
      </c>
      <c r="AE16998">
        <f t="shared" si="2388"/>
        <v>0.65669516364215741</v>
      </c>
      <c r="AF16998">
        <f t="shared" si="2389"/>
        <v>0.46432007834317324</v>
      </c>
      <c r="AG16998">
        <f t="shared" si="2390"/>
        <v>1</v>
      </c>
      <c r="AH16998">
        <f t="shared" si="2391"/>
        <v>0</v>
      </c>
      <c r="AI16998">
        <f t="shared" si="2392"/>
        <v>1</v>
      </c>
      <c r="AJ16998">
        <f t="shared" si="2393"/>
        <v>0</v>
      </c>
      <c r="AK16998">
        <f t="shared" si="2394"/>
        <v>0</v>
      </c>
    </row>
    <row r="16999" spans="1:37" x14ac:dyDescent="0.35">
      <c r="A16999">
        <v>1</v>
      </c>
      <c r="B16999">
        <v>2</v>
      </c>
      <c r="C16999">
        <v>0</v>
      </c>
      <c r="D16999">
        <v>5</v>
      </c>
      <c r="E16999">
        <v>0</v>
      </c>
      <c r="F16999">
        <v>0</v>
      </c>
      <c r="G16999">
        <v>0</v>
      </c>
      <c r="H16999">
        <v>1</v>
      </c>
      <c r="I16999">
        <v>0</v>
      </c>
      <c r="J16999">
        <v>0</v>
      </c>
      <c r="K16999">
        <v>0</v>
      </c>
      <c r="L16999">
        <v>41</v>
      </c>
      <c r="M16999">
        <v>0</v>
      </c>
      <c r="N16999">
        <v>0</v>
      </c>
      <c r="O16999">
        <v>0</v>
      </c>
      <c r="P16999">
        <v>0</v>
      </c>
      <c r="Q16999">
        <v>0</v>
      </c>
      <c r="R16999">
        <v>0</v>
      </c>
      <c r="S16999">
        <v>0</v>
      </c>
      <c r="T16999">
        <v>0</v>
      </c>
      <c r="U16999">
        <v>0</v>
      </c>
      <c r="V16999">
        <v>1</v>
      </c>
      <c r="W16999">
        <v>0</v>
      </c>
      <c r="X16999">
        <v>0</v>
      </c>
      <c r="Y16999">
        <v>0</v>
      </c>
      <c r="Z16999">
        <v>60</v>
      </c>
      <c r="AA16999">
        <v>1</v>
      </c>
      <c r="AB16999">
        <v>0</v>
      </c>
      <c r="AC16999">
        <f t="shared" si="2386"/>
        <v>-2.296959001841075</v>
      </c>
      <c r="AD16999">
        <f t="shared" si="2387"/>
        <v>0.10056419473259462</v>
      </c>
      <c r="AE16999">
        <f t="shared" si="2388"/>
        <v>9.1375128514905785E-2</v>
      </c>
      <c r="AF16999">
        <f t="shared" si="2389"/>
        <v>4.1615379560906059E-2</v>
      </c>
      <c r="AG16999">
        <f t="shared" si="2390"/>
        <v>0</v>
      </c>
      <c r="AH16999">
        <f t="shared" si="2391"/>
        <v>0</v>
      </c>
      <c r="AI16999">
        <f t="shared" si="2392"/>
        <v>0</v>
      </c>
      <c r="AJ16999">
        <f t="shared" si="2393"/>
        <v>0</v>
      </c>
      <c r="AK16999">
        <f t="shared" si="2394"/>
        <v>1</v>
      </c>
    </row>
    <row r="17000" spans="1:37" x14ac:dyDescent="0.35">
      <c r="A17000">
        <v>1</v>
      </c>
      <c r="B17000">
        <v>2</v>
      </c>
      <c r="C17000">
        <v>1</v>
      </c>
      <c r="D17000">
        <v>2</v>
      </c>
      <c r="E17000">
        <v>0</v>
      </c>
      <c r="F17000">
        <v>0</v>
      </c>
      <c r="G17000">
        <v>0</v>
      </c>
      <c r="H17000">
        <v>0</v>
      </c>
      <c r="I17000">
        <v>0</v>
      </c>
      <c r="J17000">
        <v>0</v>
      </c>
      <c r="K17000">
        <v>0</v>
      </c>
      <c r="L17000">
        <v>81</v>
      </c>
      <c r="M17000">
        <v>0</v>
      </c>
      <c r="N17000">
        <v>0</v>
      </c>
      <c r="O17000">
        <v>0</v>
      </c>
      <c r="P17000">
        <v>0</v>
      </c>
      <c r="Q17000">
        <v>0</v>
      </c>
      <c r="R17000">
        <v>0</v>
      </c>
      <c r="S17000">
        <v>1</v>
      </c>
      <c r="T17000">
        <v>0</v>
      </c>
      <c r="U17000">
        <v>0</v>
      </c>
      <c r="V17000">
        <v>0</v>
      </c>
      <c r="W17000">
        <v>0</v>
      </c>
      <c r="X17000">
        <v>0</v>
      </c>
      <c r="Y17000">
        <v>0</v>
      </c>
      <c r="Z17000">
        <v>161.1</v>
      </c>
      <c r="AA17000">
        <v>1</v>
      </c>
      <c r="AB17000">
        <v>0</v>
      </c>
      <c r="AC17000">
        <f t="shared" si="2386"/>
        <v>0.10540254795833714</v>
      </c>
      <c r="AD17000">
        <f t="shared" si="2387"/>
        <v>1.111157814648756</v>
      </c>
      <c r="AE17000">
        <f t="shared" si="2388"/>
        <v>0.52632626842897812</v>
      </c>
      <c r="AF17000">
        <f t="shared" si="2389"/>
        <v>0.32452069918608106</v>
      </c>
      <c r="AG17000">
        <f t="shared" si="2390"/>
        <v>1</v>
      </c>
      <c r="AH17000">
        <f t="shared" si="2391"/>
        <v>0</v>
      </c>
      <c r="AI17000">
        <f t="shared" si="2392"/>
        <v>1</v>
      </c>
      <c r="AJ17000">
        <f t="shared" si="2393"/>
        <v>0</v>
      </c>
      <c r="AK17000">
        <f t="shared" si="2394"/>
        <v>0</v>
      </c>
    </row>
    <row r="17001" spans="1:37" x14ac:dyDescent="0.35">
      <c r="A17001">
        <v>1</v>
      </c>
      <c r="B17001">
        <v>2</v>
      </c>
      <c r="C17001">
        <v>0</v>
      </c>
      <c r="D17001">
        <v>1</v>
      </c>
      <c r="E17001">
        <v>0</v>
      </c>
      <c r="F17001">
        <v>0</v>
      </c>
      <c r="G17001">
        <v>0</v>
      </c>
      <c r="H17001">
        <v>1</v>
      </c>
      <c r="I17001">
        <v>0</v>
      </c>
      <c r="J17001">
        <v>0</v>
      </c>
      <c r="K17001">
        <v>0</v>
      </c>
      <c r="L17001">
        <v>16</v>
      </c>
      <c r="M17001">
        <v>0</v>
      </c>
      <c r="N17001">
        <v>0</v>
      </c>
      <c r="O17001">
        <v>1</v>
      </c>
      <c r="P17001">
        <v>0</v>
      </c>
      <c r="Q17001">
        <v>0</v>
      </c>
      <c r="R17001">
        <v>0</v>
      </c>
      <c r="S17001">
        <v>0</v>
      </c>
      <c r="T17001">
        <v>0</v>
      </c>
      <c r="U17001">
        <v>0</v>
      </c>
      <c r="V17001">
        <v>0</v>
      </c>
      <c r="W17001">
        <v>0</v>
      </c>
      <c r="X17001">
        <v>0</v>
      </c>
      <c r="Y17001">
        <v>0</v>
      </c>
      <c r="Z17001">
        <v>146</v>
      </c>
      <c r="AA17001">
        <v>0</v>
      </c>
      <c r="AB17001">
        <v>0</v>
      </c>
      <c r="AC17001">
        <f t="shared" si="2386"/>
        <v>-7.6109216204175212E-2</v>
      </c>
      <c r="AD17001">
        <f t="shared" si="2387"/>
        <v>0.92671498873874747</v>
      </c>
      <c r="AE17001">
        <f t="shared" si="2388"/>
        <v>0.48098187544873316</v>
      </c>
      <c r="AF17001">
        <f t="shared" si="2389"/>
        <v>0.2848174759566236</v>
      </c>
      <c r="AG17001">
        <f t="shared" si="2390"/>
        <v>0</v>
      </c>
      <c r="AH17001">
        <f t="shared" si="2391"/>
        <v>0</v>
      </c>
      <c r="AI17001">
        <f t="shared" si="2392"/>
        <v>0</v>
      </c>
      <c r="AJ17001">
        <f t="shared" si="2393"/>
        <v>0</v>
      </c>
      <c r="AK17001">
        <f t="shared" si="2394"/>
        <v>1</v>
      </c>
    </row>
    <row r="17002" spans="1:37" x14ac:dyDescent="0.35">
      <c r="A17002">
        <v>1</v>
      </c>
      <c r="B17002">
        <v>2</v>
      </c>
      <c r="C17002">
        <v>0</v>
      </c>
      <c r="D17002">
        <v>5</v>
      </c>
      <c r="E17002">
        <v>1</v>
      </c>
      <c r="F17002">
        <v>0</v>
      </c>
      <c r="G17002">
        <v>0</v>
      </c>
      <c r="H17002">
        <v>0</v>
      </c>
      <c r="I17002">
        <v>0</v>
      </c>
      <c r="J17002">
        <v>0</v>
      </c>
      <c r="K17002">
        <v>0</v>
      </c>
      <c r="L17002">
        <v>49</v>
      </c>
      <c r="M17002">
        <v>0</v>
      </c>
      <c r="N17002">
        <v>0</v>
      </c>
      <c r="O17002">
        <v>0</v>
      </c>
      <c r="P17002">
        <v>1</v>
      </c>
      <c r="Q17002">
        <v>0</v>
      </c>
      <c r="R17002">
        <v>0</v>
      </c>
      <c r="S17002">
        <v>0</v>
      </c>
      <c r="T17002">
        <v>0</v>
      </c>
      <c r="U17002">
        <v>0</v>
      </c>
      <c r="V17002">
        <v>0</v>
      </c>
      <c r="W17002">
        <v>0</v>
      </c>
      <c r="X17002">
        <v>0</v>
      </c>
      <c r="Y17002">
        <v>0</v>
      </c>
      <c r="Z17002">
        <v>170.1</v>
      </c>
      <c r="AA17002">
        <v>1</v>
      </c>
      <c r="AB17002">
        <v>0</v>
      </c>
      <c r="AC17002">
        <f t="shared" si="2386"/>
        <v>-1.6265423291385859</v>
      </c>
      <c r="AD17002">
        <f t="shared" si="2387"/>
        <v>0.1966082066741342</v>
      </c>
      <c r="AE17002">
        <f t="shared" si="2388"/>
        <v>0.1643045782049157</v>
      </c>
      <c r="AF17002">
        <f t="shared" si="2389"/>
        <v>7.7951977029401709E-2</v>
      </c>
      <c r="AG17002">
        <f t="shared" si="2390"/>
        <v>0</v>
      </c>
      <c r="AH17002">
        <f t="shared" si="2391"/>
        <v>0</v>
      </c>
      <c r="AI17002">
        <f t="shared" si="2392"/>
        <v>0</v>
      </c>
      <c r="AJ17002">
        <f t="shared" si="2393"/>
        <v>0</v>
      </c>
      <c r="AK17002">
        <f t="shared" si="2394"/>
        <v>1</v>
      </c>
    </row>
    <row r="17003" spans="1:37" x14ac:dyDescent="0.35">
      <c r="A17003">
        <v>1</v>
      </c>
      <c r="B17003">
        <v>1</v>
      </c>
      <c r="C17003">
        <v>0</v>
      </c>
      <c r="D17003">
        <v>2</v>
      </c>
      <c r="E17003">
        <v>0</v>
      </c>
      <c r="F17003">
        <v>0</v>
      </c>
      <c r="G17003">
        <v>0</v>
      </c>
      <c r="H17003">
        <v>0</v>
      </c>
      <c r="I17003">
        <v>0</v>
      </c>
      <c r="J17003">
        <v>0</v>
      </c>
      <c r="K17003">
        <v>0</v>
      </c>
      <c r="L17003">
        <v>103</v>
      </c>
      <c r="M17003">
        <v>0</v>
      </c>
      <c r="N17003">
        <v>0</v>
      </c>
      <c r="O17003">
        <v>1</v>
      </c>
      <c r="P17003">
        <v>0</v>
      </c>
      <c r="Q17003">
        <v>0</v>
      </c>
      <c r="R17003">
        <v>0</v>
      </c>
      <c r="S17003">
        <v>0</v>
      </c>
      <c r="T17003">
        <v>0</v>
      </c>
      <c r="U17003">
        <v>0</v>
      </c>
      <c r="V17003">
        <v>0</v>
      </c>
      <c r="W17003">
        <v>0</v>
      </c>
      <c r="X17003">
        <v>0</v>
      </c>
      <c r="Y17003">
        <v>0</v>
      </c>
      <c r="Z17003">
        <v>115</v>
      </c>
      <c r="AA17003">
        <v>0</v>
      </c>
      <c r="AB17003">
        <v>1</v>
      </c>
      <c r="AC17003">
        <f t="shared" si="2386"/>
        <v>0.40079214646310746</v>
      </c>
      <c r="AD17003">
        <f t="shared" si="2387"/>
        <v>1.4930069094797269</v>
      </c>
      <c r="AE17003">
        <f t="shared" si="2388"/>
        <v>0.59887796692521278</v>
      </c>
      <c r="AF17003">
        <f t="shared" si="2389"/>
        <v>0.22266166457286085</v>
      </c>
      <c r="AG17003">
        <f t="shared" si="2390"/>
        <v>1</v>
      </c>
      <c r="AH17003">
        <f t="shared" si="2391"/>
        <v>1</v>
      </c>
      <c r="AI17003">
        <f t="shared" si="2392"/>
        <v>0</v>
      </c>
      <c r="AJ17003">
        <f t="shared" si="2393"/>
        <v>0</v>
      </c>
      <c r="AK17003">
        <f t="shared" si="2394"/>
        <v>0</v>
      </c>
    </row>
    <row r="17004" spans="1:37" x14ac:dyDescent="0.35">
      <c r="A17004">
        <v>1</v>
      </c>
      <c r="B17004">
        <v>2</v>
      </c>
      <c r="C17004">
        <v>0</v>
      </c>
      <c r="D17004">
        <v>4</v>
      </c>
      <c r="E17004">
        <v>0</v>
      </c>
      <c r="F17004">
        <v>0</v>
      </c>
      <c r="G17004">
        <v>0</v>
      </c>
      <c r="H17004">
        <v>0</v>
      </c>
      <c r="I17004">
        <v>0</v>
      </c>
      <c r="J17004">
        <v>0</v>
      </c>
      <c r="K17004">
        <v>0</v>
      </c>
      <c r="L17004">
        <v>33</v>
      </c>
      <c r="M17004">
        <v>0</v>
      </c>
      <c r="N17004">
        <v>0</v>
      </c>
      <c r="O17004">
        <v>0</v>
      </c>
      <c r="P17004">
        <v>0</v>
      </c>
      <c r="Q17004">
        <v>0</v>
      </c>
      <c r="R17004">
        <v>0</v>
      </c>
      <c r="S17004">
        <v>0</v>
      </c>
      <c r="T17004">
        <v>0</v>
      </c>
      <c r="U17004">
        <v>1</v>
      </c>
      <c r="V17004">
        <v>0</v>
      </c>
      <c r="W17004">
        <v>0</v>
      </c>
      <c r="X17004">
        <v>0</v>
      </c>
      <c r="Y17004">
        <v>0</v>
      </c>
      <c r="Z17004">
        <v>109</v>
      </c>
      <c r="AA17004">
        <v>1</v>
      </c>
      <c r="AB17004">
        <v>1</v>
      </c>
      <c r="AC17004">
        <f t="shared" si="2386"/>
        <v>-1.883427261278158</v>
      </c>
      <c r="AD17004">
        <f t="shared" si="2387"/>
        <v>0.15206803474390251</v>
      </c>
      <c r="AE17004">
        <f t="shared" si="2388"/>
        <v>0.13199570698765745</v>
      </c>
      <c r="AF17004">
        <f t="shared" si="2389"/>
        <v>0.87944019350543845</v>
      </c>
      <c r="AG17004">
        <f t="shared" si="2390"/>
        <v>0</v>
      </c>
      <c r="AH17004">
        <f t="shared" si="2391"/>
        <v>0</v>
      </c>
      <c r="AI17004">
        <f t="shared" si="2392"/>
        <v>0</v>
      </c>
      <c r="AJ17004">
        <f t="shared" si="2393"/>
        <v>1</v>
      </c>
      <c r="AK17004">
        <f t="shared" si="2394"/>
        <v>0</v>
      </c>
    </row>
    <row r="17005" spans="1:37" x14ac:dyDescent="0.35">
      <c r="A17005">
        <v>1</v>
      </c>
      <c r="B17005">
        <v>2</v>
      </c>
      <c r="C17005">
        <v>0</v>
      </c>
      <c r="D17005">
        <v>5</v>
      </c>
      <c r="E17005">
        <v>0</v>
      </c>
      <c r="F17005">
        <v>0</v>
      </c>
      <c r="G17005">
        <v>0</v>
      </c>
      <c r="H17005">
        <v>0</v>
      </c>
      <c r="I17005">
        <v>0</v>
      </c>
      <c r="J17005">
        <v>0</v>
      </c>
      <c r="K17005">
        <v>0</v>
      </c>
      <c r="L17005">
        <v>120</v>
      </c>
      <c r="M17005">
        <v>0</v>
      </c>
      <c r="N17005">
        <v>0</v>
      </c>
      <c r="O17005">
        <v>0</v>
      </c>
      <c r="P17005">
        <v>0</v>
      </c>
      <c r="Q17005">
        <v>1</v>
      </c>
      <c r="R17005">
        <v>0</v>
      </c>
      <c r="S17005">
        <v>0</v>
      </c>
      <c r="T17005">
        <v>0</v>
      </c>
      <c r="U17005">
        <v>0</v>
      </c>
      <c r="V17005">
        <v>0</v>
      </c>
      <c r="W17005">
        <v>0</v>
      </c>
      <c r="X17005">
        <v>0</v>
      </c>
      <c r="Y17005">
        <v>0</v>
      </c>
      <c r="Z17005">
        <v>80.75</v>
      </c>
      <c r="AA17005">
        <v>3</v>
      </c>
      <c r="AB17005">
        <v>0</v>
      </c>
      <c r="AC17005">
        <f t="shared" si="2386"/>
        <v>-3.5283793012003013</v>
      </c>
      <c r="AD17005">
        <f t="shared" si="2387"/>
        <v>2.9352448816904707E-2</v>
      </c>
      <c r="AE17005">
        <f t="shared" si="2388"/>
        <v>2.8515450515167278E-2</v>
      </c>
      <c r="AF17005">
        <f t="shared" si="2389"/>
        <v>1.2564102039842526E-2</v>
      </c>
      <c r="AG17005">
        <f t="shared" si="2390"/>
        <v>0</v>
      </c>
      <c r="AH17005">
        <f t="shared" si="2391"/>
        <v>0</v>
      </c>
      <c r="AI17005">
        <f t="shared" si="2392"/>
        <v>0</v>
      </c>
      <c r="AJ17005">
        <f t="shared" si="2393"/>
        <v>0</v>
      </c>
      <c r="AK17005">
        <f t="shared" si="2394"/>
        <v>1</v>
      </c>
    </row>
    <row r="17006" spans="1:37" x14ac:dyDescent="0.35">
      <c r="A17006">
        <v>1</v>
      </c>
      <c r="B17006">
        <v>2</v>
      </c>
      <c r="C17006">
        <v>2</v>
      </c>
      <c r="D17006">
        <v>1</v>
      </c>
      <c r="E17006">
        <v>0</v>
      </c>
      <c r="F17006">
        <v>0</v>
      </c>
      <c r="G17006">
        <v>0</v>
      </c>
      <c r="H17006">
        <v>0</v>
      </c>
      <c r="I17006">
        <v>0</v>
      </c>
      <c r="J17006">
        <v>1</v>
      </c>
      <c r="K17006">
        <v>0</v>
      </c>
      <c r="L17006">
        <v>34</v>
      </c>
      <c r="M17006">
        <v>0</v>
      </c>
      <c r="N17006">
        <v>0</v>
      </c>
      <c r="O17006">
        <v>0</v>
      </c>
      <c r="P17006">
        <v>0</v>
      </c>
      <c r="Q17006">
        <v>0</v>
      </c>
      <c r="R17006">
        <v>0</v>
      </c>
      <c r="S17006">
        <v>1</v>
      </c>
      <c r="T17006">
        <v>0</v>
      </c>
      <c r="U17006">
        <v>0</v>
      </c>
      <c r="V17006">
        <v>0</v>
      </c>
      <c r="W17006">
        <v>0</v>
      </c>
      <c r="X17006">
        <v>0</v>
      </c>
      <c r="Y17006">
        <v>0</v>
      </c>
      <c r="Z17006">
        <v>207.9</v>
      </c>
      <c r="AA17006">
        <v>1</v>
      </c>
      <c r="AB17006">
        <v>0</v>
      </c>
      <c r="AC17006">
        <f t="shared" si="2386"/>
        <v>-0.41006158611656884</v>
      </c>
      <c r="AD17006">
        <f t="shared" si="2387"/>
        <v>0.66360937975319056</v>
      </c>
      <c r="AE17006">
        <f t="shared" si="2388"/>
        <v>0.39889735404812526</v>
      </c>
      <c r="AF17006">
        <f t="shared" si="2389"/>
        <v>0.22105136033654141</v>
      </c>
      <c r="AG17006">
        <f t="shared" si="2390"/>
        <v>0</v>
      </c>
      <c r="AH17006">
        <f t="shared" si="2391"/>
        <v>0</v>
      </c>
      <c r="AI17006">
        <f t="shared" si="2392"/>
        <v>0</v>
      </c>
      <c r="AJ17006">
        <f t="shared" si="2393"/>
        <v>0</v>
      </c>
      <c r="AK17006">
        <f t="shared" si="2394"/>
        <v>1</v>
      </c>
    </row>
    <row r="17007" spans="1:37" x14ac:dyDescent="0.35">
      <c r="A17007">
        <v>1</v>
      </c>
      <c r="B17007">
        <v>1</v>
      </c>
      <c r="C17007">
        <v>0</v>
      </c>
      <c r="D17007">
        <v>2</v>
      </c>
      <c r="E17007">
        <v>0</v>
      </c>
      <c r="F17007">
        <v>0</v>
      </c>
      <c r="G17007">
        <v>0</v>
      </c>
      <c r="H17007">
        <v>0</v>
      </c>
      <c r="I17007">
        <v>0</v>
      </c>
      <c r="J17007">
        <v>0</v>
      </c>
      <c r="K17007">
        <v>0</v>
      </c>
      <c r="L17007">
        <v>164</v>
      </c>
      <c r="M17007">
        <v>0</v>
      </c>
      <c r="N17007">
        <v>0</v>
      </c>
      <c r="O17007">
        <v>0</v>
      </c>
      <c r="P17007">
        <v>0</v>
      </c>
      <c r="Q17007">
        <v>0</v>
      </c>
      <c r="R17007">
        <v>0</v>
      </c>
      <c r="S17007">
        <v>0</v>
      </c>
      <c r="T17007">
        <v>0</v>
      </c>
      <c r="U17007">
        <v>1</v>
      </c>
      <c r="V17007">
        <v>0</v>
      </c>
      <c r="W17007">
        <v>0</v>
      </c>
      <c r="X17007">
        <v>0</v>
      </c>
      <c r="Y17007">
        <v>0</v>
      </c>
      <c r="Z17007">
        <v>100</v>
      </c>
      <c r="AA17007">
        <v>0</v>
      </c>
      <c r="AB17007">
        <v>0</v>
      </c>
      <c r="AC17007">
        <f t="shared" si="2386"/>
        <v>0.4316748184499164</v>
      </c>
      <c r="AD17007">
        <f t="shared" si="2387"/>
        <v>1.5398343080317631</v>
      </c>
      <c r="AE17007">
        <f t="shared" si="2388"/>
        <v>0.60627352861653916</v>
      </c>
      <c r="AF17007">
        <f t="shared" si="2389"/>
        <v>0.40480538533857607</v>
      </c>
      <c r="AG17007">
        <f t="shared" si="2390"/>
        <v>1</v>
      </c>
      <c r="AH17007">
        <f t="shared" si="2391"/>
        <v>0</v>
      </c>
      <c r="AI17007">
        <f t="shared" si="2392"/>
        <v>1</v>
      </c>
      <c r="AJ17007">
        <f t="shared" si="2393"/>
        <v>0</v>
      </c>
      <c r="AK17007">
        <f t="shared" si="2394"/>
        <v>0</v>
      </c>
    </row>
    <row r="17008" spans="1:37" x14ac:dyDescent="0.35">
      <c r="A17008">
        <v>1</v>
      </c>
      <c r="B17008">
        <v>1</v>
      </c>
      <c r="C17008">
        <v>0</v>
      </c>
      <c r="D17008">
        <v>4</v>
      </c>
      <c r="E17008">
        <v>0</v>
      </c>
      <c r="F17008">
        <v>0</v>
      </c>
      <c r="G17008">
        <v>0</v>
      </c>
      <c r="H17008">
        <v>1</v>
      </c>
      <c r="I17008">
        <v>0</v>
      </c>
      <c r="J17008">
        <v>0</v>
      </c>
      <c r="K17008">
        <v>0</v>
      </c>
      <c r="L17008">
        <v>16</v>
      </c>
      <c r="M17008">
        <v>0</v>
      </c>
      <c r="N17008">
        <v>0</v>
      </c>
      <c r="O17008">
        <v>1</v>
      </c>
      <c r="P17008">
        <v>0</v>
      </c>
      <c r="Q17008">
        <v>0</v>
      </c>
      <c r="R17008">
        <v>0</v>
      </c>
      <c r="S17008">
        <v>0</v>
      </c>
      <c r="T17008">
        <v>0</v>
      </c>
      <c r="U17008">
        <v>0</v>
      </c>
      <c r="V17008">
        <v>0</v>
      </c>
      <c r="W17008">
        <v>0</v>
      </c>
      <c r="X17008">
        <v>0</v>
      </c>
      <c r="Y17008">
        <v>0</v>
      </c>
      <c r="Z17008">
        <v>127.5</v>
      </c>
      <c r="AA17008">
        <v>0</v>
      </c>
      <c r="AB17008">
        <v>1</v>
      </c>
      <c r="AC17008">
        <f t="shared" si="2386"/>
        <v>-0.35489405491746995</v>
      </c>
      <c r="AD17008">
        <f t="shared" si="2387"/>
        <v>0.70124773302213173</v>
      </c>
      <c r="AE17008">
        <f t="shared" si="2388"/>
        <v>0.41219613076363704</v>
      </c>
      <c r="AF17008">
        <f t="shared" si="2389"/>
        <v>0.38489608920864582</v>
      </c>
      <c r="AG17008">
        <f t="shared" si="2390"/>
        <v>0</v>
      </c>
      <c r="AH17008">
        <f t="shared" si="2391"/>
        <v>0</v>
      </c>
      <c r="AI17008">
        <f t="shared" si="2392"/>
        <v>0</v>
      </c>
      <c r="AJ17008">
        <f t="shared" si="2393"/>
        <v>1</v>
      </c>
      <c r="AK17008">
        <f t="shared" si="2394"/>
        <v>0</v>
      </c>
    </row>
    <row r="17009" spans="1:37" x14ac:dyDescent="0.35">
      <c r="A17009">
        <v>1</v>
      </c>
      <c r="B17009">
        <v>2</v>
      </c>
      <c r="C17009">
        <v>0</v>
      </c>
      <c r="D17009">
        <v>2</v>
      </c>
      <c r="E17009">
        <v>0</v>
      </c>
      <c r="F17009">
        <v>0</v>
      </c>
      <c r="G17009">
        <v>0</v>
      </c>
      <c r="H17009">
        <v>1</v>
      </c>
      <c r="I17009">
        <v>0</v>
      </c>
      <c r="J17009">
        <v>0</v>
      </c>
      <c r="K17009">
        <v>0</v>
      </c>
      <c r="L17009">
        <v>145</v>
      </c>
      <c r="M17009">
        <v>0</v>
      </c>
      <c r="N17009">
        <v>0</v>
      </c>
      <c r="O17009">
        <v>0</v>
      </c>
      <c r="P17009">
        <v>0</v>
      </c>
      <c r="Q17009">
        <v>0</v>
      </c>
      <c r="R17009">
        <v>0</v>
      </c>
      <c r="S17009">
        <v>1</v>
      </c>
      <c r="T17009">
        <v>0</v>
      </c>
      <c r="U17009">
        <v>0</v>
      </c>
      <c r="V17009">
        <v>0</v>
      </c>
      <c r="W17009">
        <v>0</v>
      </c>
      <c r="X17009">
        <v>0</v>
      </c>
      <c r="Y17009">
        <v>0</v>
      </c>
      <c r="Z17009">
        <v>123.3</v>
      </c>
      <c r="AA17009">
        <v>2</v>
      </c>
      <c r="AB17009">
        <v>0</v>
      </c>
      <c r="AC17009">
        <f t="shared" si="2386"/>
        <v>-1.3319182648970282</v>
      </c>
      <c r="AD17009">
        <f t="shared" si="2387"/>
        <v>0.26397041014622169</v>
      </c>
      <c r="AE17009">
        <f t="shared" si="2388"/>
        <v>0.20884223873222194</v>
      </c>
      <c r="AF17009">
        <f t="shared" si="2389"/>
        <v>0.10173690712624424</v>
      </c>
      <c r="AG17009">
        <f t="shared" si="2390"/>
        <v>0</v>
      </c>
      <c r="AH17009">
        <f t="shared" si="2391"/>
        <v>0</v>
      </c>
      <c r="AI17009">
        <f t="shared" si="2392"/>
        <v>0</v>
      </c>
      <c r="AJ17009">
        <f t="shared" si="2393"/>
        <v>0</v>
      </c>
      <c r="AK17009">
        <f t="shared" si="2394"/>
        <v>1</v>
      </c>
    </row>
    <row r="17010" spans="1:37" x14ac:dyDescent="0.35">
      <c r="A17010">
        <v>1</v>
      </c>
      <c r="B17010">
        <v>1</v>
      </c>
      <c r="C17010">
        <v>0</v>
      </c>
      <c r="D17010">
        <v>1</v>
      </c>
      <c r="E17010">
        <v>0</v>
      </c>
      <c r="F17010">
        <v>0</v>
      </c>
      <c r="G17010">
        <v>0</v>
      </c>
      <c r="H17010">
        <v>0</v>
      </c>
      <c r="I17010">
        <v>0</v>
      </c>
      <c r="J17010">
        <v>0</v>
      </c>
      <c r="K17010">
        <v>0</v>
      </c>
      <c r="L17010">
        <v>51</v>
      </c>
      <c r="M17010">
        <v>0</v>
      </c>
      <c r="N17010">
        <v>0</v>
      </c>
      <c r="O17010">
        <v>0</v>
      </c>
      <c r="P17010">
        <v>1</v>
      </c>
      <c r="Q17010">
        <v>0</v>
      </c>
      <c r="R17010">
        <v>0</v>
      </c>
      <c r="S17010">
        <v>0</v>
      </c>
      <c r="T17010">
        <v>0</v>
      </c>
      <c r="U17010">
        <v>0</v>
      </c>
      <c r="V17010">
        <v>0</v>
      </c>
      <c r="W17010">
        <v>0</v>
      </c>
      <c r="X17010">
        <v>1</v>
      </c>
      <c r="Y17010">
        <v>0</v>
      </c>
      <c r="Z17010">
        <v>65</v>
      </c>
      <c r="AA17010">
        <v>0</v>
      </c>
      <c r="AB17010">
        <v>0</v>
      </c>
      <c r="AC17010">
        <f t="shared" si="2386"/>
        <v>-4.3779635400199775</v>
      </c>
      <c r="AD17010">
        <f t="shared" si="2387"/>
        <v>1.2550892002672251E-2</v>
      </c>
      <c r="AE17010">
        <f t="shared" si="2388"/>
        <v>1.239531968398002E-2</v>
      </c>
      <c r="AF17010">
        <f t="shared" si="2389"/>
        <v>5.4168605884197781E-3</v>
      </c>
      <c r="AG17010">
        <f t="shared" si="2390"/>
        <v>0</v>
      </c>
      <c r="AH17010">
        <f t="shared" si="2391"/>
        <v>0</v>
      </c>
      <c r="AI17010">
        <f t="shared" si="2392"/>
        <v>0</v>
      </c>
      <c r="AJ17010">
        <f t="shared" si="2393"/>
        <v>0</v>
      </c>
      <c r="AK17010">
        <f t="shared" si="2394"/>
        <v>1</v>
      </c>
    </row>
    <row r="17011" spans="1:37" x14ac:dyDescent="0.35">
      <c r="A17011">
        <v>1</v>
      </c>
      <c r="B17011">
        <v>2</v>
      </c>
      <c r="C17011">
        <v>0</v>
      </c>
      <c r="D17011">
        <v>3</v>
      </c>
      <c r="E17011">
        <v>0</v>
      </c>
      <c r="F17011">
        <v>0</v>
      </c>
      <c r="G17011">
        <v>0</v>
      </c>
      <c r="H17011">
        <v>0</v>
      </c>
      <c r="I17011">
        <v>0</v>
      </c>
      <c r="J17011">
        <v>0</v>
      </c>
      <c r="K17011">
        <v>0</v>
      </c>
      <c r="L17011">
        <v>53</v>
      </c>
      <c r="M17011">
        <v>1</v>
      </c>
      <c r="N17011">
        <v>0</v>
      </c>
      <c r="O17011">
        <v>0</v>
      </c>
      <c r="P17011">
        <v>0</v>
      </c>
      <c r="Q17011">
        <v>0</v>
      </c>
      <c r="R17011">
        <v>0</v>
      </c>
      <c r="S17011">
        <v>0</v>
      </c>
      <c r="T17011">
        <v>0</v>
      </c>
      <c r="U17011">
        <v>0</v>
      </c>
      <c r="V17011">
        <v>0</v>
      </c>
      <c r="W17011">
        <v>0</v>
      </c>
      <c r="X17011">
        <v>0</v>
      </c>
      <c r="Y17011">
        <v>0</v>
      </c>
      <c r="Z17011">
        <v>84.3</v>
      </c>
      <c r="AA17011">
        <v>2</v>
      </c>
      <c r="AB17011">
        <v>0</v>
      </c>
      <c r="AC17011">
        <f t="shared" si="2386"/>
        <v>-2.4680383731352498</v>
      </c>
      <c r="AD17011">
        <f t="shared" si="2387"/>
        <v>8.4750945780218523E-2</v>
      </c>
      <c r="AE17011">
        <f t="shared" si="2388"/>
        <v>7.8129404827815579E-2</v>
      </c>
      <c r="AF17011">
        <f t="shared" si="2389"/>
        <v>3.5330037457115798E-2</v>
      </c>
      <c r="AG17011">
        <f t="shared" si="2390"/>
        <v>0</v>
      </c>
      <c r="AH17011">
        <f t="shared" si="2391"/>
        <v>0</v>
      </c>
      <c r="AI17011">
        <f t="shared" si="2392"/>
        <v>0</v>
      </c>
      <c r="AJ17011">
        <f t="shared" si="2393"/>
        <v>0</v>
      </c>
      <c r="AK17011">
        <f t="shared" si="2394"/>
        <v>1</v>
      </c>
    </row>
    <row r="17012" spans="1:37" x14ac:dyDescent="0.35">
      <c r="A17012">
        <v>1</v>
      </c>
      <c r="B17012">
        <v>2</v>
      </c>
      <c r="C17012">
        <v>0</v>
      </c>
      <c r="D17012">
        <v>4</v>
      </c>
      <c r="E17012">
        <v>0</v>
      </c>
      <c r="F17012">
        <v>0</v>
      </c>
      <c r="G17012">
        <v>0</v>
      </c>
      <c r="H17012">
        <v>0</v>
      </c>
      <c r="I17012">
        <v>0</v>
      </c>
      <c r="J17012">
        <v>0</v>
      </c>
      <c r="K17012">
        <v>0</v>
      </c>
      <c r="L17012">
        <v>285</v>
      </c>
      <c r="M17012">
        <v>0</v>
      </c>
      <c r="N17012">
        <v>0</v>
      </c>
      <c r="O17012">
        <v>0</v>
      </c>
      <c r="P17012">
        <v>0</v>
      </c>
      <c r="Q17012">
        <v>0</v>
      </c>
      <c r="R17012">
        <v>0</v>
      </c>
      <c r="S17012">
        <v>0</v>
      </c>
      <c r="T17012">
        <v>0</v>
      </c>
      <c r="U17012">
        <v>1</v>
      </c>
      <c r="V17012">
        <v>0</v>
      </c>
      <c r="W17012">
        <v>0</v>
      </c>
      <c r="X17012">
        <v>0</v>
      </c>
      <c r="Y17012">
        <v>0</v>
      </c>
      <c r="Z17012">
        <v>100</v>
      </c>
      <c r="AA17012">
        <v>0</v>
      </c>
      <c r="AB17012">
        <v>1</v>
      </c>
      <c r="AC17012">
        <f t="shared" si="2386"/>
        <v>2.4205437904019651</v>
      </c>
      <c r="AD17012">
        <f t="shared" si="2387"/>
        <v>11.251976368285854</v>
      </c>
      <c r="AE17012">
        <f t="shared" si="2388"/>
        <v>0.91838051511521912</v>
      </c>
      <c r="AF17012">
        <f t="shared" si="2389"/>
        <v>3.6977339087771365E-2</v>
      </c>
      <c r="AG17012">
        <f t="shared" si="2390"/>
        <v>1</v>
      </c>
      <c r="AH17012">
        <f t="shared" si="2391"/>
        <v>1</v>
      </c>
      <c r="AI17012">
        <f t="shared" si="2392"/>
        <v>0</v>
      </c>
      <c r="AJ17012">
        <f t="shared" si="2393"/>
        <v>0</v>
      </c>
      <c r="AK17012">
        <f t="shared" si="2394"/>
        <v>0</v>
      </c>
    </row>
    <row r="17013" spans="1:37" x14ac:dyDescent="0.35">
      <c r="A17013">
        <v>1</v>
      </c>
      <c r="B17013">
        <v>1</v>
      </c>
      <c r="C17013">
        <v>1</v>
      </c>
      <c r="D17013">
        <v>2</v>
      </c>
      <c r="E17013">
        <v>0</v>
      </c>
      <c r="F17013">
        <v>0</v>
      </c>
      <c r="G17013">
        <v>0</v>
      </c>
      <c r="H17013">
        <v>0</v>
      </c>
      <c r="I17013">
        <v>0</v>
      </c>
      <c r="J17013">
        <v>0</v>
      </c>
      <c r="K17013">
        <v>0</v>
      </c>
      <c r="L17013">
        <v>60</v>
      </c>
      <c r="M17013">
        <v>0</v>
      </c>
      <c r="N17013">
        <v>0</v>
      </c>
      <c r="O17013">
        <v>0</v>
      </c>
      <c r="P17013">
        <v>0</v>
      </c>
      <c r="Q17013">
        <v>0</v>
      </c>
      <c r="R17013">
        <v>1</v>
      </c>
      <c r="S17013">
        <v>0</v>
      </c>
      <c r="T17013">
        <v>0</v>
      </c>
      <c r="U17013">
        <v>0</v>
      </c>
      <c r="V17013">
        <v>0</v>
      </c>
      <c r="W17013">
        <v>0</v>
      </c>
      <c r="X17013">
        <v>0</v>
      </c>
      <c r="Y17013">
        <v>0</v>
      </c>
      <c r="Z17013">
        <v>132.69999999999999</v>
      </c>
      <c r="AA17013">
        <v>0</v>
      </c>
      <c r="AB17013">
        <v>1</v>
      </c>
      <c r="AC17013">
        <f t="shared" si="2386"/>
        <v>0.24999409177667076</v>
      </c>
      <c r="AD17013">
        <f t="shared" si="2387"/>
        <v>1.28401783040123</v>
      </c>
      <c r="AE17013">
        <f t="shared" si="2388"/>
        <v>0.56217504667013418</v>
      </c>
      <c r="AF17013">
        <f t="shared" si="2389"/>
        <v>0.25012843538097218</v>
      </c>
      <c r="AG17013">
        <f t="shared" si="2390"/>
        <v>1</v>
      </c>
      <c r="AH17013">
        <f t="shared" si="2391"/>
        <v>1</v>
      </c>
      <c r="AI17013">
        <f t="shared" si="2392"/>
        <v>0</v>
      </c>
      <c r="AJ17013">
        <f t="shared" si="2393"/>
        <v>0</v>
      </c>
      <c r="AK17013">
        <f t="shared" si="2394"/>
        <v>0</v>
      </c>
    </row>
    <row r="17014" spans="1:37" x14ac:dyDescent="0.35">
      <c r="A17014">
        <v>1</v>
      </c>
      <c r="B17014">
        <v>2</v>
      </c>
      <c r="C17014">
        <v>0</v>
      </c>
      <c r="D17014">
        <v>3</v>
      </c>
      <c r="E17014">
        <v>0</v>
      </c>
      <c r="F17014">
        <v>0</v>
      </c>
      <c r="G17014">
        <v>0</v>
      </c>
      <c r="H17014">
        <v>0</v>
      </c>
      <c r="I17014">
        <v>0</v>
      </c>
      <c r="J17014">
        <v>0</v>
      </c>
      <c r="K17014">
        <v>0</v>
      </c>
      <c r="L17014">
        <v>95</v>
      </c>
      <c r="M17014">
        <v>0</v>
      </c>
      <c r="N17014">
        <v>0</v>
      </c>
      <c r="O17014">
        <v>0</v>
      </c>
      <c r="P17014">
        <v>0</v>
      </c>
      <c r="Q17014">
        <v>0</v>
      </c>
      <c r="R17014">
        <v>0</v>
      </c>
      <c r="S17014">
        <v>0</v>
      </c>
      <c r="T17014">
        <v>0</v>
      </c>
      <c r="U17014">
        <v>1</v>
      </c>
      <c r="V17014">
        <v>0</v>
      </c>
      <c r="W17014">
        <v>0</v>
      </c>
      <c r="X17014">
        <v>0</v>
      </c>
      <c r="Y17014">
        <v>0</v>
      </c>
      <c r="Z17014">
        <v>108</v>
      </c>
      <c r="AA17014">
        <v>2</v>
      </c>
      <c r="AB17014">
        <v>0</v>
      </c>
      <c r="AC17014">
        <f t="shared" si="2386"/>
        <v>-2.284923733408549</v>
      </c>
      <c r="AD17014">
        <f t="shared" si="2387"/>
        <v>0.10178182436309538</v>
      </c>
      <c r="AE17014">
        <f t="shared" si="2388"/>
        <v>9.2379291537081007E-2</v>
      </c>
      <c r="AF17014">
        <f t="shared" si="2389"/>
        <v>4.2095603720801462E-2</v>
      </c>
      <c r="AG17014">
        <f t="shared" si="2390"/>
        <v>0</v>
      </c>
      <c r="AH17014">
        <f t="shared" si="2391"/>
        <v>0</v>
      </c>
      <c r="AI17014">
        <f t="shared" si="2392"/>
        <v>0</v>
      </c>
      <c r="AJ17014">
        <f t="shared" si="2393"/>
        <v>0</v>
      </c>
      <c r="AK17014">
        <f t="shared" si="2394"/>
        <v>1</v>
      </c>
    </row>
    <row r="17015" spans="1:37" x14ac:dyDescent="0.35">
      <c r="A17015">
        <v>1</v>
      </c>
      <c r="B17015">
        <v>2</v>
      </c>
      <c r="C17015">
        <v>0</v>
      </c>
      <c r="D17015">
        <v>3</v>
      </c>
      <c r="E17015">
        <v>0</v>
      </c>
      <c r="F17015">
        <v>0</v>
      </c>
      <c r="G17015">
        <v>0</v>
      </c>
      <c r="H17015">
        <v>0</v>
      </c>
      <c r="I17015">
        <v>0</v>
      </c>
      <c r="J17015">
        <v>0</v>
      </c>
      <c r="K17015">
        <v>0</v>
      </c>
      <c r="L17015">
        <v>5</v>
      </c>
      <c r="M17015">
        <v>0</v>
      </c>
      <c r="N17015">
        <v>0</v>
      </c>
      <c r="O17015">
        <v>0</v>
      </c>
      <c r="P17015">
        <v>0</v>
      </c>
      <c r="Q17015">
        <v>0</v>
      </c>
      <c r="R17015">
        <v>0</v>
      </c>
      <c r="S17015">
        <v>0</v>
      </c>
      <c r="T17015">
        <v>0</v>
      </c>
      <c r="U17015">
        <v>1</v>
      </c>
      <c r="V17015">
        <v>0</v>
      </c>
      <c r="W17015">
        <v>0</v>
      </c>
      <c r="X17015">
        <v>0</v>
      </c>
      <c r="Y17015">
        <v>0</v>
      </c>
      <c r="Z17015">
        <v>90</v>
      </c>
      <c r="AA17015">
        <v>0</v>
      </c>
      <c r="AB17015">
        <v>0</v>
      </c>
      <c r="AC17015">
        <f t="shared" si="2386"/>
        <v>-1.6723765318544812</v>
      </c>
      <c r="AD17015">
        <f t="shared" si="2387"/>
        <v>0.18780022167051688</v>
      </c>
      <c r="AE17015">
        <f t="shared" si="2388"/>
        <v>0.15810758260879554</v>
      </c>
      <c r="AF17015">
        <f t="shared" si="2389"/>
        <v>7.4743401990231065E-2</v>
      </c>
      <c r="AG17015">
        <f t="shared" si="2390"/>
        <v>0</v>
      </c>
      <c r="AH17015">
        <f t="shared" si="2391"/>
        <v>0</v>
      </c>
      <c r="AI17015">
        <f t="shared" si="2392"/>
        <v>0</v>
      </c>
      <c r="AJ17015">
        <f t="shared" si="2393"/>
        <v>0</v>
      </c>
      <c r="AK17015">
        <f t="shared" si="2394"/>
        <v>1</v>
      </c>
    </row>
    <row r="17016" spans="1:37" x14ac:dyDescent="0.35">
      <c r="A17016">
        <v>1</v>
      </c>
      <c r="B17016">
        <v>1</v>
      </c>
      <c r="C17016">
        <v>0</v>
      </c>
      <c r="D17016">
        <v>3</v>
      </c>
      <c r="E17016">
        <v>0</v>
      </c>
      <c r="F17016">
        <v>0</v>
      </c>
      <c r="G17016">
        <v>0</v>
      </c>
      <c r="H17016">
        <v>0</v>
      </c>
      <c r="I17016">
        <v>0</v>
      </c>
      <c r="J17016">
        <v>0</v>
      </c>
      <c r="K17016">
        <v>0</v>
      </c>
      <c r="L17016">
        <v>71</v>
      </c>
      <c r="M17016">
        <v>0</v>
      </c>
      <c r="N17016">
        <v>0</v>
      </c>
      <c r="O17016">
        <v>0</v>
      </c>
      <c r="P17016">
        <v>1</v>
      </c>
      <c r="Q17016">
        <v>0</v>
      </c>
      <c r="R17016">
        <v>0</v>
      </c>
      <c r="S17016">
        <v>0</v>
      </c>
      <c r="T17016">
        <v>0</v>
      </c>
      <c r="U17016">
        <v>0</v>
      </c>
      <c r="V17016">
        <v>0</v>
      </c>
      <c r="W17016">
        <v>0</v>
      </c>
      <c r="X17016">
        <v>0</v>
      </c>
      <c r="Y17016">
        <v>0</v>
      </c>
      <c r="Z17016">
        <v>98</v>
      </c>
      <c r="AA17016">
        <v>0</v>
      </c>
      <c r="AB17016">
        <v>0</v>
      </c>
      <c r="AC17016">
        <f t="shared" si="2386"/>
        <v>-0.7357048046164687</v>
      </c>
      <c r="AD17016">
        <f t="shared" si="2387"/>
        <v>0.47916762038287136</v>
      </c>
      <c r="AE17016">
        <f t="shared" si="2388"/>
        <v>0.32394409786961292</v>
      </c>
      <c r="AF17016">
        <f t="shared" si="2389"/>
        <v>0.17001739136166366</v>
      </c>
      <c r="AG17016">
        <f t="shared" si="2390"/>
        <v>0</v>
      </c>
      <c r="AH17016">
        <f t="shared" si="2391"/>
        <v>0</v>
      </c>
      <c r="AI17016">
        <f t="shared" si="2392"/>
        <v>0</v>
      </c>
      <c r="AJ17016">
        <f t="shared" si="2393"/>
        <v>0</v>
      </c>
      <c r="AK17016">
        <f t="shared" si="2394"/>
        <v>1</v>
      </c>
    </row>
    <row r="17017" spans="1:37" x14ac:dyDescent="0.35">
      <c r="A17017">
        <v>1</v>
      </c>
      <c r="B17017">
        <v>1</v>
      </c>
      <c r="C17017">
        <v>0</v>
      </c>
      <c r="D17017">
        <v>2</v>
      </c>
      <c r="E17017">
        <v>0</v>
      </c>
      <c r="F17017">
        <v>0</v>
      </c>
      <c r="G17017">
        <v>0</v>
      </c>
      <c r="H17017">
        <v>0</v>
      </c>
      <c r="I17017">
        <v>0</v>
      </c>
      <c r="J17017">
        <v>0</v>
      </c>
      <c r="K17017">
        <v>0</v>
      </c>
      <c r="L17017">
        <v>31</v>
      </c>
      <c r="M17017">
        <v>1</v>
      </c>
      <c r="N17017">
        <v>0</v>
      </c>
      <c r="O17017">
        <v>0</v>
      </c>
      <c r="P17017">
        <v>0</v>
      </c>
      <c r="Q17017">
        <v>0</v>
      </c>
      <c r="R17017">
        <v>0</v>
      </c>
      <c r="S17017">
        <v>0</v>
      </c>
      <c r="T17017">
        <v>0</v>
      </c>
      <c r="U17017">
        <v>0</v>
      </c>
      <c r="V17017">
        <v>0</v>
      </c>
      <c r="W17017">
        <v>0</v>
      </c>
      <c r="X17017">
        <v>0</v>
      </c>
      <c r="Y17017">
        <v>0</v>
      </c>
      <c r="Z17017">
        <v>71</v>
      </c>
      <c r="AA17017">
        <v>0</v>
      </c>
      <c r="AB17017">
        <v>0</v>
      </c>
      <c r="AC17017">
        <f t="shared" si="2386"/>
        <v>-1.0953873900032649</v>
      </c>
      <c r="AD17017">
        <f t="shared" si="2387"/>
        <v>0.33441003474828751</v>
      </c>
      <c r="AE17017">
        <f t="shared" si="2388"/>
        <v>0.25060515586677823</v>
      </c>
      <c r="AF17017">
        <f t="shared" si="2389"/>
        <v>0.12528929919550877</v>
      </c>
      <c r="AG17017">
        <f t="shared" si="2390"/>
        <v>0</v>
      </c>
      <c r="AH17017">
        <f t="shared" si="2391"/>
        <v>0</v>
      </c>
      <c r="AI17017">
        <f t="shared" si="2392"/>
        <v>0</v>
      </c>
      <c r="AJ17017">
        <f t="shared" si="2393"/>
        <v>0</v>
      </c>
      <c r="AK17017">
        <f t="shared" si="2394"/>
        <v>1</v>
      </c>
    </row>
    <row r="17018" spans="1:37" x14ac:dyDescent="0.35">
      <c r="A17018">
        <v>1</v>
      </c>
      <c r="B17018">
        <v>2</v>
      </c>
      <c r="C17018">
        <v>0</v>
      </c>
      <c r="D17018">
        <v>4</v>
      </c>
      <c r="E17018">
        <v>0</v>
      </c>
      <c r="F17018">
        <v>0</v>
      </c>
      <c r="G17018">
        <v>0</v>
      </c>
      <c r="H17018">
        <v>1</v>
      </c>
      <c r="I17018">
        <v>0</v>
      </c>
      <c r="J17018">
        <v>0</v>
      </c>
      <c r="K17018">
        <v>0</v>
      </c>
      <c r="L17018">
        <v>22</v>
      </c>
      <c r="M17018">
        <v>0</v>
      </c>
      <c r="N17018">
        <v>0</v>
      </c>
      <c r="O17018">
        <v>0</v>
      </c>
      <c r="P17018">
        <v>0</v>
      </c>
      <c r="Q17018">
        <v>0</v>
      </c>
      <c r="R17018">
        <v>0</v>
      </c>
      <c r="S17018">
        <v>0</v>
      </c>
      <c r="T17018">
        <v>0</v>
      </c>
      <c r="U17018">
        <v>0</v>
      </c>
      <c r="V17018">
        <v>1</v>
      </c>
      <c r="W17018">
        <v>0</v>
      </c>
      <c r="X17018">
        <v>0</v>
      </c>
      <c r="Y17018">
        <v>0</v>
      </c>
      <c r="Z17018">
        <v>96.9</v>
      </c>
      <c r="AA17018">
        <v>2</v>
      </c>
      <c r="AB17018">
        <v>0</v>
      </c>
      <c r="AC17018">
        <f t="shared" si="2386"/>
        <v>-2.9373178310240573</v>
      </c>
      <c r="AD17018">
        <f t="shared" si="2387"/>
        <v>5.3007713884819979E-2</v>
      </c>
      <c r="AE17018">
        <f t="shared" si="2388"/>
        <v>5.0339340525114205E-2</v>
      </c>
      <c r="AF17018">
        <f t="shared" si="2389"/>
        <v>2.2431552653046489E-2</v>
      </c>
      <c r="AG17018">
        <f t="shared" si="2390"/>
        <v>0</v>
      </c>
      <c r="AH17018">
        <f t="shared" si="2391"/>
        <v>0</v>
      </c>
      <c r="AI17018">
        <f t="shared" si="2392"/>
        <v>0</v>
      </c>
      <c r="AJ17018">
        <f t="shared" si="2393"/>
        <v>0</v>
      </c>
      <c r="AK17018">
        <f t="shared" si="2394"/>
        <v>1</v>
      </c>
    </row>
    <row r="17019" spans="1:37" x14ac:dyDescent="0.35">
      <c r="A17019">
        <v>1</v>
      </c>
      <c r="B17019">
        <v>2</v>
      </c>
      <c r="C17019">
        <v>0</v>
      </c>
      <c r="D17019">
        <v>3</v>
      </c>
      <c r="E17019">
        <v>0</v>
      </c>
      <c r="F17019">
        <v>0</v>
      </c>
      <c r="G17019">
        <v>0</v>
      </c>
      <c r="H17019">
        <v>0</v>
      </c>
      <c r="I17019">
        <v>0</v>
      </c>
      <c r="J17019">
        <v>0</v>
      </c>
      <c r="K17019">
        <v>0</v>
      </c>
      <c r="L17019">
        <v>75</v>
      </c>
      <c r="M17019">
        <v>0</v>
      </c>
      <c r="N17019">
        <v>0</v>
      </c>
      <c r="O17019">
        <v>0</v>
      </c>
      <c r="P17019">
        <v>0</v>
      </c>
      <c r="Q17019">
        <v>1</v>
      </c>
      <c r="R17019">
        <v>0</v>
      </c>
      <c r="S17019">
        <v>0</v>
      </c>
      <c r="T17019">
        <v>0</v>
      </c>
      <c r="U17019">
        <v>0</v>
      </c>
      <c r="V17019">
        <v>0</v>
      </c>
      <c r="W17019">
        <v>0</v>
      </c>
      <c r="X17019">
        <v>0</v>
      </c>
      <c r="Y17019">
        <v>0</v>
      </c>
      <c r="Z17019">
        <v>80.75</v>
      </c>
      <c r="AA17019">
        <v>0</v>
      </c>
      <c r="AB17019">
        <v>0</v>
      </c>
      <c r="AC17019">
        <f t="shared" si="2386"/>
        <v>-0.99038050879625605</v>
      </c>
      <c r="AD17019">
        <f t="shared" si="2387"/>
        <v>0.37143532971894333</v>
      </c>
      <c r="AE17019">
        <f t="shared" si="2388"/>
        <v>0.27083692659067188</v>
      </c>
      <c r="AF17019">
        <f t="shared" si="2389"/>
        <v>0.13717533318852884</v>
      </c>
      <c r="AG17019">
        <f t="shared" si="2390"/>
        <v>0</v>
      </c>
      <c r="AH17019">
        <f t="shared" si="2391"/>
        <v>0</v>
      </c>
      <c r="AI17019">
        <f t="shared" si="2392"/>
        <v>0</v>
      </c>
      <c r="AJ17019">
        <f t="shared" si="2393"/>
        <v>0</v>
      </c>
      <c r="AK17019">
        <f t="shared" si="2394"/>
        <v>1</v>
      </c>
    </row>
    <row r="17020" spans="1:37" x14ac:dyDescent="0.35">
      <c r="A17020">
        <v>1</v>
      </c>
      <c r="B17020">
        <v>2</v>
      </c>
      <c r="C17020">
        <v>0</v>
      </c>
      <c r="D17020">
        <v>2</v>
      </c>
      <c r="E17020">
        <v>0</v>
      </c>
      <c r="F17020">
        <v>0</v>
      </c>
      <c r="G17020">
        <v>0</v>
      </c>
      <c r="H17020">
        <v>0</v>
      </c>
      <c r="I17020">
        <v>0</v>
      </c>
      <c r="J17020">
        <v>0</v>
      </c>
      <c r="K17020">
        <v>0</v>
      </c>
      <c r="L17020">
        <v>159</v>
      </c>
      <c r="M17020">
        <v>0</v>
      </c>
      <c r="N17020">
        <v>0</v>
      </c>
      <c r="O17020">
        <v>1</v>
      </c>
      <c r="P17020">
        <v>0</v>
      </c>
      <c r="Q17020">
        <v>0</v>
      </c>
      <c r="R17020">
        <v>0</v>
      </c>
      <c r="S17020">
        <v>0</v>
      </c>
      <c r="T17020">
        <v>0</v>
      </c>
      <c r="U17020">
        <v>0</v>
      </c>
      <c r="V17020">
        <v>0</v>
      </c>
      <c r="W17020">
        <v>0</v>
      </c>
      <c r="X17020">
        <v>0</v>
      </c>
      <c r="Y17020">
        <v>0</v>
      </c>
      <c r="Z17020">
        <v>70</v>
      </c>
      <c r="AA17020">
        <v>1</v>
      </c>
      <c r="AB17020">
        <v>0</v>
      </c>
      <c r="AC17020">
        <f t="shared" si="2386"/>
        <v>-0.80914153009055623</v>
      </c>
      <c r="AD17020">
        <f t="shared" si="2387"/>
        <v>0.44524012745733954</v>
      </c>
      <c r="AE17020">
        <f t="shared" si="2388"/>
        <v>0.30807346059555224</v>
      </c>
      <c r="AF17020">
        <f t="shared" si="2389"/>
        <v>0.15994001135942132</v>
      </c>
      <c r="AG17020">
        <f t="shared" si="2390"/>
        <v>0</v>
      </c>
      <c r="AH17020">
        <f t="shared" si="2391"/>
        <v>0</v>
      </c>
      <c r="AI17020">
        <f t="shared" si="2392"/>
        <v>0</v>
      </c>
      <c r="AJ17020">
        <f t="shared" si="2393"/>
        <v>0</v>
      </c>
      <c r="AK17020">
        <f t="shared" si="2394"/>
        <v>1</v>
      </c>
    </row>
    <row r="17021" spans="1:37" x14ac:dyDescent="0.35">
      <c r="A17021">
        <v>1</v>
      </c>
      <c r="B17021">
        <v>2</v>
      </c>
      <c r="C17021">
        <v>0</v>
      </c>
      <c r="D17021">
        <v>3</v>
      </c>
      <c r="E17021">
        <v>0</v>
      </c>
      <c r="F17021">
        <v>0</v>
      </c>
      <c r="G17021">
        <v>0</v>
      </c>
      <c r="H17021">
        <v>0</v>
      </c>
      <c r="I17021">
        <v>0</v>
      </c>
      <c r="J17021">
        <v>0</v>
      </c>
      <c r="K17021">
        <v>0</v>
      </c>
      <c r="L17021">
        <v>133</v>
      </c>
      <c r="M17021">
        <v>0</v>
      </c>
      <c r="N17021">
        <v>1</v>
      </c>
      <c r="O17021">
        <v>0</v>
      </c>
      <c r="P17021">
        <v>0</v>
      </c>
      <c r="Q17021">
        <v>0</v>
      </c>
      <c r="R17021">
        <v>0</v>
      </c>
      <c r="S17021">
        <v>0</v>
      </c>
      <c r="T17021">
        <v>0</v>
      </c>
      <c r="U17021">
        <v>0</v>
      </c>
      <c r="V17021">
        <v>0</v>
      </c>
      <c r="W17021">
        <v>0</v>
      </c>
      <c r="X17021">
        <v>0</v>
      </c>
      <c r="Y17021">
        <v>0</v>
      </c>
      <c r="Z17021">
        <v>84.33</v>
      </c>
      <c r="AA17021">
        <v>1</v>
      </c>
      <c r="AB17021">
        <v>0</v>
      </c>
      <c r="AC17021">
        <f t="shared" si="2386"/>
        <v>-0.53823727711970371</v>
      </c>
      <c r="AD17021">
        <f t="shared" si="2387"/>
        <v>0.58377638193944015</v>
      </c>
      <c r="AE17021">
        <f t="shared" si="2388"/>
        <v>0.36859773172306493</v>
      </c>
      <c r="AF17021">
        <f t="shared" si="2389"/>
        <v>0.19969386226263752</v>
      </c>
      <c r="AG17021">
        <f t="shared" si="2390"/>
        <v>0</v>
      </c>
      <c r="AH17021">
        <f t="shared" si="2391"/>
        <v>0</v>
      </c>
      <c r="AI17021">
        <f t="shared" si="2392"/>
        <v>0</v>
      </c>
      <c r="AJ17021">
        <f t="shared" si="2393"/>
        <v>0</v>
      </c>
      <c r="AK17021">
        <f t="shared" si="2394"/>
        <v>1</v>
      </c>
    </row>
    <row r="17022" spans="1:37" x14ac:dyDescent="0.35">
      <c r="A17022">
        <v>1</v>
      </c>
      <c r="B17022">
        <v>2</v>
      </c>
      <c r="C17022">
        <v>0</v>
      </c>
      <c r="D17022">
        <v>5</v>
      </c>
      <c r="E17022">
        <v>0</v>
      </c>
      <c r="F17022">
        <v>0</v>
      </c>
      <c r="G17022">
        <v>0</v>
      </c>
      <c r="H17022">
        <v>0</v>
      </c>
      <c r="I17022">
        <v>0</v>
      </c>
      <c r="J17022">
        <v>0</v>
      </c>
      <c r="K17022">
        <v>0</v>
      </c>
      <c r="L17022">
        <v>244</v>
      </c>
      <c r="M17022">
        <v>0</v>
      </c>
      <c r="N17022">
        <v>0</v>
      </c>
      <c r="O17022">
        <v>0</v>
      </c>
      <c r="P17022">
        <v>0</v>
      </c>
      <c r="Q17022">
        <v>0</v>
      </c>
      <c r="R17022">
        <v>0</v>
      </c>
      <c r="S17022">
        <v>0</v>
      </c>
      <c r="T17022">
        <v>0</v>
      </c>
      <c r="U17022">
        <v>1</v>
      </c>
      <c r="V17022">
        <v>0</v>
      </c>
      <c r="W17022">
        <v>0</v>
      </c>
      <c r="X17022">
        <v>0</v>
      </c>
      <c r="Y17022">
        <v>0</v>
      </c>
      <c r="Z17022">
        <v>85.85</v>
      </c>
      <c r="AA17022">
        <v>0</v>
      </c>
      <c r="AB17022">
        <v>1</v>
      </c>
      <c r="AC17022">
        <f t="shared" si="2386"/>
        <v>1.6501936696666286</v>
      </c>
      <c r="AD17022">
        <f t="shared" si="2387"/>
        <v>5.2079883588849682</v>
      </c>
      <c r="AE17022">
        <f t="shared" si="2388"/>
        <v>0.83891722371405797</v>
      </c>
      <c r="AF17022">
        <f t="shared" si="2389"/>
        <v>7.6280889061315943E-2</v>
      </c>
      <c r="AG17022">
        <f t="shared" si="2390"/>
        <v>1</v>
      </c>
      <c r="AH17022">
        <f t="shared" si="2391"/>
        <v>1</v>
      </c>
      <c r="AI17022">
        <f t="shared" si="2392"/>
        <v>0</v>
      </c>
      <c r="AJ17022">
        <f t="shared" si="2393"/>
        <v>0</v>
      </c>
      <c r="AK17022">
        <f t="shared" si="2394"/>
        <v>0</v>
      </c>
    </row>
    <row r="17023" spans="1:37" x14ac:dyDescent="0.35">
      <c r="A17023">
        <v>1</v>
      </c>
      <c r="B17023">
        <v>1</v>
      </c>
      <c r="C17023">
        <v>0</v>
      </c>
      <c r="D17023">
        <v>1</v>
      </c>
      <c r="E17023">
        <v>0</v>
      </c>
      <c r="F17023">
        <v>0</v>
      </c>
      <c r="G17023">
        <v>0</v>
      </c>
      <c r="H17023">
        <v>0</v>
      </c>
      <c r="I17023">
        <v>0</v>
      </c>
      <c r="J17023">
        <v>0</v>
      </c>
      <c r="K17023">
        <v>0</v>
      </c>
      <c r="L17023">
        <v>2</v>
      </c>
      <c r="M17023">
        <v>0</v>
      </c>
      <c r="N17023">
        <v>0</v>
      </c>
      <c r="O17023">
        <v>0</v>
      </c>
      <c r="P17023">
        <v>0</v>
      </c>
      <c r="Q17023">
        <v>1</v>
      </c>
      <c r="R17023">
        <v>0</v>
      </c>
      <c r="S17023">
        <v>0</v>
      </c>
      <c r="T17023">
        <v>0</v>
      </c>
      <c r="U17023">
        <v>0</v>
      </c>
      <c r="V17023">
        <v>0</v>
      </c>
      <c r="W17023">
        <v>0</v>
      </c>
      <c r="X17023">
        <v>0</v>
      </c>
      <c r="Y17023">
        <v>0</v>
      </c>
      <c r="Z17023">
        <v>85</v>
      </c>
      <c r="AA17023">
        <v>2</v>
      </c>
      <c r="AB17023">
        <v>0</v>
      </c>
      <c r="AC17023">
        <f t="shared" si="2386"/>
        <v>-4.4660196674464556</v>
      </c>
      <c r="AD17023">
        <f t="shared" si="2387"/>
        <v>1.1492970775051303E-2</v>
      </c>
      <c r="AE17023">
        <f t="shared" si="2388"/>
        <v>1.1362383236578375E-2</v>
      </c>
      <c r="AF17023">
        <f t="shared" si="2389"/>
        <v>4.9628690502593791E-3</v>
      </c>
      <c r="AG17023">
        <f t="shared" si="2390"/>
        <v>0</v>
      </c>
      <c r="AH17023">
        <f t="shared" si="2391"/>
        <v>0</v>
      </c>
      <c r="AI17023">
        <f t="shared" si="2392"/>
        <v>0</v>
      </c>
      <c r="AJ17023">
        <f t="shared" si="2393"/>
        <v>0</v>
      </c>
      <c r="AK17023">
        <f t="shared" si="2394"/>
        <v>1</v>
      </c>
    </row>
    <row r="17024" spans="1:37" x14ac:dyDescent="0.35">
      <c r="A17024">
        <v>1</v>
      </c>
      <c r="B17024">
        <v>2</v>
      </c>
      <c r="C17024">
        <v>0</v>
      </c>
      <c r="D17024">
        <v>4</v>
      </c>
      <c r="E17024">
        <v>0</v>
      </c>
      <c r="F17024">
        <v>0</v>
      </c>
      <c r="G17024">
        <v>0</v>
      </c>
      <c r="H17024">
        <v>0</v>
      </c>
      <c r="I17024">
        <v>0</v>
      </c>
      <c r="J17024">
        <v>0</v>
      </c>
      <c r="K17024">
        <v>0</v>
      </c>
      <c r="L17024">
        <v>270</v>
      </c>
      <c r="M17024">
        <v>0</v>
      </c>
      <c r="N17024">
        <v>0</v>
      </c>
      <c r="O17024">
        <v>1</v>
      </c>
      <c r="P17024">
        <v>0</v>
      </c>
      <c r="Q17024">
        <v>0</v>
      </c>
      <c r="R17024">
        <v>0</v>
      </c>
      <c r="S17024">
        <v>0</v>
      </c>
      <c r="T17024">
        <v>0</v>
      </c>
      <c r="U17024">
        <v>0</v>
      </c>
      <c r="V17024">
        <v>0</v>
      </c>
      <c r="W17024">
        <v>0</v>
      </c>
      <c r="X17024">
        <v>0</v>
      </c>
      <c r="Y17024">
        <v>0</v>
      </c>
      <c r="Z17024">
        <v>80</v>
      </c>
      <c r="AA17024">
        <v>0</v>
      </c>
      <c r="AB17024">
        <v>0</v>
      </c>
      <c r="AC17024">
        <f t="shared" si="2386"/>
        <v>2.2225624860187088</v>
      </c>
      <c r="AD17024">
        <f t="shared" si="2387"/>
        <v>9.2309547775404912</v>
      </c>
      <c r="AE17024">
        <f t="shared" si="2388"/>
        <v>0.902257411772042</v>
      </c>
      <c r="AF17024">
        <f t="shared" si="2389"/>
        <v>1.0099161650189432</v>
      </c>
      <c r="AG17024">
        <f t="shared" si="2390"/>
        <v>1</v>
      </c>
      <c r="AH17024">
        <f t="shared" si="2391"/>
        <v>0</v>
      </c>
      <c r="AI17024">
        <f t="shared" si="2392"/>
        <v>1</v>
      </c>
      <c r="AJ17024">
        <f t="shared" si="2393"/>
        <v>0</v>
      </c>
      <c r="AK17024">
        <f t="shared" si="2394"/>
        <v>0</v>
      </c>
    </row>
    <row r="17025" spans="1:37" x14ac:dyDescent="0.35">
      <c r="A17025">
        <v>1</v>
      </c>
      <c r="B17025">
        <v>1</v>
      </c>
      <c r="C17025">
        <v>0</v>
      </c>
      <c r="D17025">
        <v>4</v>
      </c>
      <c r="E17025">
        <v>0</v>
      </c>
      <c r="F17025">
        <v>0</v>
      </c>
      <c r="G17025">
        <v>0</v>
      </c>
      <c r="H17025">
        <v>0</v>
      </c>
      <c r="I17025">
        <v>1</v>
      </c>
      <c r="J17025">
        <v>0</v>
      </c>
      <c r="K17025">
        <v>0</v>
      </c>
      <c r="L17025">
        <v>178</v>
      </c>
      <c r="M17025">
        <v>0</v>
      </c>
      <c r="N17025">
        <v>0</v>
      </c>
      <c r="O17025">
        <v>0</v>
      </c>
      <c r="P17025">
        <v>0</v>
      </c>
      <c r="Q17025">
        <v>0</v>
      </c>
      <c r="R17025">
        <v>0</v>
      </c>
      <c r="S17025">
        <v>1</v>
      </c>
      <c r="T17025">
        <v>0</v>
      </c>
      <c r="U17025">
        <v>0</v>
      </c>
      <c r="V17025">
        <v>0</v>
      </c>
      <c r="W17025">
        <v>0</v>
      </c>
      <c r="X17025">
        <v>0</v>
      </c>
      <c r="Y17025">
        <v>0</v>
      </c>
      <c r="Z17025">
        <v>106</v>
      </c>
      <c r="AA17025">
        <v>0</v>
      </c>
      <c r="AB17025">
        <v>1</v>
      </c>
      <c r="AC17025">
        <f t="shared" si="2386"/>
        <v>0.16547373882277094</v>
      </c>
      <c r="AD17025">
        <f t="shared" si="2387"/>
        <v>1.1799519753846324</v>
      </c>
      <c r="AE17025">
        <f t="shared" si="2388"/>
        <v>0.54127429810761796</v>
      </c>
      <c r="AF17025">
        <f t="shared" si="2389"/>
        <v>0.26658259447746768</v>
      </c>
      <c r="AG17025">
        <f t="shared" si="2390"/>
        <v>1</v>
      </c>
      <c r="AH17025">
        <f t="shared" si="2391"/>
        <v>1</v>
      </c>
      <c r="AI17025">
        <f t="shared" si="2392"/>
        <v>0</v>
      </c>
      <c r="AJ17025">
        <f t="shared" si="2393"/>
        <v>0</v>
      </c>
      <c r="AK17025">
        <f t="shared" si="2394"/>
        <v>0</v>
      </c>
    </row>
    <row r="17026" spans="1:37" x14ac:dyDescent="0.35">
      <c r="A17026">
        <v>1</v>
      </c>
      <c r="B17026">
        <v>2</v>
      </c>
      <c r="C17026">
        <v>0</v>
      </c>
      <c r="D17026">
        <v>4</v>
      </c>
      <c r="E17026">
        <v>0</v>
      </c>
      <c r="F17026">
        <v>0</v>
      </c>
      <c r="G17026">
        <v>0</v>
      </c>
      <c r="H17026">
        <v>0</v>
      </c>
      <c r="I17026">
        <v>0</v>
      </c>
      <c r="J17026">
        <v>0</v>
      </c>
      <c r="K17026">
        <v>0</v>
      </c>
      <c r="L17026">
        <v>153</v>
      </c>
      <c r="M17026">
        <v>0</v>
      </c>
      <c r="N17026">
        <v>0</v>
      </c>
      <c r="O17026">
        <v>0</v>
      </c>
      <c r="P17026">
        <v>0</v>
      </c>
      <c r="Q17026">
        <v>0</v>
      </c>
      <c r="R17026">
        <v>0</v>
      </c>
      <c r="S17026">
        <v>1</v>
      </c>
      <c r="T17026">
        <v>0</v>
      </c>
      <c r="U17026">
        <v>0</v>
      </c>
      <c r="V17026">
        <v>0</v>
      </c>
      <c r="W17026">
        <v>0</v>
      </c>
      <c r="X17026">
        <v>0</v>
      </c>
      <c r="Y17026">
        <v>0</v>
      </c>
      <c r="Z17026">
        <v>96.3</v>
      </c>
      <c r="AA17026">
        <v>0</v>
      </c>
      <c r="AB17026">
        <v>1</v>
      </c>
      <c r="AC17026">
        <f t="shared" si="2386"/>
        <v>0.66059928407509938</v>
      </c>
      <c r="AD17026">
        <f t="shared" si="2387"/>
        <v>1.9359521721380932</v>
      </c>
      <c r="AE17026">
        <f t="shared" si="2388"/>
        <v>0.65939499645467492</v>
      </c>
      <c r="AF17026">
        <f t="shared" si="2389"/>
        <v>0.18085435264383504</v>
      </c>
      <c r="AG17026">
        <f t="shared" si="2390"/>
        <v>1</v>
      </c>
      <c r="AH17026">
        <f t="shared" si="2391"/>
        <v>1</v>
      </c>
      <c r="AI17026">
        <f t="shared" si="2392"/>
        <v>0</v>
      </c>
      <c r="AJ17026">
        <f t="shared" si="2393"/>
        <v>0</v>
      </c>
      <c r="AK17026">
        <f t="shared" si="2394"/>
        <v>0</v>
      </c>
    </row>
    <row r="17027" spans="1:37" x14ac:dyDescent="0.35">
      <c r="A17027">
        <v>1</v>
      </c>
      <c r="B17027">
        <v>2</v>
      </c>
      <c r="C17027">
        <v>0</v>
      </c>
      <c r="D17027">
        <v>1</v>
      </c>
      <c r="E17027">
        <v>0</v>
      </c>
      <c r="F17027">
        <v>0</v>
      </c>
      <c r="G17027">
        <v>0</v>
      </c>
      <c r="H17027">
        <v>0</v>
      </c>
      <c r="I17027">
        <v>0</v>
      </c>
      <c r="J17027">
        <v>0</v>
      </c>
      <c r="K17027">
        <v>0</v>
      </c>
      <c r="L17027">
        <v>97</v>
      </c>
      <c r="M17027">
        <v>0</v>
      </c>
      <c r="N17027">
        <v>0</v>
      </c>
      <c r="O17027">
        <v>0</v>
      </c>
      <c r="P17027">
        <v>1</v>
      </c>
      <c r="Q17027">
        <v>0</v>
      </c>
      <c r="R17027">
        <v>0</v>
      </c>
      <c r="S17027">
        <v>0</v>
      </c>
      <c r="T17027">
        <v>0</v>
      </c>
      <c r="U17027">
        <v>0</v>
      </c>
      <c r="V17027">
        <v>0</v>
      </c>
      <c r="W17027">
        <v>0</v>
      </c>
      <c r="X17027">
        <v>0</v>
      </c>
      <c r="Y17027">
        <v>0</v>
      </c>
      <c r="Z17027">
        <v>116.1</v>
      </c>
      <c r="AA17027">
        <v>1</v>
      </c>
      <c r="AB17027">
        <v>0</v>
      </c>
      <c r="AC17027">
        <f t="shared" si="2386"/>
        <v>-1.1307097936328612</v>
      </c>
      <c r="AD17027">
        <f t="shared" si="2387"/>
        <v>0.32280405082760083</v>
      </c>
      <c r="AE17027">
        <f t="shared" si="2388"/>
        <v>0.24403013479255772</v>
      </c>
      <c r="AF17027">
        <f t="shared" si="2389"/>
        <v>0.12149551618525498</v>
      </c>
      <c r="AG17027">
        <f t="shared" si="2390"/>
        <v>0</v>
      </c>
      <c r="AH17027">
        <f t="shared" si="2391"/>
        <v>0</v>
      </c>
      <c r="AI17027">
        <f t="shared" si="2392"/>
        <v>0</v>
      </c>
      <c r="AJ17027">
        <f t="shared" si="2393"/>
        <v>0</v>
      </c>
      <c r="AK17027">
        <f t="shared" si="2394"/>
        <v>1</v>
      </c>
    </row>
    <row r="17028" spans="1:37" x14ac:dyDescent="0.35">
      <c r="A17028">
        <v>1</v>
      </c>
      <c r="B17028">
        <v>2</v>
      </c>
      <c r="C17028">
        <v>0</v>
      </c>
      <c r="D17028">
        <v>4</v>
      </c>
      <c r="E17028">
        <v>0</v>
      </c>
      <c r="F17028">
        <v>0</v>
      </c>
      <c r="G17028">
        <v>0</v>
      </c>
      <c r="H17028">
        <v>0</v>
      </c>
      <c r="I17028">
        <v>0</v>
      </c>
      <c r="J17028">
        <v>0</v>
      </c>
      <c r="K17028">
        <v>0</v>
      </c>
      <c r="L17028">
        <v>12</v>
      </c>
      <c r="M17028">
        <v>0</v>
      </c>
      <c r="N17028">
        <v>0</v>
      </c>
      <c r="O17028">
        <v>0</v>
      </c>
      <c r="P17028">
        <v>0</v>
      </c>
      <c r="Q17028">
        <v>0</v>
      </c>
      <c r="R17028">
        <v>0</v>
      </c>
      <c r="S17028">
        <v>0</v>
      </c>
      <c r="T17028">
        <v>0</v>
      </c>
      <c r="U17028">
        <v>1</v>
      </c>
      <c r="V17028">
        <v>0</v>
      </c>
      <c r="W17028">
        <v>0</v>
      </c>
      <c r="X17028">
        <v>0</v>
      </c>
      <c r="Y17028">
        <v>0</v>
      </c>
      <c r="Z17028">
        <v>100</v>
      </c>
      <c r="AA17028">
        <v>0</v>
      </c>
      <c r="AB17028">
        <v>0</v>
      </c>
      <c r="AC17028">
        <f t="shared" si="2386"/>
        <v>-1.2541074018422886</v>
      </c>
      <c r="AD17028">
        <f t="shared" si="2387"/>
        <v>0.28533041999963338</v>
      </c>
      <c r="AE17028">
        <f t="shared" si="2388"/>
        <v>0.22198993780892134</v>
      </c>
      <c r="AF17028">
        <f t="shared" si="2389"/>
        <v>0.10901478613909985</v>
      </c>
      <c r="AG17028">
        <f t="shared" si="2390"/>
        <v>0</v>
      </c>
      <c r="AH17028">
        <f t="shared" si="2391"/>
        <v>0</v>
      </c>
      <c r="AI17028">
        <f t="shared" si="2392"/>
        <v>0</v>
      </c>
      <c r="AJ17028">
        <f t="shared" si="2393"/>
        <v>0</v>
      </c>
      <c r="AK17028">
        <f t="shared" si="2394"/>
        <v>1</v>
      </c>
    </row>
    <row r="17029" spans="1:37" x14ac:dyDescent="0.35">
      <c r="A17029">
        <v>1</v>
      </c>
      <c r="B17029">
        <v>2</v>
      </c>
      <c r="C17029">
        <v>0</v>
      </c>
      <c r="D17029">
        <v>5</v>
      </c>
      <c r="E17029">
        <v>0</v>
      </c>
      <c r="F17029">
        <v>0</v>
      </c>
      <c r="G17029">
        <v>0</v>
      </c>
      <c r="H17029">
        <v>0</v>
      </c>
      <c r="I17029">
        <v>0</v>
      </c>
      <c r="J17029">
        <v>0</v>
      </c>
      <c r="K17029">
        <v>0</v>
      </c>
      <c r="L17029">
        <v>275</v>
      </c>
      <c r="M17029">
        <v>0</v>
      </c>
      <c r="N17029">
        <v>0</v>
      </c>
      <c r="O17029">
        <v>0</v>
      </c>
      <c r="P17029">
        <v>0</v>
      </c>
      <c r="Q17029">
        <v>0</v>
      </c>
      <c r="R17029">
        <v>0</v>
      </c>
      <c r="S17029">
        <v>0</v>
      </c>
      <c r="T17029">
        <v>0</v>
      </c>
      <c r="U17029">
        <v>1</v>
      </c>
      <c r="V17029">
        <v>0</v>
      </c>
      <c r="W17029">
        <v>0</v>
      </c>
      <c r="X17029">
        <v>0</v>
      </c>
      <c r="Y17029">
        <v>0</v>
      </c>
      <c r="Z17029">
        <v>90</v>
      </c>
      <c r="AA17029">
        <v>0</v>
      </c>
      <c r="AB17029">
        <v>1</v>
      </c>
      <c r="AC17029">
        <f t="shared" si="2386"/>
        <v>2.1606909853922174</v>
      </c>
      <c r="AD17029">
        <f t="shared" si="2387"/>
        <v>8.6771313584604517</v>
      </c>
      <c r="AE17029">
        <f t="shared" si="2388"/>
        <v>0.89666359141382046</v>
      </c>
      <c r="AF17029">
        <f t="shared" si="2389"/>
        <v>4.7370464197884751E-2</v>
      </c>
      <c r="AG17029">
        <f t="shared" si="2390"/>
        <v>1</v>
      </c>
      <c r="AH17029">
        <f t="shared" si="2391"/>
        <v>1</v>
      </c>
      <c r="AI17029">
        <f t="shared" si="2392"/>
        <v>0</v>
      </c>
      <c r="AJ17029">
        <f t="shared" si="2393"/>
        <v>0</v>
      </c>
      <c r="AK17029">
        <f t="shared" si="2394"/>
        <v>0</v>
      </c>
    </row>
    <row r="17030" spans="1:37" x14ac:dyDescent="0.35">
      <c r="A17030">
        <v>1</v>
      </c>
      <c r="B17030">
        <v>2</v>
      </c>
      <c r="C17030">
        <v>0</v>
      </c>
      <c r="D17030">
        <v>3</v>
      </c>
      <c r="E17030">
        <v>0</v>
      </c>
      <c r="F17030">
        <v>0</v>
      </c>
      <c r="G17030">
        <v>0</v>
      </c>
      <c r="H17030">
        <v>1</v>
      </c>
      <c r="I17030">
        <v>0</v>
      </c>
      <c r="J17030">
        <v>0</v>
      </c>
      <c r="K17030">
        <v>0</v>
      </c>
      <c r="L17030">
        <v>148</v>
      </c>
      <c r="M17030">
        <v>0</v>
      </c>
      <c r="N17030">
        <v>0</v>
      </c>
      <c r="O17030">
        <v>0</v>
      </c>
      <c r="P17030">
        <v>0</v>
      </c>
      <c r="Q17030">
        <v>0</v>
      </c>
      <c r="R17030">
        <v>0</v>
      </c>
      <c r="S17030">
        <v>0</v>
      </c>
      <c r="T17030">
        <v>0</v>
      </c>
      <c r="U17030">
        <v>1</v>
      </c>
      <c r="V17030">
        <v>0</v>
      </c>
      <c r="W17030">
        <v>0</v>
      </c>
      <c r="X17030">
        <v>0</v>
      </c>
      <c r="Y17030">
        <v>0</v>
      </c>
      <c r="Z17030">
        <v>104.4</v>
      </c>
      <c r="AA17030">
        <v>1</v>
      </c>
      <c r="AB17030">
        <v>1</v>
      </c>
      <c r="AC17030">
        <f t="shared" si="2386"/>
        <v>-0.60248581065923545</v>
      </c>
      <c r="AD17030">
        <f t="shared" si="2387"/>
        <v>0.54744908849840723</v>
      </c>
      <c r="AE17030">
        <f t="shared" si="2388"/>
        <v>0.35377518560538462</v>
      </c>
      <c r="AF17030">
        <f t="shared" si="2389"/>
        <v>0.4512726325133346</v>
      </c>
      <c r="AG17030">
        <f t="shared" si="2390"/>
        <v>0</v>
      </c>
      <c r="AH17030">
        <f t="shared" si="2391"/>
        <v>0</v>
      </c>
      <c r="AI17030">
        <f t="shared" si="2392"/>
        <v>0</v>
      </c>
      <c r="AJ17030">
        <f t="shared" si="2393"/>
        <v>1</v>
      </c>
      <c r="AK17030">
        <f t="shared" si="2394"/>
        <v>0</v>
      </c>
    </row>
    <row r="17031" spans="1:37" x14ac:dyDescent="0.35">
      <c r="A17031">
        <v>1</v>
      </c>
      <c r="B17031">
        <v>2</v>
      </c>
      <c r="C17031">
        <v>0</v>
      </c>
      <c r="D17031">
        <v>4</v>
      </c>
      <c r="E17031">
        <v>0</v>
      </c>
      <c r="F17031">
        <v>0</v>
      </c>
      <c r="G17031">
        <v>0</v>
      </c>
      <c r="H17031">
        <v>0</v>
      </c>
      <c r="I17031">
        <v>0</v>
      </c>
      <c r="J17031">
        <v>0</v>
      </c>
      <c r="K17031">
        <v>0</v>
      </c>
      <c r="L17031">
        <v>100</v>
      </c>
      <c r="M17031">
        <v>0</v>
      </c>
      <c r="N17031">
        <v>0</v>
      </c>
      <c r="O17031">
        <v>0</v>
      </c>
      <c r="P17031">
        <v>0</v>
      </c>
      <c r="Q17031">
        <v>0</v>
      </c>
      <c r="R17031">
        <v>0</v>
      </c>
      <c r="S17031">
        <v>0</v>
      </c>
      <c r="T17031">
        <v>1</v>
      </c>
      <c r="U17031">
        <v>0</v>
      </c>
      <c r="V17031">
        <v>0</v>
      </c>
      <c r="W17031">
        <v>0</v>
      </c>
      <c r="X17031">
        <v>0</v>
      </c>
      <c r="Y17031">
        <v>0</v>
      </c>
      <c r="Z17031">
        <v>100</v>
      </c>
      <c r="AA17031">
        <v>0</v>
      </c>
      <c r="AB17031">
        <v>1</v>
      </c>
      <c r="AC17031">
        <f t="shared" si="2386"/>
        <v>-0.39659273745708257</v>
      </c>
      <c r="AD17031">
        <f t="shared" si="2387"/>
        <v>0.6726078978627914</v>
      </c>
      <c r="AE17031">
        <f t="shared" si="2388"/>
        <v>0.40213124589584309</v>
      </c>
      <c r="AF17031">
        <f t="shared" si="2389"/>
        <v>0.39563218058289668</v>
      </c>
      <c r="AG17031">
        <f t="shared" si="2390"/>
        <v>0</v>
      </c>
      <c r="AH17031">
        <f t="shared" si="2391"/>
        <v>0</v>
      </c>
      <c r="AI17031">
        <f t="shared" si="2392"/>
        <v>0</v>
      </c>
      <c r="AJ17031">
        <f t="shared" si="2393"/>
        <v>1</v>
      </c>
      <c r="AK17031">
        <f t="shared" si="2394"/>
        <v>0</v>
      </c>
    </row>
    <row r="17032" spans="1:37" x14ac:dyDescent="0.35">
      <c r="A17032">
        <v>1</v>
      </c>
      <c r="B17032">
        <v>2</v>
      </c>
      <c r="C17032">
        <v>0</v>
      </c>
      <c r="D17032">
        <v>3</v>
      </c>
      <c r="E17032">
        <v>0</v>
      </c>
      <c r="F17032">
        <v>0</v>
      </c>
      <c r="G17032">
        <v>0</v>
      </c>
      <c r="H17032">
        <v>0</v>
      </c>
      <c r="I17032">
        <v>0</v>
      </c>
      <c r="J17032">
        <v>0</v>
      </c>
      <c r="K17032">
        <v>0</v>
      </c>
      <c r="L17032">
        <v>80</v>
      </c>
      <c r="M17032">
        <v>0</v>
      </c>
      <c r="N17032">
        <v>0</v>
      </c>
      <c r="O17032">
        <v>0</v>
      </c>
      <c r="P17032">
        <v>0</v>
      </c>
      <c r="Q17032">
        <v>0</v>
      </c>
      <c r="R17032">
        <v>0</v>
      </c>
      <c r="S17032">
        <v>0</v>
      </c>
      <c r="T17032">
        <v>0</v>
      </c>
      <c r="U17032">
        <v>0</v>
      </c>
      <c r="V17032">
        <v>1</v>
      </c>
      <c r="W17032">
        <v>0</v>
      </c>
      <c r="X17032">
        <v>0</v>
      </c>
      <c r="Y17032">
        <v>0</v>
      </c>
      <c r="Z17032">
        <v>120.9</v>
      </c>
      <c r="AA17032">
        <v>2</v>
      </c>
      <c r="AB17032">
        <v>0</v>
      </c>
      <c r="AC17032">
        <f t="shared" si="2386"/>
        <v>-1.6526126977275637</v>
      </c>
      <c r="AD17032">
        <f t="shared" si="2387"/>
        <v>0.19154879517496029</v>
      </c>
      <c r="AE17032">
        <f t="shared" si="2388"/>
        <v>0.16075614859468204</v>
      </c>
      <c r="AF17032">
        <f t="shared" si="2389"/>
        <v>7.6111831861926216E-2</v>
      </c>
      <c r="AG17032">
        <f t="shared" si="2390"/>
        <v>0</v>
      </c>
      <c r="AH17032">
        <f t="shared" si="2391"/>
        <v>0</v>
      </c>
      <c r="AI17032">
        <f t="shared" si="2392"/>
        <v>0</v>
      </c>
      <c r="AJ17032">
        <f t="shared" si="2393"/>
        <v>0</v>
      </c>
      <c r="AK17032">
        <f t="shared" si="2394"/>
        <v>1</v>
      </c>
    </row>
    <row r="17033" spans="1:37" x14ac:dyDescent="0.35">
      <c r="A17033">
        <v>1</v>
      </c>
      <c r="B17033">
        <v>1</v>
      </c>
      <c r="C17033">
        <v>0</v>
      </c>
      <c r="D17033">
        <v>2</v>
      </c>
      <c r="E17033">
        <v>0</v>
      </c>
      <c r="F17033">
        <v>0</v>
      </c>
      <c r="G17033">
        <v>0</v>
      </c>
      <c r="H17033">
        <v>0</v>
      </c>
      <c r="I17033">
        <v>0</v>
      </c>
      <c r="J17033">
        <v>0</v>
      </c>
      <c r="K17033">
        <v>0</v>
      </c>
      <c r="L17033">
        <v>164</v>
      </c>
      <c r="M17033">
        <v>0</v>
      </c>
      <c r="N17033">
        <v>0</v>
      </c>
      <c r="O17033">
        <v>0</v>
      </c>
      <c r="P17033">
        <v>0</v>
      </c>
      <c r="Q17033">
        <v>0</v>
      </c>
      <c r="R17033">
        <v>0</v>
      </c>
      <c r="S17033">
        <v>0</v>
      </c>
      <c r="T17033">
        <v>0</v>
      </c>
      <c r="U17033">
        <v>1</v>
      </c>
      <c r="V17033">
        <v>0</v>
      </c>
      <c r="W17033">
        <v>0</v>
      </c>
      <c r="X17033">
        <v>0</v>
      </c>
      <c r="Y17033">
        <v>0</v>
      </c>
      <c r="Z17033">
        <v>100</v>
      </c>
      <c r="AA17033">
        <v>0</v>
      </c>
      <c r="AB17033">
        <v>0</v>
      </c>
      <c r="AC17033">
        <f t="shared" si="2386"/>
        <v>0.4316748184499164</v>
      </c>
      <c r="AD17033">
        <f t="shared" si="2387"/>
        <v>1.5398343080317631</v>
      </c>
      <c r="AE17033">
        <f t="shared" si="2388"/>
        <v>0.60627352861653916</v>
      </c>
      <c r="AF17033">
        <f t="shared" si="2389"/>
        <v>0.40480538533857607</v>
      </c>
      <c r="AG17033">
        <f t="shared" si="2390"/>
        <v>1</v>
      </c>
      <c r="AH17033">
        <f t="shared" si="2391"/>
        <v>0</v>
      </c>
      <c r="AI17033">
        <f t="shared" si="2392"/>
        <v>1</v>
      </c>
      <c r="AJ17033">
        <f t="shared" si="2393"/>
        <v>0</v>
      </c>
      <c r="AK17033">
        <f t="shared" si="2394"/>
        <v>0</v>
      </c>
    </row>
    <row r="17034" spans="1:37" x14ac:dyDescent="0.35">
      <c r="A17034">
        <v>1</v>
      </c>
      <c r="B17034">
        <v>1</v>
      </c>
      <c r="C17034">
        <v>0</v>
      </c>
      <c r="D17034">
        <v>1</v>
      </c>
      <c r="E17034">
        <v>0</v>
      </c>
      <c r="F17034">
        <v>0</v>
      </c>
      <c r="G17034">
        <v>0</v>
      </c>
      <c r="H17034">
        <v>0</v>
      </c>
      <c r="I17034">
        <v>0</v>
      </c>
      <c r="J17034">
        <v>0</v>
      </c>
      <c r="K17034">
        <v>0</v>
      </c>
      <c r="L17034">
        <v>8</v>
      </c>
      <c r="M17034">
        <v>0</v>
      </c>
      <c r="N17034">
        <v>0</v>
      </c>
      <c r="O17034">
        <v>1</v>
      </c>
      <c r="P17034">
        <v>0</v>
      </c>
      <c r="Q17034">
        <v>0</v>
      </c>
      <c r="R17034">
        <v>0</v>
      </c>
      <c r="S17034">
        <v>0</v>
      </c>
      <c r="T17034">
        <v>0</v>
      </c>
      <c r="U17034">
        <v>0</v>
      </c>
      <c r="V17034">
        <v>0</v>
      </c>
      <c r="W17034">
        <v>0</v>
      </c>
      <c r="X17034">
        <v>0</v>
      </c>
      <c r="Y17034">
        <v>0</v>
      </c>
      <c r="Z17034">
        <v>95</v>
      </c>
      <c r="AA17034">
        <v>1</v>
      </c>
      <c r="AB17034">
        <v>0</v>
      </c>
      <c r="AC17034">
        <f t="shared" si="2386"/>
        <v>-2.5407978944421692</v>
      </c>
      <c r="AD17034">
        <f t="shared" si="2387"/>
        <v>7.8803497826509014E-2</v>
      </c>
      <c r="AE17034">
        <f t="shared" si="2388"/>
        <v>7.3047128587621649E-2</v>
      </c>
      <c r="AF17034">
        <f t="shared" si="2389"/>
        <v>3.294234590496263E-2</v>
      </c>
      <c r="AG17034">
        <f t="shared" si="2390"/>
        <v>0</v>
      </c>
      <c r="AH17034">
        <f t="shared" si="2391"/>
        <v>0</v>
      </c>
      <c r="AI17034">
        <f t="shared" si="2392"/>
        <v>0</v>
      </c>
      <c r="AJ17034">
        <f t="shared" si="2393"/>
        <v>0</v>
      </c>
      <c r="AK17034">
        <f t="shared" si="2394"/>
        <v>1</v>
      </c>
    </row>
    <row r="17035" spans="1:37" x14ac:dyDescent="0.35">
      <c r="A17035">
        <v>1</v>
      </c>
      <c r="B17035">
        <v>1</v>
      </c>
      <c r="C17035">
        <v>0</v>
      </c>
      <c r="D17035">
        <v>1</v>
      </c>
      <c r="E17035">
        <v>0</v>
      </c>
      <c r="F17035">
        <v>0</v>
      </c>
      <c r="G17035">
        <v>0</v>
      </c>
      <c r="H17035">
        <v>0</v>
      </c>
      <c r="I17035">
        <v>0</v>
      </c>
      <c r="J17035">
        <v>0</v>
      </c>
      <c r="K17035">
        <v>0</v>
      </c>
      <c r="L17035">
        <v>1</v>
      </c>
      <c r="M17035">
        <v>0</v>
      </c>
      <c r="N17035">
        <v>1</v>
      </c>
      <c r="O17035">
        <v>0</v>
      </c>
      <c r="P17035">
        <v>0</v>
      </c>
      <c r="Q17035">
        <v>0</v>
      </c>
      <c r="R17035">
        <v>0</v>
      </c>
      <c r="S17035">
        <v>0</v>
      </c>
      <c r="T17035">
        <v>0</v>
      </c>
      <c r="U17035">
        <v>0</v>
      </c>
      <c r="V17035">
        <v>0</v>
      </c>
      <c r="W17035">
        <v>0</v>
      </c>
      <c r="X17035">
        <v>0</v>
      </c>
      <c r="Y17035">
        <v>0</v>
      </c>
      <c r="Z17035">
        <v>0</v>
      </c>
      <c r="AA17035">
        <v>0</v>
      </c>
      <c r="AB17035">
        <v>0</v>
      </c>
      <c r="AC17035">
        <f t="shared" si="2386"/>
        <v>-3.4554628224109023</v>
      </c>
      <c r="AD17035">
        <f t="shared" si="2387"/>
        <v>3.1572688426285633E-2</v>
      </c>
      <c r="AE17035">
        <f t="shared" si="2388"/>
        <v>3.0606363255362357E-2</v>
      </c>
      <c r="AF17035">
        <f t="shared" si="2389"/>
        <v>1.3499835382561089E-2</v>
      </c>
      <c r="AG17035">
        <f t="shared" si="2390"/>
        <v>0</v>
      </c>
      <c r="AH17035">
        <f t="shared" si="2391"/>
        <v>0</v>
      </c>
      <c r="AI17035">
        <f t="shared" si="2392"/>
        <v>0</v>
      </c>
      <c r="AJ17035">
        <f t="shared" si="2393"/>
        <v>0</v>
      </c>
      <c r="AK17035">
        <f t="shared" si="2394"/>
        <v>1</v>
      </c>
    </row>
    <row r="17036" spans="1:37" x14ac:dyDescent="0.35">
      <c r="A17036">
        <v>1</v>
      </c>
      <c r="B17036">
        <v>1</v>
      </c>
      <c r="C17036">
        <v>0</v>
      </c>
      <c r="D17036">
        <v>1</v>
      </c>
      <c r="E17036">
        <v>0</v>
      </c>
      <c r="F17036">
        <v>0</v>
      </c>
      <c r="G17036">
        <v>0</v>
      </c>
      <c r="H17036">
        <v>0</v>
      </c>
      <c r="I17036">
        <v>0</v>
      </c>
      <c r="J17036">
        <v>0</v>
      </c>
      <c r="K17036">
        <v>0</v>
      </c>
      <c r="L17036">
        <v>1</v>
      </c>
      <c r="M17036">
        <v>0</v>
      </c>
      <c r="N17036">
        <v>0</v>
      </c>
      <c r="O17036">
        <v>0</v>
      </c>
      <c r="P17036">
        <v>0</v>
      </c>
      <c r="Q17036">
        <v>0</v>
      </c>
      <c r="R17036">
        <v>0</v>
      </c>
      <c r="S17036">
        <v>0</v>
      </c>
      <c r="T17036">
        <v>0</v>
      </c>
      <c r="U17036">
        <v>1</v>
      </c>
      <c r="V17036">
        <v>0</v>
      </c>
      <c r="W17036">
        <v>0</v>
      </c>
      <c r="X17036">
        <v>0</v>
      </c>
      <c r="Y17036">
        <v>0</v>
      </c>
      <c r="Z17036">
        <v>90</v>
      </c>
      <c r="AA17036">
        <v>0</v>
      </c>
      <c r="AB17036">
        <v>0</v>
      </c>
      <c r="AC17036">
        <f t="shared" si="2386"/>
        <v>-2.0863949928447072</v>
      </c>
      <c r="AD17036">
        <f t="shared" si="2387"/>
        <v>0.12413383351752055</v>
      </c>
      <c r="AE17036">
        <f t="shared" si="2388"/>
        <v>0.11042620532921253</v>
      </c>
      <c r="AF17036">
        <f t="shared" si="2389"/>
        <v>5.081801914949724E-2</v>
      </c>
      <c r="AG17036">
        <f t="shared" si="2390"/>
        <v>0</v>
      </c>
      <c r="AH17036">
        <f t="shared" si="2391"/>
        <v>0</v>
      </c>
      <c r="AI17036">
        <f t="shared" si="2392"/>
        <v>0</v>
      </c>
      <c r="AJ17036">
        <f t="shared" si="2393"/>
        <v>0</v>
      </c>
      <c r="AK17036">
        <f t="shared" si="2394"/>
        <v>1</v>
      </c>
    </row>
    <row r="17037" spans="1:37" x14ac:dyDescent="0.35">
      <c r="A17037">
        <v>1</v>
      </c>
      <c r="B17037">
        <v>1</v>
      </c>
      <c r="C17037">
        <v>0</v>
      </c>
      <c r="D17037">
        <v>2</v>
      </c>
      <c r="E17037">
        <v>0</v>
      </c>
      <c r="F17037">
        <v>0</v>
      </c>
      <c r="G17037">
        <v>0</v>
      </c>
      <c r="H17037">
        <v>0</v>
      </c>
      <c r="I17037">
        <v>0</v>
      </c>
      <c r="J17037">
        <v>0</v>
      </c>
      <c r="K17037">
        <v>0</v>
      </c>
      <c r="L17037">
        <v>102</v>
      </c>
      <c r="M17037">
        <v>0</v>
      </c>
      <c r="N17037">
        <v>0</v>
      </c>
      <c r="O17037">
        <v>0</v>
      </c>
      <c r="P17037">
        <v>0</v>
      </c>
      <c r="Q17037">
        <v>0</v>
      </c>
      <c r="R17037">
        <v>0</v>
      </c>
      <c r="S17037">
        <v>0</v>
      </c>
      <c r="T17037">
        <v>0</v>
      </c>
      <c r="U17037">
        <v>1</v>
      </c>
      <c r="V17037">
        <v>0</v>
      </c>
      <c r="W17037">
        <v>0</v>
      </c>
      <c r="X17037">
        <v>0</v>
      </c>
      <c r="Y17037">
        <v>0</v>
      </c>
      <c r="Z17037">
        <v>80</v>
      </c>
      <c r="AA17037">
        <v>0</v>
      </c>
      <c r="AB17037">
        <v>1</v>
      </c>
      <c r="AC17037">
        <f t="shared" si="2386"/>
        <v>-0.85215885155734061</v>
      </c>
      <c r="AD17037">
        <f t="shared" si="2387"/>
        <v>0.42649320185447093</v>
      </c>
      <c r="AE17037">
        <f t="shared" si="2388"/>
        <v>0.29898018532441717</v>
      </c>
      <c r="AF17037">
        <f t="shared" si="2389"/>
        <v>0.52435759324553088</v>
      </c>
      <c r="AG17037">
        <f t="shared" si="2390"/>
        <v>0</v>
      </c>
      <c r="AH17037">
        <f t="shared" si="2391"/>
        <v>0</v>
      </c>
      <c r="AI17037">
        <f t="shared" si="2392"/>
        <v>0</v>
      </c>
      <c r="AJ17037">
        <f t="shared" si="2393"/>
        <v>1</v>
      </c>
      <c r="AK17037">
        <f t="shared" si="2394"/>
        <v>0</v>
      </c>
    </row>
    <row r="17038" spans="1:37" x14ac:dyDescent="0.35">
      <c r="A17038">
        <v>1</v>
      </c>
      <c r="B17038">
        <v>2</v>
      </c>
      <c r="C17038">
        <v>0</v>
      </c>
      <c r="D17038">
        <v>3</v>
      </c>
      <c r="E17038">
        <v>0</v>
      </c>
      <c r="F17038">
        <v>0</v>
      </c>
      <c r="G17038">
        <v>0</v>
      </c>
      <c r="H17038">
        <v>0</v>
      </c>
      <c r="I17038">
        <v>0</v>
      </c>
      <c r="J17038">
        <v>0</v>
      </c>
      <c r="K17038">
        <v>0</v>
      </c>
      <c r="L17038">
        <v>205</v>
      </c>
      <c r="M17038">
        <v>0</v>
      </c>
      <c r="N17038">
        <v>0</v>
      </c>
      <c r="O17038">
        <v>0</v>
      </c>
      <c r="P17038">
        <v>1</v>
      </c>
      <c r="Q17038">
        <v>0</v>
      </c>
      <c r="R17038">
        <v>0</v>
      </c>
      <c r="S17038">
        <v>0</v>
      </c>
      <c r="T17038">
        <v>0</v>
      </c>
      <c r="U17038">
        <v>0</v>
      </c>
      <c r="V17038">
        <v>0</v>
      </c>
      <c r="W17038">
        <v>0</v>
      </c>
      <c r="X17038">
        <v>0</v>
      </c>
      <c r="Y17038">
        <v>0</v>
      </c>
      <c r="Z17038">
        <v>90</v>
      </c>
      <c r="AA17038">
        <v>0</v>
      </c>
      <c r="AB17038">
        <v>1</v>
      </c>
      <c r="AC17038">
        <f t="shared" si="2386"/>
        <v>1.049631449385545</v>
      </c>
      <c r="AD17038">
        <f t="shared" si="2387"/>
        <v>2.8565981230406039</v>
      </c>
      <c r="AE17038">
        <f t="shared" si="2388"/>
        <v>0.74070412106834094</v>
      </c>
      <c r="AF17038">
        <f t="shared" si="2389"/>
        <v>0.1303552390499563</v>
      </c>
      <c r="AG17038">
        <f t="shared" si="2390"/>
        <v>1</v>
      </c>
      <c r="AH17038">
        <f t="shared" si="2391"/>
        <v>1</v>
      </c>
      <c r="AI17038">
        <f t="shared" si="2392"/>
        <v>0</v>
      </c>
      <c r="AJ17038">
        <f t="shared" si="2393"/>
        <v>0</v>
      </c>
      <c r="AK17038">
        <f t="shared" si="2394"/>
        <v>0</v>
      </c>
    </row>
    <row r="17039" spans="1:37" x14ac:dyDescent="0.35">
      <c r="A17039">
        <v>1</v>
      </c>
      <c r="B17039">
        <v>2</v>
      </c>
      <c r="C17039">
        <v>0</v>
      </c>
      <c r="D17039">
        <v>2</v>
      </c>
      <c r="E17039">
        <v>0</v>
      </c>
      <c r="F17039">
        <v>0</v>
      </c>
      <c r="G17039">
        <v>0</v>
      </c>
      <c r="H17039">
        <v>0</v>
      </c>
      <c r="I17039">
        <v>0</v>
      </c>
      <c r="J17039">
        <v>0</v>
      </c>
      <c r="K17039">
        <v>0</v>
      </c>
      <c r="L17039">
        <v>14</v>
      </c>
      <c r="M17039">
        <v>0</v>
      </c>
      <c r="N17039">
        <v>0</v>
      </c>
      <c r="O17039">
        <v>0</v>
      </c>
      <c r="P17039">
        <v>0</v>
      </c>
      <c r="Q17039">
        <v>1</v>
      </c>
      <c r="R17039">
        <v>0</v>
      </c>
      <c r="S17039">
        <v>0</v>
      </c>
      <c r="T17039">
        <v>0</v>
      </c>
      <c r="U17039">
        <v>0</v>
      </c>
      <c r="V17039">
        <v>0</v>
      </c>
      <c r="W17039">
        <v>0</v>
      </c>
      <c r="X17039">
        <v>0</v>
      </c>
      <c r="Y17039">
        <v>0</v>
      </c>
      <c r="Z17039">
        <v>109</v>
      </c>
      <c r="AA17039">
        <v>1</v>
      </c>
      <c r="AB17039">
        <v>0</v>
      </c>
      <c r="AC17039">
        <f t="shared" si="2386"/>
        <v>-2.3903914601629777</v>
      </c>
      <c r="AD17039">
        <f t="shared" si="2387"/>
        <v>9.1593821526319452E-2</v>
      </c>
      <c r="AE17039">
        <f t="shared" si="2388"/>
        <v>8.3908336342769438E-2</v>
      </c>
      <c r="AF17039">
        <f t="shared" si="2389"/>
        <v>3.806106887710059E-2</v>
      </c>
      <c r="AG17039">
        <f t="shared" si="2390"/>
        <v>0</v>
      </c>
      <c r="AH17039">
        <f t="shared" si="2391"/>
        <v>0</v>
      </c>
      <c r="AI17039">
        <f t="shared" si="2392"/>
        <v>0</v>
      </c>
      <c r="AJ17039">
        <f t="shared" si="2393"/>
        <v>0</v>
      </c>
      <c r="AK17039">
        <f t="shared" si="2394"/>
        <v>1</v>
      </c>
    </row>
    <row r="17040" spans="1:37" x14ac:dyDescent="0.35">
      <c r="A17040">
        <v>1</v>
      </c>
      <c r="B17040">
        <v>2</v>
      </c>
      <c r="C17040">
        <v>0</v>
      </c>
      <c r="D17040">
        <v>3</v>
      </c>
      <c r="E17040">
        <v>0</v>
      </c>
      <c r="F17040">
        <v>0</v>
      </c>
      <c r="G17040">
        <v>0</v>
      </c>
      <c r="H17040">
        <v>0</v>
      </c>
      <c r="I17040">
        <v>0</v>
      </c>
      <c r="J17040">
        <v>0</v>
      </c>
      <c r="K17040">
        <v>0</v>
      </c>
      <c r="L17040">
        <v>36</v>
      </c>
      <c r="M17040">
        <v>0</v>
      </c>
      <c r="N17040">
        <v>0</v>
      </c>
      <c r="O17040">
        <v>0</v>
      </c>
      <c r="P17040">
        <v>0</v>
      </c>
      <c r="Q17040">
        <v>0</v>
      </c>
      <c r="R17040">
        <v>0</v>
      </c>
      <c r="S17040">
        <v>0</v>
      </c>
      <c r="T17040">
        <v>0</v>
      </c>
      <c r="U17040">
        <v>0</v>
      </c>
      <c r="V17040">
        <v>0</v>
      </c>
      <c r="W17040">
        <v>0</v>
      </c>
      <c r="X17040">
        <v>0</v>
      </c>
      <c r="Y17040">
        <v>0</v>
      </c>
      <c r="Z17040">
        <v>60</v>
      </c>
      <c r="AA17040">
        <v>0</v>
      </c>
      <c r="AB17040">
        <v>0</v>
      </c>
      <c r="AC17040">
        <f t="shared" si="2386"/>
        <v>-3.9490053988243572</v>
      </c>
      <c r="AD17040">
        <f t="shared" si="2387"/>
        <v>1.9273862051246329E-2</v>
      </c>
      <c r="AE17040">
        <f t="shared" si="2388"/>
        <v>1.8909404791817661E-2</v>
      </c>
      <c r="AF17040">
        <f t="shared" si="2389"/>
        <v>8.2908874392565723E-3</v>
      </c>
      <c r="AG17040">
        <f t="shared" si="2390"/>
        <v>0</v>
      </c>
      <c r="AH17040">
        <f t="shared" si="2391"/>
        <v>0</v>
      </c>
      <c r="AI17040">
        <f t="shared" si="2392"/>
        <v>0</v>
      </c>
      <c r="AJ17040">
        <f t="shared" si="2393"/>
        <v>0</v>
      </c>
      <c r="AK17040">
        <f t="shared" si="2394"/>
        <v>1</v>
      </c>
    </row>
    <row r="17041" spans="1:37" x14ac:dyDescent="0.35">
      <c r="A17041">
        <v>1</v>
      </c>
      <c r="B17041">
        <v>1</v>
      </c>
      <c r="C17041">
        <v>0</v>
      </c>
      <c r="D17041">
        <v>2</v>
      </c>
      <c r="E17041">
        <v>0</v>
      </c>
      <c r="F17041">
        <v>0</v>
      </c>
      <c r="G17041">
        <v>0</v>
      </c>
      <c r="H17041">
        <v>0</v>
      </c>
      <c r="I17041">
        <v>0</v>
      </c>
      <c r="J17041">
        <v>0</v>
      </c>
      <c r="K17041">
        <v>0</v>
      </c>
      <c r="L17041">
        <v>273</v>
      </c>
      <c r="M17041">
        <v>0</v>
      </c>
      <c r="N17041">
        <v>0</v>
      </c>
      <c r="O17041">
        <v>0</v>
      </c>
      <c r="P17041">
        <v>0</v>
      </c>
      <c r="Q17041">
        <v>0</v>
      </c>
      <c r="R17041">
        <v>1</v>
      </c>
      <c r="S17041">
        <v>0</v>
      </c>
      <c r="T17041">
        <v>0</v>
      </c>
      <c r="U17041">
        <v>0</v>
      </c>
      <c r="V17041">
        <v>0</v>
      </c>
      <c r="W17041">
        <v>0</v>
      </c>
      <c r="X17041">
        <v>0</v>
      </c>
      <c r="Y17041">
        <v>0</v>
      </c>
      <c r="Z17041">
        <v>87</v>
      </c>
      <c r="AA17041">
        <v>0</v>
      </c>
      <c r="AB17041">
        <v>0</v>
      </c>
      <c r="AC17041">
        <f t="shared" ref="AC17041:AC17104" si="2395">SUMPRODUCT($A$14:$AA$14,A17041:AA17041)</f>
        <v>1.8192003928286034</v>
      </c>
      <c r="AD17041">
        <f t="shared" ref="AD17041:AD17104" si="2396">EXP(AC17041)</f>
        <v>6.1669253601359904</v>
      </c>
      <c r="AE17041">
        <f t="shared" ref="AE17041:AE17104" si="2397">AD17041/(AD17041+1)</f>
        <v>0.86047015285491613</v>
      </c>
      <c r="AF17041">
        <f t="shared" ref="AF17041:AF17104" si="2398">-AB17041*LOG(AE17041)-(1-AB17041)*LOG(1-AE17041)</f>
        <v>0.85533288153806764</v>
      </c>
      <c r="AG17041">
        <f t="shared" ref="AG17041:AG17104" si="2399">IF(AE17041&gt;$AG$14,1,0)</f>
        <v>1</v>
      </c>
      <c r="AH17041">
        <f t="shared" ref="AH17041:AH17104" si="2400">IF(AND(AB17041=1,AG17041=1),1,0)</f>
        <v>0</v>
      </c>
      <c r="AI17041">
        <f t="shared" ref="AI17041:AI17104" si="2401">IF(AND(AB17041=0,AG17041=1),1,0)</f>
        <v>1</v>
      </c>
      <c r="AJ17041">
        <f t="shared" ref="AJ17041:AJ17104" si="2402">IF(AND(AB17041=1,AG17041=0),1,0)</f>
        <v>0</v>
      </c>
      <c r="AK17041">
        <f t="shared" ref="AK17041:AK17104" si="2403">IF(AND(AB17041=0,AG17041=0),1,0)</f>
        <v>0</v>
      </c>
    </row>
    <row r="17042" spans="1:37" x14ac:dyDescent="0.35">
      <c r="A17042">
        <v>1</v>
      </c>
      <c r="B17042">
        <v>1</v>
      </c>
      <c r="C17042">
        <v>0</v>
      </c>
      <c r="D17042">
        <v>1</v>
      </c>
      <c r="E17042">
        <v>0</v>
      </c>
      <c r="F17042">
        <v>0</v>
      </c>
      <c r="G17042">
        <v>0</v>
      </c>
      <c r="H17042">
        <v>0</v>
      </c>
      <c r="I17042">
        <v>1</v>
      </c>
      <c r="J17042">
        <v>0</v>
      </c>
      <c r="K17042">
        <v>0</v>
      </c>
      <c r="L17042">
        <v>21</v>
      </c>
      <c r="M17042">
        <v>1</v>
      </c>
      <c r="N17042">
        <v>0</v>
      </c>
      <c r="O17042">
        <v>0</v>
      </c>
      <c r="P17042">
        <v>0</v>
      </c>
      <c r="Q17042">
        <v>0</v>
      </c>
      <c r="R17042">
        <v>0</v>
      </c>
      <c r="S17042">
        <v>0</v>
      </c>
      <c r="T17042">
        <v>0</v>
      </c>
      <c r="U17042">
        <v>0</v>
      </c>
      <c r="V17042">
        <v>0</v>
      </c>
      <c r="W17042">
        <v>0</v>
      </c>
      <c r="X17042">
        <v>0</v>
      </c>
      <c r="Y17042">
        <v>0</v>
      </c>
      <c r="Z17042">
        <v>142</v>
      </c>
      <c r="AA17042">
        <v>0</v>
      </c>
      <c r="AB17042">
        <v>0</v>
      </c>
      <c r="AC17042">
        <f t="shared" si="2395"/>
        <v>-0.62254346255503368</v>
      </c>
      <c r="AD17042">
        <f t="shared" si="2396"/>
        <v>0.53657793462221659</v>
      </c>
      <c r="AE17042">
        <f t="shared" si="2397"/>
        <v>0.34920320182401926</v>
      </c>
      <c r="AF17042">
        <f t="shared" si="2398"/>
        <v>0.18655459239455832</v>
      </c>
      <c r="AG17042">
        <f t="shared" si="2399"/>
        <v>0</v>
      </c>
      <c r="AH17042">
        <f t="shared" si="2400"/>
        <v>0</v>
      </c>
      <c r="AI17042">
        <f t="shared" si="2401"/>
        <v>0</v>
      </c>
      <c r="AJ17042">
        <f t="shared" si="2402"/>
        <v>0</v>
      </c>
      <c r="AK17042">
        <f t="shared" si="2403"/>
        <v>1</v>
      </c>
    </row>
    <row r="17043" spans="1:37" x14ac:dyDescent="0.35">
      <c r="A17043">
        <v>1</v>
      </c>
      <c r="B17043">
        <v>2</v>
      </c>
      <c r="C17043">
        <v>0</v>
      </c>
      <c r="D17043">
        <v>9</v>
      </c>
      <c r="E17043">
        <v>0</v>
      </c>
      <c r="F17043">
        <v>0</v>
      </c>
      <c r="G17043">
        <v>0</v>
      </c>
      <c r="H17043">
        <v>0</v>
      </c>
      <c r="I17043">
        <v>0</v>
      </c>
      <c r="J17043">
        <v>0</v>
      </c>
      <c r="K17043">
        <v>0</v>
      </c>
      <c r="L17043">
        <v>89</v>
      </c>
      <c r="M17043">
        <v>0</v>
      </c>
      <c r="N17043">
        <v>0</v>
      </c>
      <c r="O17043">
        <v>0</v>
      </c>
      <c r="P17043">
        <v>0</v>
      </c>
      <c r="Q17043">
        <v>1</v>
      </c>
      <c r="R17043">
        <v>0</v>
      </c>
      <c r="S17043">
        <v>0</v>
      </c>
      <c r="T17043">
        <v>0</v>
      </c>
      <c r="U17043">
        <v>0</v>
      </c>
      <c r="V17043">
        <v>0</v>
      </c>
      <c r="W17043">
        <v>0</v>
      </c>
      <c r="X17043">
        <v>0</v>
      </c>
      <c r="Y17043">
        <v>0</v>
      </c>
      <c r="Z17043">
        <v>110.3</v>
      </c>
      <c r="AA17043">
        <v>0</v>
      </c>
      <c r="AB17043">
        <v>1</v>
      </c>
      <c r="AC17043">
        <f t="shared" si="2395"/>
        <v>0.45829152300973952</v>
      </c>
      <c r="AD17043">
        <f t="shared" si="2396"/>
        <v>1.5813699415959466</v>
      </c>
      <c r="AE17043">
        <f t="shared" si="2397"/>
        <v>0.61260879973610283</v>
      </c>
      <c r="AF17043">
        <f t="shared" si="2398"/>
        <v>0.2128167691203969</v>
      </c>
      <c r="AG17043">
        <f t="shared" si="2399"/>
        <v>1</v>
      </c>
      <c r="AH17043">
        <f t="shared" si="2400"/>
        <v>1</v>
      </c>
      <c r="AI17043">
        <f t="shared" si="2401"/>
        <v>0</v>
      </c>
      <c r="AJ17043">
        <f t="shared" si="2402"/>
        <v>0</v>
      </c>
      <c r="AK17043">
        <f t="shared" si="2403"/>
        <v>0</v>
      </c>
    </row>
    <row r="17044" spans="1:37" x14ac:dyDescent="0.35">
      <c r="A17044">
        <v>1</v>
      </c>
      <c r="B17044">
        <v>1</v>
      </c>
      <c r="C17044">
        <v>0</v>
      </c>
      <c r="D17044">
        <v>2</v>
      </c>
      <c r="E17044">
        <v>0</v>
      </c>
      <c r="F17044">
        <v>0</v>
      </c>
      <c r="G17044">
        <v>0</v>
      </c>
      <c r="H17044">
        <v>0</v>
      </c>
      <c r="I17044">
        <v>0</v>
      </c>
      <c r="J17044">
        <v>0</v>
      </c>
      <c r="K17044">
        <v>0</v>
      </c>
      <c r="L17044">
        <v>86</v>
      </c>
      <c r="M17044">
        <v>0</v>
      </c>
      <c r="N17044">
        <v>0</v>
      </c>
      <c r="O17044">
        <v>0</v>
      </c>
      <c r="P17044">
        <v>0</v>
      </c>
      <c r="Q17044">
        <v>0</v>
      </c>
      <c r="R17044">
        <v>0</v>
      </c>
      <c r="S17044">
        <v>0</v>
      </c>
      <c r="T17044">
        <v>1</v>
      </c>
      <c r="U17044">
        <v>0</v>
      </c>
      <c r="V17044">
        <v>0</v>
      </c>
      <c r="W17044">
        <v>0</v>
      </c>
      <c r="X17044">
        <v>0</v>
      </c>
      <c r="Y17044">
        <v>0</v>
      </c>
      <c r="Z17044">
        <v>87.5</v>
      </c>
      <c r="AA17044">
        <v>0</v>
      </c>
      <c r="AB17044">
        <v>0</v>
      </c>
      <c r="AC17044">
        <f t="shared" si="2395"/>
        <v>-1.226024744850114</v>
      </c>
      <c r="AD17044">
        <f t="shared" si="2396"/>
        <v>0.2934568278180491</v>
      </c>
      <c r="AE17044">
        <f t="shared" si="2397"/>
        <v>0.22687794560030708</v>
      </c>
      <c r="AF17044">
        <f t="shared" si="2398"/>
        <v>0.11175193768859391</v>
      </c>
      <c r="AG17044">
        <f t="shared" si="2399"/>
        <v>0</v>
      </c>
      <c r="AH17044">
        <f t="shared" si="2400"/>
        <v>0</v>
      </c>
      <c r="AI17044">
        <f t="shared" si="2401"/>
        <v>0</v>
      </c>
      <c r="AJ17044">
        <f t="shared" si="2402"/>
        <v>0</v>
      </c>
      <c r="AK17044">
        <f t="shared" si="2403"/>
        <v>1</v>
      </c>
    </row>
    <row r="17045" spans="1:37" x14ac:dyDescent="0.35">
      <c r="A17045">
        <v>1</v>
      </c>
      <c r="B17045">
        <v>2</v>
      </c>
      <c r="C17045">
        <v>2</v>
      </c>
      <c r="D17045">
        <v>3</v>
      </c>
      <c r="E17045">
        <v>1</v>
      </c>
      <c r="F17045">
        <v>0</v>
      </c>
      <c r="G17045">
        <v>0</v>
      </c>
      <c r="H17045">
        <v>0</v>
      </c>
      <c r="I17045">
        <v>0</v>
      </c>
      <c r="J17045">
        <v>1</v>
      </c>
      <c r="K17045">
        <v>0</v>
      </c>
      <c r="L17045">
        <v>153</v>
      </c>
      <c r="M17045">
        <v>0</v>
      </c>
      <c r="N17045">
        <v>0</v>
      </c>
      <c r="O17045">
        <v>0</v>
      </c>
      <c r="P17045">
        <v>0</v>
      </c>
      <c r="Q17045">
        <v>0</v>
      </c>
      <c r="R17045">
        <v>0</v>
      </c>
      <c r="S17045">
        <v>1</v>
      </c>
      <c r="T17045">
        <v>0</v>
      </c>
      <c r="U17045">
        <v>0</v>
      </c>
      <c r="V17045">
        <v>0</v>
      </c>
      <c r="W17045">
        <v>0</v>
      </c>
      <c r="X17045">
        <v>0</v>
      </c>
      <c r="Y17045">
        <v>0</v>
      </c>
      <c r="Z17045">
        <v>186.3</v>
      </c>
      <c r="AA17045">
        <v>2</v>
      </c>
      <c r="AB17045">
        <v>1</v>
      </c>
      <c r="AC17045">
        <f t="shared" si="2395"/>
        <v>-1.6693414475213193</v>
      </c>
      <c r="AD17045">
        <f t="shared" si="2396"/>
        <v>0.18837107703995348</v>
      </c>
      <c r="AE17045">
        <f t="shared" si="2397"/>
        <v>0.15851200073730873</v>
      </c>
      <c r="AF17045">
        <f t="shared" si="2398"/>
        <v>0.79993785233143078</v>
      </c>
      <c r="AG17045">
        <f t="shared" si="2399"/>
        <v>0</v>
      </c>
      <c r="AH17045">
        <f t="shared" si="2400"/>
        <v>0</v>
      </c>
      <c r="AI17045">
        <f t="shared" si="2401"/>
        <v>0</v>
      </c>
      <c r="AJ17045">
        <f t="shared" si="2402"/>
        <v>1</v>
      </c>
      <c r="AK17045">
        <f t="shared" si="2403"/>
        <v>0</v>
      </c>
    </row>
    <row r="17046" spans="1:37" x14ac:dyDescent="0.35">
      <c r="A17046">
        <v>1</v>
      </c>
      <c r="B17046">
        <v>2</v>
      </c>
      <c r="C17046">
        <v>0</v>
      </c>
      <c r="D17046">
        <v>3</v>
      </c>
      <c r="E17046">
        <v>0</v>
      </c>
      <c r="F17046">
        <v>0</v>
      </c>
      <c r="G17046">
        <v>0</v>
      </c>
      <c r="H17046">
        <v>0</v>
      </c>
      <c r="I17046">
        <v>0</v>
      </c>
      <c r="J17046">
        <v>0</v>
      </c>
      <c r="K17046">
        <v>0</v>
      </c>
      <c r="L17046">
        <v>104</v>
      </c>
      <c r="M17046">
        <v>0</v>
      </c>
      <c r="N17046">
        <v>0</v>
      </c>
      <c r="O17046">
        <v>1</v>
      </c>
      <c r="P17046">
        <v>0</v>
      </c>
      <c r="Q17046">
        <v>0</v>
      </c>
      <c r="R17046">
        <v>0</v>
      </c>
      <c r="S17046">
        <v>0</v>
      </c>
      <c r="T17046">
        <v>0</v>
      </c>
      <c r="U17046">
        <v>0</v>
      </c>
      <c r="V17046">
        <v>0</v>
      </c>
      <c r="W17046">
        <v>0</v>
      </c>
      <c r="X17046">
        <v>0</v>
      </c>
      <c r="Y17046">
        <v>0</v>
      </c>
      <c r="Z17046">
        <v>102.3</v>
      </c>
      <c r="AA17046">
        <v>0</v>
      </c>
      <c r="AB17046">
        <v>0</v>
      </c>
      <c r="AC17046">
        <f t="shared" si="2395"/>
        <v>0.38972735780723555</v>
      </c>
      <c r="AD17046">
        <f t="shared" si="2396"/>
        <v>1.4765781614901108</v>
      </c>
      <c r="AE17046">
        <f t="shared" si="2397"/>
        <v>0.59621706451682555</v>
      </c>
      <c r="AF17046">
        <f t="shared" si="2398"/>
        <v>0.39385203898844789</v>
      </c>
      <c r="AG17046">
        <f t="shared" si="2399"/>
        <v>1</v>
      </c>
      <c r="AH17046">
        <f t="shared" si="2400"/>
        <v>0</v>
      </c>
      <c r="AI17046">
        <f t="shared" si="2401"/>
        <v>1</v>
      </c>
      <c r="AJ17046">
        <f t="shared" si="2402"/>
        <v>0</v>
      </c>
      <c r="AK17046">
        <f t="shared" si="2403"/>
        <v>0</v>
      </c>
    </row>
    <row r="17047" spans="1:37" x14ac:dyDescent="0.35">
      <c r="A17047">
        <v>1</v>
      </c>
      <c r="B17047">
        <v>2</v>
      </c>
      <c r="C17047">
        <v>0</v>
      </c>
      <c r="D17047">
        <v>3</v>
      </c>
      <c r="E17047">
        <v>0</v>
      </c>
      <c r="F17047">
        <v>0</v>
      </c>
      <c r="G17047">
        <v>0</v>
      </c>
      <c r="H17047">
        <v>1</v>
      </c>
      <c r="I17047">
        <v>0</v>
      </c>
      <c r="J17047">
        <v>0</v>
      </c>
      <c r="K17047">
        <v>0</v>
      </c>
      <c r="L17047">
        <v>80</v>
      </c>
      <c r="M17047">
        <v>0</v>
      </c>
      <c r="N17047">
        <v>0</v>
      </c>
      <c r="O17047">
        <v>0</v>
      </c>
      <c r="P17047">
        <v>1</v>
      </c>
      <c r="Q17047">
        <v>0</v>
      </c>
      <c r="R17047">
        <v>0</v>
      </c>
      <c r="S17047">
        <v>0</v>
      </c>
      <c r="T17047">
        <v>0</v>
      </c>
      <c r="U17047">
        <v>0</v>
      </c>
      <c r="V17047">
        <v>0</v>
      </c>
      <c r="W17047">
        <v>0</v>
      </c>
      <c r="X17047">
        <v>0</v>
      </c>
      <c r="Y17047">
        <v>0</v>
      </c>
      <c r="Z17047">
        <v>140.4</v>
      </c>
      <c r="AA17047">
        <v>1</v>
      </c>
      <c r="AB17047">
        <v>0</v>
      </c>
      <c r="AC17047">
        <f t="shared" si="2395"/>
        <v>-0.6790922145267273</v>
      </c>
      <c r="AD17047">
        <f t="shared" si="2396"/>
        <v>0.50707710072001533</v>
      </c>
      <c r="AE17047">
        <f t="shared" si="2397"/>
        <v>0.33646394101387128</v>
      </c>
      <c r="AF17047">
        <f t="shared" si="2398"/>
        <v>0.17813547100124252</v>
      </c>
      <c r="AG17047">
        <f t="shared" si="2399"/>
        <v>0</v>
      </c>
      <c r="AH17047">
        <f t="shared" si="2400"/>
        <v>0</v>
      </c>
      <c r="AI17047">
        <f t="shared" si="2401"/>
        <v>0</v>
      </c>
      <c r="AJ17047">
        <f t="shared" si="2402"/>
        <v>0</v>
      </c>
      <c r="AK17047">
        <f t="shared" si="2403"/>
        <v>1</v>
      </c>
    </row>
    <row r="17048" spans="1:37" x14ac:dyDescent="0.35">
      <c r="A17048">
        <v>1</v>
      </c>
      <c r="B17048">
        <v>2</v>
      </c>
      <c r="C17048">
        <v>0</v>
      </c>
      <c r="D17048">
        <v>2</v>
      </c>
      <c r="E17048">
        <v>0</v>
      </c>
      <c r="F17048">
        <v>0</v>
      </c>
      <c r="G17048">
        <v>0</v>
      </c>
      <c r="H17048">
        <v>0</v>
      </c>
      <c r="I17048">
        <v>0</v>
      </c>
      <c r="J17048">
        <v>0</v>
      </c>
      <c r="K17048">
        <v>0</v>
      </c>
      <c r="L17048">
        <v>2</v>
      </c>
      <c r="M17048">
        <v>0</v>
      </c>
      <c r="N17048">
        <v>0</v>
      </c>
      <c r="O17048">
        <v>0</v>
      </c>
      <c r="P17048">
        <v>0</v>
      </c>
      <c r="Q17048">
        <v>0</v>
      </c>
      <c r="R17048">
        <v>0</v>
      </c>
      <c r="S17048">
        <v>1</v>
      </c>
      <c r="T17048">
        <v>0</v>
      </c>
      <c r="U17048">
        <v>0</v>
      </c>
      <c r="V17048">
        <v>0</v>
      </c>
      <c r="W17048">
        <v>0</v>
      </c>
      <c r="X17048">
        <v>0</v>
      </c>
      <c r="Y17048">
        <v>0</v>
      </c>
      <c r="Z17048">
        <v>177.5</v>
      </c>
      <c r="AA17048">
        <v>1</v>
      </c>
      <c r="AB17048">
        <v>0</v>
      </c>
      <c r="AC17048">
        <f t="shared" si="2395"/>
        <v>-0.86071855490021276</v>
      </c>
      <c r="AD17048">
        <f t="shared" si="2396"/>
        <v>0.42285812634751935</v>
      </c>
      <c r="AE17048">
        <f t="shared" si="2397"/>
        <v>0.29718924080856701</v>
      </c>
      <c r="AF17048">
        <f t="shared" si="2398"/>
        <v>0.15316159859720008</v>
      </c>
      <c r="AG17048">
        <f t="shared" si="2399"/>
        <v>0</v>
      </c>
      <c r="AH17048">
        <f t="shared" si="2400"/>
        <v>0</v>
      </c>
      <c r="AI17048">
        <f t="shared" si="2401"/>
        <v>0</v>
      </c>
      <c r="AJ17048">
        <f t="shared" si="2402"/>
        <v>0</v>
      </c>
      <c r="AK17048">
        <f t="shared" si="2403"/>
        <v>1</v>
      </c>
    </row>
    <row r="17049" spans="1:37" x14ac:dyDescent="0.35">
      <c r="A17049">
        <v>1</v>
      </c>
      <c r="B17049">
        <v>2</v>
      </c>
      <c r="C17049">
        <v>0</v>
      </c>
      <c r="D17049">
        <v>3</v>
      </c>
      <c r="E17049">
        <v>0</v>
      </c>
      <c r="F17049">
        <v>0</v>
      </c>
      <c r="G17049">
        <v>0</v>
      </c>
      <c r="H17049">
        <v>0</v>
      </c>
      <c r="I17049">
        <v>0</v>
      </c>
      <c r="J17049">
        <v>0</v>
      </c>
      <c r="K17049">
        <v>0</v>
      </c>
      <c r="L17049">
        <v>315</v>
      </c>
      <c r="M17049">
        <v>0</v>
      </c>
      <c r="N17049">
        <v>0</v>
      </c>
      <c r="O17049">
        <v>0</v>
      </c>
      <c r="P17049">
        <v>0</v>
      </c>
      <c r="Q17049">
        <v>0</v>
      </c>
      <c r="R17049">
        <v>0</v>
      </c>
      <c r="S17049">
        <v>0</v>
      </c>
      <c r="T17049">
        <v>1</v>
      </c>
      <c r="U17049">
        <v>0</v>
      </c>
      <c r="V17049">
        <v>0</v>
      </c>
      <c r="W17049">
        <v>0</v>
      </c>
      <c r="X17049">
        <v>0</v>
      </c>
      <c r="Y17049">
        <v>0</v>
      </c>
      <c r="Z17049">
        <v>160</v>
      </c>
      <c r="AA17049">
        <v>0</v>
      </c>
      <c r="AB17049">
        <v>1</v>
      </c>
      <c r="AC17049">
        <f t="shared" si="2395"/>
        <v>3.7458572814433841</v>
      </c>
      <c r="AD17049">
        <f t="shared" si="2396"/>
        <v>42.345293497168726</v>
      </c>
      <c r="AE17049">
        <f t="shared" si="2397"/>
        <v>0.97692944448362495</v>
      </c>
      <c r="AF17049">
        <f t="shared" si="2398"/>
        <v>1.0136800639371328E-2</v>
      </c>
      <c r="AG17049">
        <f t="shared" si="2399"/>
        <v>1</v>
      </c>
      <c r="AH17049">
        <f t="shared" si="2400"/>
        <v>1</v>
      </c>
      <c r="AI17049">
        <f t="shared" si="2401"/>
        <v>0</v>
      </c>
      <c r="AJ17049">
        <f t="shared" si="2402"/>
        <v>0</v>
      </c>
      <c r="AK17049">
        <f t="shared" si="2403"/>
        <v>0</v>
      </c>
    </row>
    <row r="17050" spans="1:37" x14ac:dyDescent="0.35">
      <c r="A17050">
        <v>1</v>
      </c>
      <c r="B17050">
        <v>2</v>
      </c>
      <c r="C17050">
        <v>0</v>
      </c>
      <c r="D17050">
        <v>3</v>
      </c>
      <c r="E17050">
        <v>0</v>
      </c>
      <c r="F17050">
        <v>0</v>
      </c>
      <c r="G17050">
        <v>0</v>
      </c>
      <c r="H17050">
        <v>0</v>
      </c>
      <c r="I17050">
        <v>0</v>
      </c>
      <c r="J17050">
        <v>0</v>
      </c>
      <c r="K17050">
        <v>0</v>
      </c>
      <c r="L17050">
        <v>91</v>
      </c>
      <c r="M17050">
        <v>0</v>
      </c>
      <c r="N17050">
        <v>0</v>
      </c>
      <c r="O17050">
        <v>0</v>
      </c>
      <c r="P17050">
        <v>0</v>
      </c>
      <c r="Q17050">
        <v>0</v>
      </c>
      <c r="R17050">
        <v>0</v>
      </c>
      <c r="S17050">
        <v>0</v>
      </c>
      <c r="T17050">
        <v>1</v>
      </c>
      <c r="U17050">
        <v>0</v>
      </c>
      <c r="V17050">
        <v>0</v>
      </c>
      <c r="W17050">
        <v>0</v>
      </c>
      <c r="X17050">
        <v>0</v>
      </c>
      <c r="Y17050">
        <v>0</v>
      </c>
      <c r="Z17050">
        <v>80</v>
      </c>
      <c r="AA17050">
        <v>0</v>
      </c>
      <c r="AB17050">
        <v>1</v>
      </c>
      <c r="AC17050">
        <f t="shared" si="2395"/>
        <v>-1.0664311399268109</v>
      </c>
      <c r="AD17050">
        <f t="shared" si="2396"/>
        <v>0.34423485383118613</v>
      </c>
      <c r="AE17050">
        <f t="shared" si="2397"/>
        <v>0.25608237492882058</v>
      </c>
      <c r="AF17050">
        <f t="shared" si="2398"/>
        <v>0.59162031116281921</v>
      </c>
      <c r="AG17050">
        <f t="shared" si="2399"/>
        <v>0</v>
      </c>
      <c r="AH17050">
        <f t="shared" si="2400"/>
        <v>0</v>
      </c>
      <c r="AI17050">
        <f t="shared" si="2401"/>
        <v>0</v>
      </c>
      <c r="AJ17050">
        <f t="shared" si="2402"/>
        <v>1</v>
      </c>
      <c r="AK17050">
        <f t="shared" si="2403"/>
        <v>0</v>
      </c>
    </row>
    <row r="17051" spans="1:37" x14ac:dyDescent="0.35">
      <c r="A17051">
        <v>1</v>
      </c>
      <c r="B17051">
        <v>2</v>
      </c>
      <c r="C17051">
        <v>0</v>
      </c>
      <c r="D17051">
        <v>2</v>
      </c>
      <c r="E17051">
        <v>0</v>
      </c>
      <c r="F17051">
        <v>0</v>
      </c>
      <c r="G17051">
        <v>0</v>
      </c>
      <c r="H17051">
        <v>0</v>
      </c>
      <c r="I17051">
        <v>0</v>
      </c>
      <c r="J17051">
        <v>0</v>
      </c>
      <c r="K17051">
        <v>0</v>
      </c>
      <c r="L17051">
        <v>3</v>
      </c>
      <c r="M17051">
        <v>0</v>
      </c>
      <c r="N17051">
        <v>0</v>
      </c>
      <c r="O17051">
        <v>0</v>
      </c>
      <c r="P17051">
        <v>0</v>
      </c>
      <c r="Q17051">
        <v>0</v>
      </c>
      <c r="R17051">
        <v>0</v>
      </c>
      <c r="S17051">
        <v>1</v>
      </c>
      <c r="T17051">
        <v>0</v>
      </c>
      <c r="U17051">
        <v>0</v>
      </c>
      <c r="V17051">
        <v>0</v>
      </c>
      <c r="W17051">
        <v>0</v>
      </c>
      <c r="X17051">
        <v>0</v>
      </c>
      <c r="Y17051">
        <v>0</v>
      </c>
      <c r="Z17051">
        <v>100</v>
      </c>
      <c r="AA17051">
        <v>0</v>
      </c>
      <c r="AB17051">
        <v>0</v>
      </c>
      <c r="AC17051">
        <f t="shared" si="2395"/>
        <v>-1.4741169020434461</v>
      </c>
      <c r="AD17051">
        <f t="shared" si="2396"/>
        <v>0.22898085030576257</v>
      </c>
      <c r="AE17051">
        <f t="shared" si="2397"/>
        <v>0.18631767146639722</v>
      </c>
      <c r="AF17051">
        <f t="shared" si="2398"/>
        <v>8.954511586340215E-2</v>
      </c>
      <c r="AG17051">
        <f t="shared" si="2399"/>
        <v>0</v>
      </c>
      <c r="AH17051">
        <f t="shared" si="2400"/>
        <v>0</v>
      </c>
      <c r="AI17051">
        <f t="shared" si="2401"/>
        <v>0</v>
      </c>
      <c r="AJ17051">
        <f t="shared" si="2402"/>
        <v>0</v>
      </c>
      <c r="AK17051">
        <f t="shared" si="2403"/>
        <v>1</v>
      </c>
    </row>
    <row r="17052" spans="1:37" x14ac:dyDescent="0.35">
      <c r="A17052">
        <v>1</v>
      </c>
      <c r="B17052">
        <v>1</v>
      </c>
      <c r="C17052">
        <v>0</v>
      </c>
      <c r="D17052">
        <v>2</v>
      </c>
      <c r="E17052">
        <v>0</v>
      </c>
      <c r="F17052">
        <v>0</v>
      </c>
      <c r="G17052">
        <v>0</v>
      </c>
      <c r="H17052">
        <v>0</v>
      </c>
      <c r="I17052">
        <v>0</v>
      </c>
      <c r="J17052">
        <v>0</v>
      </c>
      <c r="K17052">
        <v>0</v>
      </c>
      <c r="L17052">
        <v>239</v>
      </c>
      <c r="M17052">
        <v>0</v>
      </c>
      <c r="N17052">
        <v>0</v>
      </c>
      <c r="O17052">
        <v>0</v>
      </c>
      <c r="P17052">
        <v>0</v>
      </c>
      <c r="Q17052">
        <v>1</v>
      </c>
      <c r="R17052">
        <v>0</v>
      </c>
      <c r="S17052">
        <v>0</v>
      </c>
      <c r="T17052">
        <v>0</v>
      </c>
      <c r="U17052">
        <v>0</v>
      </c>
      <c r="V17052">
        <v>0</v>
      </c>
      <c r="W17052">
        <v>0</v>
      </c>
      <c r="X17052">
        <v>0</v>
      </c>
      <c r="Y17052">
        <v>0</v>
      </c>
      <c r="Z17052">
        <v>90.6</v>
      </c>
      <c r="AA17052">
        <v>0</v>
      </c>
      <c r="AB17052">
        <v>1</v>
      </c>
      <c r="AC17052">
        <f t="shared" si="2395"/>
        <v>1.1776024141318588</v>
      </c>
      <c r="AD17052">
        <f t="shared" si="2396"/>
        <v>3.2465809075717993</v>
      </c>
      <c r="AE17052">
        <f t="shared" si="2397"/>
        <v>0.76451643763175092</v>
      </c>
      <c r="AF17052">
        <f t="shared" si="2398"/>
        <v>0.11661317251978383</v>
      </c>
      <c r="AG17052">
        <f t="shared" si="2399"/>
        <v>1</v>
      </c>
      <c r="AH17052">
        <f t="shared" si="2400"/>
        <v>1</v>
      </c>
      <c r="AI17052">
        <f t="shared" si="2401"/>
        <v>0</v>
      </c>
      <c r="AJ17052">
        <f t="shared" si="2402"/>
        <v>0</v>
      </c>
      <c r="AK17052">
        <f t="shared" si="2403"/>
        <v>0</v>
      </c>
    </row>
    <row r="17053" spans="1:37" x14ac:dyDescent="0.35">
      <c r="A17053">
        <v>1</v>
      </c>
      <c r="B17053">
        <v>2</v>
      </c>
      <c r="C17053">
        <v>0</v>
      </c>
      <c r="D17053">
        <v>4</v>
      </c>
      <c r="E17053">
        <v>0</v>
      </c>
      <c r="F17053">
        <v>0</v>
      </c>
      <c r="G17053">
        <v>0</v>
      </c>
      <c r="H17053">
        <v>0</v>
      </c>
      <c r="I17053">
        <v>0</v>
      </c>
      <c r="J17053">
        <v>0</v>
      </c>
      <c r="K17053">
        <v>0</v>
      </c>
      <c r="L17053">
        <v>101</v>
      </c>
      <c r="M17053">
        <v>0</v>
      </c>
      <c r="N17053">
        <v>0</v>
      </c>
      <c r="O17053">
        <v>0</v>
      </c>
      <c r="P17053">
        <v>0</v>
      </c>
      <c r="Q17053">
        <v>0</v>
      </c>
      <c r="R17053">
        <v>0</v>
      </c>
      <c r="S17053">
        <v>1</v>
      </c>
      <c r="T17053">
        <v>0</v>
      </c>
      <c r="U17053">
        <v>0</v>
      </c>
      <c r="V17053">
        <v>0</v>
      </c>
      <c r="W17053">
        <v>0</v>
      </c>
      <c r="X17053">
        <v>0</v>
      </c>
      <c r="Y17053">
        <v>0</v>
      </c>
      <c r="Z17053">
        <v>72.25</v>
      </c>
      <c r="AA17053">
        <v>1</v>
      </c>
      <c r="AB17053">
        <v>0</v>
      </c>
      <c r="AC17053">
        <f t="shared" si="2395"/>
        <v>-1.6937837338479291</v>
      </c>
      <c r="AD17053">
        <f t="shared" si="2396"/>
        <v>0.18382267041008096</v>
      </c>
      <c r="AE17053">
        <f t="shared" si="2397"/>
        <v>0.15527889016215921</v>
      </c>
      <c r="AF17053">
        <f t="shared" si="2398"/>
        <v>7.328665253035016E-2</v>
      </c>
      <c r="AG17053">
        <f t="shared" si="2399"/>
        <v>0</v>
      </c>
      <c r="AH17053">
        <f t="shared" si="2400"/>
        <v>0</v>
      </c>
      <c r="AI17053">
        <f t="shared" si="2401"/>
        <v>0</v>
      </c>
      <c r="AJ17053">
        <f t="shared" si="2402"/>
        <v>0</v>
      </c>
      <c r="AK17053">
        <f t="shared" si="2403"/>
        <v>1</v>
      </c>
    </row>
    <row r="17054" spans="1:37" x14ac:dyDescent="0.35">
      <c r="A17054">
        <v>1</v>
      </c>
      <c r="B17054">
        <v>2</v>
      </c>
      <c r="C17054">
        <v>0</v>
      </c>
      <c r="D17054">
        <v>3</v>
      </c>
      <c r="E17054">
        <v>0</v>
      </c>
      <c r="F17054">
        <v>0</v>
      </c>
      <c r="G17054">
        <v>0</v>
      </c>
      <c r="H17054">
        <v>0</v>
      </c>
      <c r="I17054">
        <v>0</v>
      </c>
      <c r="J17054">
        <v>0</v>
      </c>
      <c r="K17054">
        <v>0</v>
      </c>
      <c r="L17054">
        <v>19</v>
      </c>
      <c r="M17054">
        <v>0</v>
      </c>
      <c r="N17054">
        <v>0</v>
      </c>
      <c r="O17054">
        <v>0</v>
      </c>
      <c r="P17054">
        <v>0</v>
      </c>
      <c r="Q17054">
        <v>0</v>
      </c>
      <c r="R17054">
        <v>0</v>
      </c>
      <c r="S17054">
        <v>0</v>
      </c>
      <c r="T17054">
        <v>0</v>
      </c>
      <c r="U17054">
        <v>1</v>
      </c>
      <c r="V17054">
        <v>0</v>
      </c>
      <c r="W17054">
        <v>0</v>
      </c>
      <c r="X17054">
        <v>1</v>
      </c>
      <c r="Y17054">
        <v>1</v>
      </c>
      <c r="Z17054">
        <v>90</v>
      </c>
      <c r="AA17054">
        <v>0</v>
      </c>
      <c r="AB17054">
        <v>0</v>
      </c>
      <c r="AC17054">
        <f t="shared" si="2395"/>
        <v>-3.6380532116899111</v>
      </c>
      <c r="AD17054">
        <f t="shared" si="2396"/>
        <v>2.6303501502322753E-2</v>
      </c>
      <c r="AE17054">
        <f t="shared" si="2397"/>
        <v>2.5629359603488815E-2</v>
      </c>
      <c r="AF17054">
        <f t="shared" si="2398"/>
        <v>1.127581061625477E-2</v>
      </c>
      <c r="AG17054">
        <f t="shared" si="2399"/>
        <v>0</v>
      </c>
      <c r="AH17054">
        <f t="shared" si="2400"/>
        <v>0</v>
      </c>
      <c r="AI17054">
        <f t="shared" si="2401"/>
        <v>0</v>
      </c>
      <c r="AJ17054">
        <f t="shared" si="2402"/>
        <v>0</v>
      </c>
      <c r="AK17054">
        <f t="shared" si="2403"/>
        <v>1</v>
      </c>
    </row>
    <row r="17055" spans="1:37" x14ac:dyDescent="0.35">
      <c r="A17055">
        <v>1</v>
      </c>
      <c r="B17055">
        <v>1</v>
      </c>
      <c r="C17055">
        <v>0</v>
      </c>
      <c r="D17055">
        <v>1</v>
      </c>
      <c r="E17055">
        <v>0</v>
      </c>
      <c r="F17055">
        <v>0</v>
      </c>
      <c r="G17055">
        <v>0</v>
      </c>
      <c r="H17055">
        <v>0</v>
      </c>
      <c r="I17055">
        <v>0</v>
      </c>
      <c r="J17055">
        <v>0</v>
      </c>
      <c r="K17055">
        <v>0</v>
      </c>
      <c r="L17055">
        <v>0</v>
      </c>
      <c r="M17055">
        <v>0</v>
      </c>
      <c r="N17055">
        <v>0</v>
      </c>
      <c r="O17055">
        <v>0</v>
      </c>
      <c r="P17055">
        <v>0</v>
      </c>
      <c r="Q17055">
        <v>0</v>
      </c>
      <c r="R17055">
        <v>0</v>
      </c>
      <c r="S17055">
        <v>0</v>
      </c>
      <c r="T17055">
        <v>1</v>
      </c>
      <c r="U17055">
        <v>0</v>
      </c>
      <c r="V17055">
        <v>0</v>
      </c>
      <c r="W17055">
        <v>0</v>
      </c>
      <c r="X17055">
        <v>0</v>
      </c>
      <c r="Y17055">
        <v>0</v>
      </c>
      <c r="Z17055">
        <v>170</v>
      </c>
      <c r="AA17055">
        <v>0</v>
      </c>
      <c r="AB17055">
        <v>0</v>
      </c>
      <c r="AC17055">
        <f t="shared" si="2395"/>
        <v>-0.6296535304316202</v>
      </c>
      <c r="AD17055">
        <f t="shared" si="2396"/>
        <v>0.53277635982847604</v>
      </c>
      <c r="AE17055">
        <f t="shared" si="2397"/>
        <v>0.34758910288001565</v>
      </c>
      <c r="AF17055">
        <f t="shared" si="2398"/>
        <v>0.18547879361650427</v>
      </c>
      <c r="AG17055">
        <f t="shared" si="2399"/>
        <v>0</v>
      </c>
      <c r="AH17055">
        <f t="shared" si="2400"/>
        <v>0</v>
      </c>
      <c r="AI17055">
        <f t="shared" si="2401"/>
        <v>0</v>
      </c>
      <c r="AJ17055">
        <f t="shared" si="2402"/>
        <v>0</v>
      </c>
      <c r="AK17055">
        <f t="shared" si="2403"/>
        <v>1</v>
      </c>
    </row>
    <row r="17056" spans="1:37" x14ac:dyDescent="0.35">
      <c r="A17056">
        <v>1</v>
      </c>
      <c r="B17056">
        <v>1</v>
      </c>
      <c r="C17056">
        <v>0</v>
      </c>
      <c r="D17056">
        <v>1</v>
      </c>
      <c r="E17056">
        <v>0</v>
      </c>
      <c r="F17056">
        <v>0</v>
      </c>
      <c r="G17056">
        <v>0</v>
      </c>
      <c r="H17056">
        <v>0</v>
      </c>
      <c r="I17056">
        <v>0</v>
      </c>
      <c r="J17056">
        <v>0</v>
      </c>
      <c r="K17056">
        <v>0</v>
      </c>
      <c r="L17056">
        <v>46</v>
      </c>
      <c r="M17056">
        <v>0</v>
      </c>
      <c r="N17056">
        <v>1</v>
      </c>
      <c r="O17056">
        <v>0</v>
      </c>
      <c r="P17056">
        <v>0</v>
      </c>
      <c r="Q17056">
        <v>0</v>
      </c>
      <c r="R17056">
        <v>0</v>
      </c>
      <c r="S17056">
        <v>0</v>
      </c>
      <c r="T17056">
        <v>0</v>
      </c>
      <c r="U17056">
        <v>0</v>
      </c>
      <c r="V17056">
        <v>0</v>
      </c>
      <c r="W17056">
        <v>0</v>
      </c>
      <c r="X17056">
        <v>0</v>
      </c>
      <c r="Y17056">
        <v>0</v>
      </c>
      <c r="Z17056">
        <v>59.32</v>
      </c>
      <c r="AA17056">
        <v>0</v>
      </c>
      <c r="AB17056">
        <v>0</v>
      </c>
      <c r="AC17056">
        <f t="shared" si="2395"/>
        <v>-1.5171346970711674</v>
      </c>
      <c r="AD17056">
        <f t="shared" si="2396"/>
        <v>0.21933946142859861</v>
      </c>
      <c r="AE17056">
        <f t="shared" si="2397"/>
        <v>0.17988383741113145</v>
      </c>
      <c r="AF17056">
        <f t="shared" si="2398"/>
        <v>8.6124629081701071E-2</v>
      </c>
      <c r="AG17056">
        <f t="shared" si="2399"/>
        <v>0</v>
      </c>
      <c r="AH17056">
        <f t="shared" si="2400"/>
        <v>0</v>
      </c>
      <c r="AI17056">
        <f t="shared" si="2401"/>
        <v>0</v>
      </c>
      <c r="AJ17056">
        <f t="shared" si="2402"/>
        <v>0</v>
      </c>
      <c r="AK17056">
        <f t="shared" si="2403"/>
        <v>1</v>
      </c>
    </row>
    <row r="17057" spans="1:37" x14ac:dyDescent="0.35">
      <c r="A17057">
        <v>1</v>
      </c>
      <c r="B17057">
        <v>2</v>
      </c>
      <c r="C17057">
        <v>0</v>
      </c>
      <c r="D17057">
        <v>2</v>
      </c>
      <c r="E17057">
        <v>0</v>
      </c>
      <c r="F17057">
        <v>0</v>
      </c>
      <c r="G17057">
        <v>0</v>
      </c>
      <c r="H17057">
        <v>0</v>
      </c>
      <c r="I17057">
        <v>0</v>
      </c>
      <c r="J17057">
        <v>0</v>
      </c>
      <c r="K17057">
        <v>0</v>
      </c>
      <c r="L17057">
        <v>209</v>
      </c>
      <c r="M17057">
        <v>0</v>
      </c>
      <c r="N17057">
        <v>0</v>
      </c>
      <c r="O17057">
        <v>0</v>
      </c>
      <c r="P17057">
        <v>0</v>
      </c>
      <c r="Q17057">
        <v>0</v>
      </c>
      <c r="R17057">
        <v>0</v>
      </c>
      <c r="S17057">
        <v>1</v>
      </c>
      <c r="T17057">
        <v>0</v>
      </c>
      <c r="U17057">
        <v>0</v>
      </c>
      <c r="V17057">
        <v>0</v>
      </c>
      <c r="W17057">
        <v>0</v>
      </c>
      <c r="X17057">
        <v>0</v>
      </c>
      <c r="Y17057">
        <v>0</v>
      </c>
      <c r="Z17057">
        <v>90</v>
      </c>
      <c r="AA17057">
        <v>1</v>
      </c>
      <c r="AB17057">
        <v>1</v>
      </c>
      <c r="AC17057">
        <f t="shared" si="2395"/>
        <v>-4.0121144365793615E-2</v>
      </c>
      <c r="AD17057">
        <f t="shared" si="2396"/>
        <v>0.96067305197502362</v>
      </c>
      <c r="AE17057">
        <f t="shared" si="2397"/>
        <v>0.48997105917650019</v>
      </c>
      <c r="AF17057">
        <f t="shared" si="2398"/>
        <v>0.30982957142278922</v>
      </c>
      <c r="AG17057">
        <f t="shared" si="2399"/>
        <v>0</v>
      </c>
      <c r="AH17057">
        <f t="shared" si="2400"/>
        <v>0</v>
      </c>
      <c r="AI17057">
        <f t="shared" si="2401"/>
        <v>0</v>
      </c>
      <c r="AJ17057">
        <f t="shared" si="2402"/>
        <v>1</v>
      </c>
      <c r="AK17057">
        <f t="shared" si="2403"/>
        <v>0</v>
      </c>
    </row>
    <row r="17058" spans="1:37" x14ac:dyDescent="0.35">
      <c r="A17058">
        <v>1</v>
      </c>
      <c r="B17058">
        <v>2</v>
      </c>
      <c r="C17058">
        <v>0</v>
      </c>
      <c r="D17058">
        <v>3</v>
      </c>
      <c r="E17058">
        <v>0</v>
      </c>
      <c r="F17058">
        <v>0</v>
      </c>
      <c r="G17058">
        <v>0</v>
      </c>
      <c r="H17058">
        <v>0</v>
      </c>
      <c r="I17058">
        <v>0</v>
      </c>
      <c r="J17058">
        <v>0</v>
      </c>
      <c r="K17058">
        <v>0</v>
      </c>
      <c r="L17058">
        <v>50</v>
      </c>
      <c r="M17058">
        <v>0</v>
      </c>
      <c r="N17058">
        <v>0</v>
      </c>
      <c r="O17058">
        <v>0</v>
      </c>
      <c r="P17058">
        <v>0</v>
      </c>
      <c r="Q17058">
        <v>0</v>
      </c>
      <c r="R17058">
        <v>0</v>
      </c>
      <c r="S17058">
        <v>0</v>
      </c>
      <c r="T17058">
        <v>0</v>
      </c>
      <c r="U17058">
        <v>0</v>
      </c>
      <c r="V17058">
        <v>0</v>
      </c>
      <c r="W17058">
        <v>0</v>
      </c>
      <c r="X17058">
        <v>0</v>
      </c>
      <c r="Y17058">
        <v>0</v>
      </c>
      <c r="Z17058">
        <v>52</v>
      </c>
      <c r="AA17058">
        <v>1</v>
      </c>
      <c r="AB17058">
        <v>0</v>
      </c>
      <c r="AC17058">
        <f t="shared" si="2395"/>
        <v>-5.0544499602368633</v>
      </c>
      <c r="AD17058">
        <f t="shared" si="2396"/>
        <v>6.3808755325286308E-3</v>
      </c>
      <c r="AE17058">
        <f t="shared" si="2397"/>
        <v>6.3404181137207893E-3</v>
      </c>
      <c r="AF17058">
        <f t="shared" si="2398"/>
        <v>2.7623751902152919E-3</v>
      </c>
      <c r="AG17058">
        <f t="shared" si="2399"/>
        <v>0</v>
      </c>
      <c r="AH17058">
        <f t="shared" si="2400"/>
        <v>0</v>
      </c>
      <c r="AI17058">
        <f t="shared" si="2401"/>
        <v>0</v>
      </c>
      <c r="AJ17058">
        <f t="shared" si="2402"/>
        <v>0</v>
      </c>
      <c r="AK17058">
        <f t="shared" si="2403"/>
        <v>1</v>
      </c>
    </row>
    <row r="17059" spans="1:37" x14ac:dyDescent="0.35">
      <c r="A17059">
        <v>1</v>
      </c>
      <c r="B17059">
        <v>2</v>
      </c>
      <c r="C17059">
        <v>1</v>
      </c>
      <c r="D17059">
        <v>1</v>
      </c>
      <c r="E17059">
        <v>0</v>
      </c>
      <c r="F17059">
        <v>0</v>
      </c>
      <c r="G17059">
        <v>0</v>
      </c>
      <c r="H17059">
        <v>0</v>
      </c>
      <c r="I17059">
        <v>0</v>
      </c>
      <c r="J17059">
        <v>0</v>
      </c>
      <c r="K17059">
        <v>0</v>
      </c>
      <c r="L17059">
        <v>91</v>
      </c>
      <c r="M17059">
        <v>0</v>
      </c>
      <c r="N17059">
        <v>0</v>
      </c>
      <c r="O17059">
        <v>0</v>
      </c>
      <c r="P17059">
        <v>0</v>
      </c>
      <c r="Q17059">
        <v>0</v>
      </c>
      <c r="R17059">
        <v>0</v>
      </c>
      <c r="S17059">
        <v>0</v>
      </c>
      <c r="T17059">
        <v>0</v>
      </c>
      <c r="U17059">
        <v>1</v>
      </c>
      <c r="V17059">
        <v>0</v>
      </c>
      <c r="W17059">
        <v>0</v>
      </c>
      <c r="X17059">
        <v>0</v>
      </c>
      <c r="Y17059">
        <v>0</v>
      </c>
      <c r="Z17059">
        <v>121.5</v>
      </c>
      <c r="AA17059">
        <v>2</v>
      </c>
      <c r="AB17059">
        <v>1</v>
      </c>
      <c r="AC17059">
        <f t="shared" si="2395"/>
        <v>-1.9631016172143982</v>
      </c>
      <c r="AD17059">
        <f t="shared" si="2396"/>
        <v>0.14042220884905682</v>
      </c>
      <c r="AE17059">
        <f t="shared" si="2397"/>
        <v>0.12313177326735376</v>
      </c>
      <c r="AF17059">
        <f t="shared" si="2398"/>
        <v>0.90962986604374318</v>
      </c>
      <c r="AG17059">
        <f t="shared" si="2399"/>
        <v>0</v>
      </c>
      <c r="AH17059">
        <f t="shared" si="2400"/>
        <v>0</v>
      </c>
      <c r="AI17059">
        <f t="shared" si="2401"/>
        <v>0</v>
      </c>
      <c r="AJ17059">
        <f t="shared" si="2402"/>
        <v>1</v>
      </c>
      <c r="AK17059">
        <f t="shared" si="2403"/>
        <v>0</v>
      </c>
    </row>
    <row r="17060" spans="1:37" x14ac:dyDescent="0.35">
      <c r="A17060">
        <v>1</v>
      </c>
      <c r="B17060">
        <v>2</v>
      </c>
      <c r="C17060">
        <v>0</v>
      </c>
      <c r="D17060">
        <v>1</v>
      </c>
      <c r="E17060">
        <v>0</v>
      </c>
      <c r="F17060">
        <v>0</v>
      </c>
      <c r="G17060">
        <v>0</v>
      </c>
      <c r="H17060">
        <v>0</v>
      </c>
      <c r="I17060">
        <v>0</v>
      </c>
      <c r="J17060">
        <v>0</v>
      </c>
      <c r="K17060">
        <v>0</v>
      </c>
      <c r="L17060">
        <v>145</v>
      </c>
      <c r="M17060">
        <v>0</v>
      </c>
      <c r="N17060">
        <v>0</v>
      </c>
      <c r="O17060">
        <v>0</v>
      </c>
      <c r="P17060">
        <v>0</v>
      </c>
      <c r="Q17060">
        <v>1</v>
      </c>
      <c r="R17060">
        <v>0</v>
      </c>
      <c r="S17060">
        <v>0</v>
      </c>
      <c r="T17060">
        <v>0</v>
      </c>
      <c r="U17060">
        <v>0</v>
      </c>
      <c r="V17060">
        <v>0</v>
      </c>
      <c r="W17060">
        <v>0</v>
      </c>
      <c r="X17060">
        <v>0</v>
      </c>
      <c r="Y17060">
        <v>0</v>
      </c>
      <c r="Z17060">
        <v>85.5</v>
      </c>
      <c r="AA17060">
        <v>1</v>
      </c>
      <c r="AB17060">
        <v>0</v>
      </c>
      <c r="AC17060">
        <f t="shared" si="2395"/>
        <v>-1.2544204166054209</v>
      </c>
      <c r="AD17060">
        <f t="shared" si="2396"/>
        <v>0.2852411213424309</v>
      </c>
      <c r="AE17060">
        <f t="shared" si="2397"/>
        <v>0.22193588160678934</v>
      </c>
      <c r="AF17060">
        <f t="shared" si="2398"/>
        <v>0.10898461237154947</v>
      </c>
      <c r="AG17060">
        <f t="shared" si="2399"/>
        <v>0</v>
      </c>
      <c r="AH17060">
        <f t="shared" si="2400"/>
        <v>0</v>
      </c>
      <c r="AI17060">
        <f t="shared" si="2401"/>
        <v>0</v>
      </c>
      <c r="AJ17060">
        <f t="shared" si="2402"/>
        <v>0</v>
      </c>
      <c r="AK17060">
        <f t="shared" si="2403"/>
        <v>1</v>
      </c>
    </row>
    <row r="17061" spans="1:37" x14ac:dyDescent="0.35">
      <c r="A17061">
        <v>1</v>
      </c>
      <c r="B17061">
        <v>2</v>
      </c>
      <c r="C17061">
        <v>0</v>
      </c>
      <c r="D17061">
        <v>3</v>
      </c>
      <c r="E17061">
        <v>0</v>
      </c>
      <c r="F17061">
        <v>0</v>
      </c>
      <c r="G17061">
        <v>0</v>
      </c>
      <c r="H17061">
        <v>0</v>
      </c>
      <c r="I17061">
        <v>0</v>
      </c>
      <c r="J17061">
        <v>0</v>
      </c>
      <c r="K17061">
        <v>0</v>
      </c>
      <c r="L17061">
        <v>176</v>
      </c>
      <c r="M17061">
        <v>0</v>
      </c>
      <c r="N17061">
        <v>0</v>
      </c>
      <c r="O17061">
        <v>0</v>
      </c>
      <c r="P17061">
        <v>0</v>
      </c>
      <c r="Q17061">
        <v>0</v>
      </c>
      <c r="R17061">
        <v>0</v>
      </c>
      <c r="S17061">
        <v>0</v>
      </c>
      <c r="T17061">
        <v>1</v>
      </c>
      <c r="U17061">
        <v>0</v>
      </c>
      <c r="V17061">
        <v>0</v>
      </c>
      <c r="W17061">
        <v>0</v>
      </c>
      <c r="X17061">
        <v>0</v>
      </c>
      <c r="Y17061">
        <v>0</v>
      </c>
      <c r="Z17061">
        <v>125.1</v>
      </c>
      <c r="AA17061">
        <v>0</v>
      </c>
      <c r="AB17061">
        <v>1</v>
      </c>
      <c r="AC17061">
        <f t="shared" si="2395"/>
        <v>1.0908568927274391</v>
      </c>
      <c r="AD17061">
        <f t="shared" si="2396"/>
        <v>2.9768237986501114</v>
      </c>
      <c r="AE17061">
        <f t="shared" si="2397"/>
        <v>0.74854304574936437</v>
      </c>
      <c r="AF17061">
        <f t="shared" si="2398"/>
        <v>0.12578322004519904</v>
      </c>
      <c r="AG17061">
        <f t="shared" si="2399"/>
        <v>1</v>
      </c>
      <c r="AH17061">
        <f t="shared" si="2400"/>
        <v>1</v>
      </c>
      <c r="AI17061">
        <f t="shared" si="2401"/>
        <v>0</v>
      </c>
      <c r="AJ17061">
        <f t="shared" si="2402"/>
        <v>0</v>
      </c>
      <c r="AK17061">
        <f t="shared" si="2403"/>
        <v>0</v>
      </c>
    </row>
    <row r="17062" spans="1:37" x14ac:dyDescent="0.35">
      <c r="A17062">
        <v>1</v>
      </c>
      <c r="B17062">
        <v>2</v>
      </c>
      <c r="C17062">
        <v>0</v>
      </c>
      <c r="D17062">
        <v>2</v>
      </c>
      <c r="E17062">
        <v>0</v>
      </c>
      <c r="F17062">
        <v>0</v>
      </c>
      <c r="G17062">
        <v>0</v>
      </c>
      <c r="H17062">
        <v>0</v>
      </c>
      <c r="I17062">
        <v>0</v>
      </c>
      <c r="J17062">
        <v>0</v>
      </c>
      <c r="K17062">
        <v>0</v>
      </c>
      <c r="L17062">
        <v>33</v>
      </c>
      <c r="M17062">
        <v>0</v>
      </c>
      <c r="N17062">
        <v>0</v>
      </c>
      <c r="O17062">
        <v>0</v>
      </c>
      <c r="P17062">
        <v>0</v>
      </c>
      <c r="Q17062">
        <v>0</v>
      </c>
      <c r="R17062">
        <v>0</v>
      </c>
      <c r="S17062">
        <v>0</v>
      </c>
      <c r="T17062">
        <v>0</v>
      </c>
      <c r="U17062">
        <v>0</v>
      </c>
      <c r="V17062">
        <v>0</v>
      </c>
      <c r="W17062">
        <v>0</v>
      </c>
      <c r="X17062">
        <v>0</v>
      </c>
      <c r="Y17062">
        <v>0</v>
      </c>
      <c r="Z17062">
        <v>64</v>
      </c>
      <c r="AA17062">
        <v>0</v>
      </c>
      <c r="AB17062">
        <v>0</v>
      </c>
      <c r="AC17062">
        <f t="shared" si="2395"/>
        <v>-3.9989252344630568</v>
      </c>
      <c r="AD17062">
        <f t="shared" si="2396"/>
        <v>1.8335334488378853E-2</v>
      </c>
      <c r="AE17062">
        <f t="shared" si="2397"/>
        <v>1.8005203067603167E-2</v>
      </c>
      <c r="AF17062">
        <f t="shared" si="2398"/>
        <v>7.890813302190219E-3</v>
      </c>
      <c r="AG17062">
        <f t="shared" si="2399"/>
        <v>0</v>
      </c>
      <c r="AH17062">
        <f t="shared" si="2400"/>
        <v>0</v>
      </c>
      <c r="AI17062">
        <f t="shared" si="2401"/>
        <v>0</v>
      </c>
      <c r="AJ17062">
        <f t="shared" si="2402"/>
        <v>0</v>
      </c>
      <c r="AK17062">
        <f t="shared" si="2403"/>
        <v>1</v>
      </c>
    </row>
    <row r="17063" spans="1:37" x14ac:dyDescent="0.35">
      <c r="A17063">
        <v>1</v>
      </c>
      <c r="B17063">
        <v>2</v>
      </c>
      <c r="C17063">
        <v>0</v>
      </c>
      <c r="D17063">
        <v>2</v>
      </c>
      <c r="E17063">
        <v>0</v>
      </c>
      <c r="F17063">
        <v>0</v>
      </c>
      <c r="G17063">
        <v>0</v>
      </c>
      <c r="H17063">
        <v>0</v>
      </c>
      <c r="I17063">
        <v>0</v>
      </c>
      <c r="J17063">
        <v>0</v>
      </c>
      <c r="K17063">
        <v>0</v>
      </c>
      <c r="L17063">
        <v>377</v>
      </c>
      <c r="M17063">
        <v>0</v>
      </c>
      <c r="N17063">
        <v>0</v>
      </c>
      <c r="O17063">
        <v>0</v>
      </c>
      <c r="P17063">
        <v>0</v>
      </c>
      <c r="Q17063">
        <v>0</v>
      </c>
      <c r="R17063">
        <v>0</v>
      </c>
      <c r="S17063">
        <v>0</v>
      </c>
      <c r="T17063">
        <v>0</v>
      </c>
      <c r="U17063">
        <v>1</v>
      </c>
      <c r="V17063">
        <v>0</v>
      </c>
      <c r="W17063">
        <v>0</v>
      </c>
      <c r="X17063">
        <v>0</v>
      </c>
      <c r="Y17063">
        <v>0</v>
      </c>
      <c r="Z17063">
        <v>115</v>
      </c>
      <c r="AA17063">
        <v>1</v>
      </c>
      <c r="AB17063">
        <v>1</v>
      </c>
      <c r="AC17063">
        <f t="shared" si="2395"/>
        <v>2.6828945893719331</v>
      </c>
      <c r="AD17063">
        <f t="shared" si="2396"/>
        <v>14.627372312599848</v>
      </c>
      <c r="AE17063">
        <f t="shared" si="2397"/>
        <v>0.93600971551732137</v>
      </c>
      <c r="AF17063">
        <f t="shared" si="2398"/>
        <v>2.8719643384049299E-2</v>
      </c>
      <c r="AG17063">
        <f t="shared" si="2399"/>
        <v>1</v>
      </c>
      <c r="AH17063">
        <f t="shared" si="2400"/>
        <v>1</v>
      </c>
      <c r="AI17063">
        <f t="shared" si="2401"/>
        <v>0</v>
      </c>
      <c r="AJ17063">
        <f t="shared" si="2402"/>
        <v>0</v>
      </c>
      <c r="AK17063">
        <f t="shared" si="2403"/>
        <v>0</v>
      </c>
    </row>
    <row r="17064" spans="1:37" x14ac:dyDescent="0.35">
      <c r="A17064">
        <v>1</v>
      </c>
      <c r="B17064">
        <v>1</v>
      </c>
      <c r="C17064">
        <v>0</v>
      </c>
      <c r="D17064">
        <v>2</v>
      </c>
      <c r="E17064">
        <v>0</v>
      </c>
      <c r="F17064">
        <v>0</v>
      </c>
      <c r="G17064">
        <v>0</v>
      </c>
      <c r="H17064">
        <v>0</v>
      </c>
      <c r="I17064">
        <v>0</v>
      </c>
      <c r="J17064">
        <v>0</v>
      </c>
      <c r="K17064">
        <v>0</v>
      </c>
      <c r="L17064">
        <v>58</v>
      </c>
      <c r="M17064">
        <v>0</v>
      </c>
      <c r="N17064">
        <v>0</v>
      </c>
      <c r="O17064">
        <v>0</v>
      </c>
      <c r="P17064">
        <v>0</v>
      </c>
      <c r="Q17064">
        <v>0</v>
      </c>
      <c r="R17064">
        <v>0</v>
      </c>
      <c r="S17064">
        <v>0</v>
      </c>
      <c r="T17064">
        <v>0</v>
      </c>
      <c r="U17064">
        <v>0</v>
      </c>
      <c r="V17064">
        <v>0</v>
      </c>
      <c r="W17064">
        <v>0</v>
      </c>
      <c r="X17064">
        <v>0</v>
      </c>
      <c r="Y17064">
        <v>0</v>
      </c>
      <c r="Z17064">
        <v>81</v>
      </c>
      <c r="AA17064">
        <v>0</v>
      </c>
      <c r="AB17064">
        <v>0</v>
      </c>
      <c r="AC17064">
        <f t="shared" si="2395"/>
        <v>-3.4418961490379161</v>
      </c>
      <c r="AD17064">
        <f t="shared" si="2396"/>
        <v>3.2003943511592671E-2</v>
      </c>
      <c r="AE17064">
        <f t="shared" si="2397"/>
        <v>3.1011454668179925E-2</v>
      </c>
      <c r="AF17064">
        <f t="shared" si="2398"/>
        <v>1.3681356828064454E-2</v>
      </c>
      <c r="AG17064">
        <f t="shared" si="2399"/>
        <v>0</v>
      </c>
      <c r="AH17064">
        <f t="shared" si="2400"/>
        <v>0</v>
      </c>
      <c r="AI17064">
        <f t="shared" si="2401"/>
        <v>0</v>
      </c>
      <c r="AJ17064">
        <f t="shared" si="2402"/>
        <v>0</v>
      </c>
      <c r="AK17064">
        <f t="shared" si="2403"/>
        <v>1</v>
      </c>
    </row>
    <row r="17065" spans="1:37" x14ac:dyDescent="0.35">
      <c r="A17065">
        <v>1</v>
      </c>
      <c r="B17065">
        <v>2</v>
      </c>
      <c r="C17065">
        <v>0</v>
      </c>
      <c r="D17065">
        <v>6</v>
      </c>
      <c r="E17065">
        <v>0</v>
      </c>
      <c r="F17065">
        <v>0</v>
      </c>
      <c r="G17065">
        <v>0</v>
      </c>
      <c r="H17065">
        <v>1</v>
      </c>
      <c r="I17065">
        <v>0</v>
      </c>
      <c r="J17065">
        <v>0</v>
      </c>
      <c r="K17065">
        <v>0</v>
      </c>
      <c r="L17065">
        <v>102</v>
      </c>
      <c r="M17065">
        <v>0</v>
      </c>
      <c r="N17065">
        <v>0</v>
      </c>
      <c r="O17065">
        <v>0</v>
      </c>
      <c r="P17065">
        <v>0</v>
      </c>
      <c r="Q17065">
        <v>0</v>
      </c>
      <c r="R17065">
        <v>1</v>
      </c>
      <c r="S17065">
        <v>0</v>
      </c>
      <c r="T17065">
        <v>0</v>
      </c>
      <c r="U17065">
        <v>0</v>
      </c>
      <c r="V17065">
        <v>0</v>
      </c>
      <c r="W17065">
        <v>0</v>
      </c>
      <c r="X17065">
        <v>0</v>
      </c>
      <c r="Y17065">
        <v>0</v>
      </c>
      <c r="Z17065">
        <v>156</v>
      </c>
      <c r="AA17065">
        <v>3</v>
      </c>
      <c r="AB17065">
        <v>0</v>
      </c>
      <c r="AC17065">
        <f t="shared" si="2395"/>
        <v>-1.7802124881017618</v>
      </c>
      <c r="AD17065">
        <f t="shared" si="2396"/>
        <v>0.16860231747563495</v>
      </c>
      <c r="AE17065">
        <f t="shared" si="2397"/>
        <v>0.14427689809809935</v>
      </c>
      <c r="AF17065">
        <f t="shared" si="2398"/>
        <v>6.7666743232063356E-2</v>
      </c>
      <c r="AG17065">
        <f t="shared" si="2399"/>
        <v>0</v>
      </c>
      <c r="AH17065">
        <f t="shared" si="2400"/>
        <v>0</v>
      </c>
      <c r="AI17065">
        <f t="shared" si="2401"/>
        <v>0</v>
      </c>
      <c r="AJ17065">
        <f t="shared" si="2402"/>
        <v>0</v>
      </c>
      <c r="AK17065">
        <f t="shared" si="2403"/>
        <v>1</v>
      </c>
    </row>
    <row r="17066" spans="1:37" x14ac:dyDescent="0.35">
      <c r="A17066">
        <v>1</v>
      </c>
      <c r="B17066">
        <v>1</v>
      </c>
      <c r="C17066">
        <v>0</v>
      </c>
      <c r="D17066">
        <v>6</v>
      </c>
      <c r="E17066">
        <v>0</v>
      </c>
      <c r="F17066">
        <v>0</v>
      </c>
      <c r="G17066">
        <v>0</v>
      </c>
      <c r="H17066">
        <v>0</v>
      </c>
      <c r="I17066">
        <v>0</v>
      </c>
      <c r="J17066">
        <v>0</v>
      </c>
      <c r="K17066">
        <v>0</v>
      </c>
      <c r="L17066">
        <v>89</v>
      </c>
      <c r="M17066">
        <v>0</v>
      </c>
      <c r="N17066">
        <v>0</v>
      </c>
      <c r="O17066">
        <v>0</v>
      </c>
      <c r="P17066">
        <v>0</v>
      </c>
      <c r="Q17066">
        <v>0</v>
      </c>
      <c r="R17066">
        <v>0</v>
      </c>
      <c r="S17066">
        <v>0</v>
      </c>
      <c r="T17066">
        <v>1</v>
      </c>
      <c r="U17066">
        <v>0</v>
      </c>
      <c r="V17066">
        <v>0</v>
      </c>
      <c r="W17066">
        <v>0</v>
      </c>
      <c r="X17066">
        <v>0</v>
      </c>
      <c r="Y17066">
        <v>0</v>
      </c>
      <c r="Z17066">
        <v>85</v>
      </c>
      <c r="AA17066">
        <v>0</v>
      </c>
      <c r="AB17066">
        <v>0</v>
      </c>
      <c r="AC17066">
        <f t="shared" si="2395"/>
        <v>-0.84421193557382135</v>
      </c>
      <c r="AD17066">
        <f t="shared" si="2396"/>
        <v>0.42989601050613518</v>
      </c>
      <c r="AE17066">
        <f t="shared" si="2397"/>
        <v>0.30064844390604772</v>
      </c>
      <c r="AF17066">
        <f t="shared" si="2398"/>
        <v>0.1553044544542003</v>
      </c>
      <c r="AG17066">
        <f t="shared" si="2399"/>
        <v>0</v>
      </c>
      <c r="AH17066">
        <f t="shared" si="2400"/>
        <v>0</v>
      </c>
      <c r="AI17066">
        <f t="shared" si="2401"/>
        <v>0</v>
      </c>
      <c r="AJ17066">
        <f t="shared" si="2402"/>
        <v>0</v>
      </c>
      <c r="AK17066">
        <f t="shared" si="2403"/>
        <v>1</v>
      </c>
    </row>
    <row r="17067" spans="1:37" x14ac:dyDescent="0.35">
      <c r="A17067">
        <v>1</v>
      </c>
      <c r="B17067">
        <v>2</v>
      </c>
      <c r="C17067">
        <v>0</v>
      </c>
      <c r="D17067">
        <v>4</v>
      </c>
      <c r="E17067">
        <v>0</v>
      </c>
      <c r="F17067">
        <v>0</v>
      </c>
      <c r="G17067">
        <v>0</v>
      </c>
      <c r="H17067">
        <v>1</v>
      </c>
      <c r="I17067">
        <v>0</v>
      </c>
      <c r="J17067">
        <v>0</v>
      </c>
      <c r="K17067">
        <v>0</v>
      </c>
      <c r="L17067">
        <v>4</v>
      </c>
      <c r="M17067">
        <v>0</v>
      </c>
      <c r="N17067">
        <v>0</v>
      </c>
      <c r="O17067">
        <v>0</v>
      </c>
      <c r="P17067">
        <v>0</v>
      </c>
      <c r="Q17067">
        <v>1</v>
      </c>
      <c r="R17067">
        <v>0</v>
      </c>
      <c r="S17067">
        <v>0</v>
      </c>
      <c r="T17067">
        <v>0</v>
      </c>
      <c r="U17067">
        <v>0</v>
      </c>
      <c r="V17067">
        <v>0</v>
      </c>
      <c r="W17067">
        <v>0</v>
      </c>
      <c r="X17067">
        <v>0</v>
      </c>
      <c r="Y17067">
        <v>0</v>
      </c>
      <c r="Z17067">
        <v>146</v>
      </c>
      <c r="AA17067">
        <v>1</v>
      </c>
      <c r="AB17067">
        <v>0</v>
      </c>
      <c r="AC17067">
        <f t="shared" si="2395"/>
        <v>-1.5592481419683408</v>
      </c>
      <c r="AD17067">
        <f t="shared" si="2396"/>
        <v>0.21029412310248877</v>
      </c>
      <c r="AE17067">
        <f t="shared" si="2397"/>
        <v>0.17375456022492877</v>
      </c>
      <c r="AF17067">
        <f t="shared" si="2398"/>
        <v>8.289092446362635E-2</v>
      </c>
      <c r="AG17067">
        <f t="shared" si="2399"/>
        <v>0</v>
      </c>
      <c r="AH17067">
        <f t="shared" si="2400"/>
        <v>0</v>
      </c>
      <c r="AI17067">
        <f t="shared" si="2401"/>
        <v>0</v>
      </c>
      <c r="AJ17067">
        <f t="shared" si="2402"/>
        <v>0</v>
      </c>
      <c r="AK17067">
        <f t="shared" si="2403"/>
        <v>1</v>
      </c>
    </row>
    <row r="17068" spans="1:37" x14ac:dyDescent="0.35">
      <c r="A17068">
        <v>1</v>
      </c>
      <c r="B17068">
        <v>2</v>
      </c>
      <c r="C17068">
        <v>0</v>
      </c>
      <c r="D17068">
        <v>5</v>
      </c>
      <c r="E17068">
        <v>0</v>
      </c>
      <c r="F17068">
        <v>0</v>
      </c>
      <c r="G17068">
        <v>0</v>
      </c>
      <c r="H17068">
        <v>1</v>
      </c>
      <c r="I17068">
        <v>0</v>
      </c>
      <c r="J17068">
        <v>0</v>
      </c>
      <c r="K17068">
        <v>0</v>
      </c>
      <c r="L17068">
        <v>201</v>
      </c>
      <c r="M17068">
        <v>0</v>
      </c>
      <c r="N17068">
        <v>0</v>
      </c>
      <c r="O17068">
        <v>0</v>
      </c>
      <c r="P17068">
        <v>0</v>
      </c>
      <c r="Q17068">
        <v>0</v>
      </c>
      <c r="R17068">
        <v>0</v>
      </c>
      <c r="S17068">
        <v>1</v>
      </c>
      <c r="T17068">
        <v>0</v>
      </c>
      <c r="U17068">
        <v>0</v>
      </c>
      <c r="V17068">
        <v>0</v>
      </c>
      <c r="W17068">
        <v>0</v>
      </c>
      <c r="X17068">
        <v>0</v>
      </c>
      <c r="Y17068">
        <v>0</v>
      </c>
      <c r="Z17068">
        <v>82.45</v>
      </c>
      <c r="AA17068">
        <v>0</v>
      </c>
      <c r="AB17068">
        <v>0</v>
      </c>
      <c r="AC17068">
        <f t="shared" si="2395"/>
        <v>1.0307002753546368</v>
      </c>
      <c r="AD17068">
        <f t="shared" si="2396"/>
        <v>2.8030280390313149</v>
      </c>
      <c r="AE17068">
        <f t="shared" si="2397"/>
        <v>0.73705163629171822</v>
      </c>
      <c r="AF17068">
        <f t="shared" si="2398"/>
        <v>0.58012952739730106</v>
      </c>
      <c r="AG17068">
        <f t="shared" si="2399"/>
        <v>1</v>
      </c>
      <c r="AH17068">
        <f t="shared" si="2400"/>
        <v>0</v>
      </c>
      <c r="AI17068">
        <f t="shared" si="2401"/>
        <v>1</v>
      </c>
      <c r="AJ17068">
        <f t="shared" si="2402"/>
        <v>0</v>
      </c>
      <c r="AK17068">
        <f t="shared" si="2403"/>
        <v>0</v>
      </c>
    </row>
    <row r="17069" spans="1:37" x14ac:dyDescent="0.35">
      <c r="A17069">
        <v>1</v>
      </c>
      <c r="B17069">
        <v>1</v>
      </c>
      <c r="C17069">
        <v>0</v>
      </c>
      <c r="D17069">
        <v>1</v>
      </c>
      <c r="E17069">
        <v>0</v>
      </c>
      <c r="F17069">
        <v>0</v>
      </c>
      <c r="G17069">
        <v>0</v>
      </c>
      <c r="H17069">
        <v>0</v>
      </c>
      <c r="I17069">
        <v>0</v>
      </c>
      <c r="J17069">
        <v>0</v>
      </c>
      <c r="K17069">
        <v>0</v>
      </c>
      <c r="L17069">
        <v>36</v>
      </c>
      <c r="M17069">
        <v>0</v>
      </c>
      <c r="N17069">
        <v>0</v>
      </c>
      <c r="O17069">
        <v>0</v>
      </c>
      <c r="P17069">
        <v>0</v>
      </c>
      <c r="Q17069">
        <v>0</v>
      </c>
      <c r="R17069">
        <v>0</v>
      </c>
      <c r="S17069">
        <v>0</v>
      </c>
      <c r="T17069">
        <v>0</v>
      </c>
      <c r="U17069">
        <v>1</v>
      </c>
      <c r="V17069">
        <v>0</v>
      </c>
      <c r="W17069">
        <v>0</v>
      </c>
      <c r="X17069">
        <v>0</v>
      </c>
      <c r="Y17069">
        <v>0</v>
      </c>
      <c r="Z17069">
        <v>107.1</v>
      </c>
      <c r="AA17069">
        <v>1</v>
      </c>
      <c r="AB17069">
        <v>1</v>
      </c>
      <c r="AC17069">
        <f t="shared" si="2395"/>
        <v>-2.3453057131651232</v>
      </c>
      <c r="AD17069">
        <f t="shared" si="2396"/>
        <v>9.5817904857476363E-2</v>
      </c>
      <c r="AE17069">
        <f t="shared" si="2397"/>
        <v>8.7439623346853942E-2</v>
      </c>
      <c r="AF17069">
        <f t="shared" si="2398"/>
        <v>1.0582917218124162</v>
      </c>
      <c r="AG17069">
        <f t="shared" si="2399"/>
        <v>0</v>
      </c>
      <c r="AH17069">
        <f t="shared" si="2400"/>
        <v>0</v>
      </c>
      <c r="AI17069">
        <f t="shared" si="2401"/>
        <v>0</v>
      </c>
      <c r="AJ17069">
        <f t="shared" si="2402"/>
        <v>1</v>
      </c>
      <c r="AK17069">
        <f t="shared" si="2403"/>
        <v>0</v>
      </c>
    </row>
    <row r="17070" spans="1:37" x14ac:dyDescent="0.35">
      <c r="A17070">
        <v>1</v>
      </c>
      <c r="B17070">
        <v>2</v>
      </c>
      <c r="C17070">
        <v>0</v>
      </c>
      <c r="D17070">
        <v>2</v>
      </c>
      <c r="E17070">
        <v>0</v>
      </c>
      <c r="F17070">
        <v>0</v>
      </c>
      <c r="G17070">
        <v>0</v>
      </c>
      <c r="H17070">
        <v>0</v>
      </c>
      <c r="I17070">
        <v>0</v>
      </c>
      <c r="J17070">
        <v>0</v>
      </c>
      <c r="K17070">
        <v>0</v>
      </c>
      <c r="L17070">
        <v>18</v>
      </c>
      <c r="M17070">
        <v>0</v>
      </c>
      <c r="N17070">
        <v>0</v>
      </c>
      <c r="O17070">
        <v>0</v>
      </c>
      <c r="P17070">
        <v>0</v>
      </c>
      <c r="Q17070">
        <v>0</v>
      </c>
      <c r="R17070">
        <v>0</v>
      </c>
      <c r="S17070">
        <v>0</v>
      </c>
      <c r="T17070">
        <v>0</v>
      </c>
      <c r="U17070">
        <v>0</v>
      </c>
      <c r="V17070">
        <v>0</v>
      </c>
      <c r="W17070">
        <v>1</v>
      </c>
      <c r="X17070">
        <v>0</v>
      </c>
      <c r="Y17070">
        <v>0</v>
      </c>
      <c r="Z17070">
        <v>107</v>
      </c>
      <c r="AA17070">
        <v>0</v>
      </c>
      <c r="AB17070">
        <v>0</v>
      </c>
      <c r="AC17070">
        <f t="shared" si="2395"/>
        <v>-2.3574034521078393</v>
      </c>
      <c r="AD17070">
        <f t="shared" si="2396"/>
        <v>9.4665708396937179E-2</v>
      </c>
      <c r="AE17070">
        <f t="shared" si="2397"/>
        <v>8.6479102862890095E-2</v>
      </c>
      <c r="AF17070">
        <f t="shared" si="2398"/>
        <v>3.928151354676826E-2</v>
      </c>
      <c r="AG17070">
        <f t="shared" si="2399"/>
        <v>0</v>
      </c>
      <c r="AH17070">
        <f t="shared" si="2400"/>
        <v>0</v>
      </c>
      <c r="AI17070">
        <f t="shared" si="2401"/>
        <v>0</v>
      </c>
      <c r="AJ17070">
        <f t="shared" si="2402"/>
        <v>0</v>
      </c>
      <c r="AK17070">
        <f t="shared" si="2403"/>
        <v>1</v>
      </c>
    </row>
    <row r="17071" spans="1:37" x14ac:dyDescent="0.35">
      <c r="A17071">
        <v>1</v>
      </c>
      <c r="B17071">
        <v>3</v>
      </c>
      <c r="C17071">
        <v>0</v>
      </c>
      <c r="D17071">
        <v>4</v>
      </c>
      <c r="E17071">
        <v>0</v>
      </c>
      <c r="F17071">
        <v>0</v>
      </c>
      <c r="G17071">
        <v>0</v>
      </c>
      <c r="H17071">
        <v>0</v>
      </c>
      <c r="I17071">
        <v>0</v>
      </c>
      <c r="J17071">
        <v>0</v>
      </c>
      <c r="K17071">
        <v>0</v>
      </c>
      <c r="L17071">
        <v>70</v>
      </c>
      <c r="M17071">
        <v>0</v>
      </c>
      <c r="N17071">
        <v>0</v>
      </c>
      <c r="O17071">
        <v>1</v>
      </c>
      <c r="P17071">
        <v>0</v>
      </c>
      <c r="Q17071">
        <v>0</v>
      </c>
      <c r="R17071">
        <v>0</v>
      </c>
      <c r="S17071">
        <v>0</v>
      </c>
      <c r="T17071">
        <v>0</v>
      </c>
      <c r="U17071">
        <v>0</v>
      </c>
      <c r="V17071">
        <v>0</v>
      </c>
      <c r="W17071">
        <v>0</v>
      </c>
      <c r="X17071">
        <v>0</v>
      </c>
      <c r="Y17071">
        <v>0</v>
      </c>
      <c r="Z17071">
        <v>121.55</v>
      </c>
      <c r="AA17071">
        <v>2</v>
      </c>
      <c r="AB17071">
        <v>0</v>
      </c>
      <c r="AC17071">
        <f t="shared" si="2395"/>
        <v>-1.6030322220749653</v>
      </c>
      <c r="AD17071">
        <f t="shared" si="2396"/>
        <v>0.20128525013423529</v>
      </c>
      <c r="AE17071">
        <f t="shared" si="2397"/>
        <v>0.1675582465627902</v>
      </c>
      <c r="AF17071">
        <f t="shared" si="2398"/>
        <v>7.9646144663425664E-2</v>
      </c>
      <c r="AG17071">
        <f t="shared" si="2399"/>
        <v>0</v>
      </c>
      <c r="AH17071">
        <f t="shared" si="2400"/>
        <v>0</v>
      </c>
      <c r="AI17071">
        <f t="shared" si="2401"/>
        <v>0</v>
      </c>
      <c r="AJ17071">
        <f t="shared" si="2402"/>
        <v>0</v>
      </c>
      <c r="AK17071">
        <f t="shared" si="2403"/>
        <v>1</v>
      </c>
    </row>
    <row r="17072" spans="1:37" x14ac:dyDescent="0.35">
      <c r="A17072">
        <v>1</v>
      </c>
      <c r="B17072">
        <v>2</v>
      </c>
      <c r="C17072">
        <v>0</v>
      </c>
      <c r="D17072">
        <v>3</v>
      </c>
      <c r="E17072">
        <v>0</v>
      </c>
      <c r="F17072">
        <v>0</v>
      </c>
      <c r="G17072">
        <v>0</v>
      </c>
      <c r="H17072">
        <v>0</v>
      </c>
      <c r="I17072">
        <v>0</v>
      </c>
      <c r="J17072">
        <v>0</v>
      </c>
      <c r="K17072">
        <v>0</v>
      </c>
      <c r="L17072">
        <v>174</v>
      </c>
      <c r="M17072">
        <v>0</v>
      </c>
      <c r="N17072">
        <v>0</v>
      </c>
      <c r="O17072">
        <v>0</v>
      </c>
      <c r="P17072">
        <v>0</v>
      </c>
      <c r="Q17072">
        <v>1</v>
      </c>
      <c r="R17072">
        <v>0</v>
      </c>
      <c r="S17072">
        <v>0</v>
      </c>
      <c r="T17072">
        <v>0</v>
      </c>
      <c r="U17072">
        <v>0</v>
      </c>
      <c r="V17072">
        <v>0</v>
      </c>
      <c r="W17072">
        <v>0</v>
      </c>
      <c r="X17072">
        <v>0</v>
      </c>
      <c r="Y17072">
        <v>0</v>
      </c>
      <c r="Z17072">
        <v>85.5</v>
      </c>
      <c r="AA17072">
        <v>1</v>
      </c>
      <c r="AB17072">
        <v>0</v>
      </c>
      <c r="AC17072">
        <f t="shared" si="2395"/>
        <v>-0.6652757467245296</v>
      </c>
      <c r="AD17072">
        <f t="shared" si="2396"/>
        <v>0.51413173801577439</v>
      </c>
      <c r="AE17072">
        <f t="shared" si="2397"/>
        <v>0.3395554858981617</v>
      </c>
      <c r="AF17072">
        <f t="shared" si="2398"/>
        <v>0.18016366288156013</v>
      </c>
      <c r="AG17072">
        <f t="shared" si="2399"/>
        <v>0</v>
      </c>
      <c r="AH17072">
        <f t="shared" si="2400"/>
        <v>0</v>
      </c>
      <c r="AI17072">
        <f t="shared" si="2401"/>
        <v>0</v>
      </c>
      <c r="AJ17072">
        <f t="shared" si="2402"/>
        <v>0</v>
      </c>
      <c r="AK17072">
        <f t="shared" si="2403"/>
        <v>1</v>
      </c>
    </row>
    <row r="17073" spans="1:37" x14ac:dyDescent="0.35">
      <c r="A17073">
        <v>1</v>
      </c>
      <c r="B17073">
        <v>2</v>
      </c>
      <c r="C17073">
        <v>0</v>
      </c>
      <c r="D17073">
        <v>3</v>
      </c>
      <c r="E17073">
        <v>0</v>
      </c>
      <c r="F17073">
        <v>1</v>
      </c>
      <c r="G17073">
        <v>0</v>
      </c>
      <c r="H17073">
        <v>0</v>
      </c>
      <c r="I17073">
        <v>0</v>
      </c>
      <c r="J17073">
        <v>0</v>
      </c>
      <c r="K17073">
        <v>0</v>
      </c>
      <c r="L17073">
        <v>76</v>
      </c>
      <c r="M17073">
        <v>0</v>
      </c>
      <c r="N17073">
        <v>1</v>
      </c>
      <c r="O17073">
        <v>0</v>
      </c>
      <c r="P17073">
        <v>0</v>
      </c>
      <c r="Q17073">
        <v>0</v>
      </c>
      <c r="R17073">
        <v>0</v>
      </c>
      <c r="S17073">
        <v>0</v>
      </c>
      <c r="T17073">
        <v>0</v>
      </c>
      <c r="U17073">
        <v>0</v>
      </c>
      <c r="V17073">
        <v>0</v>
      </c>
      <c r="W17073">
        <v>0</v>
      </c>
      <c r="X17073">
        <v>0</v>
      </c>
      <c r="Y17073">
        <v>0</v>
      </c>
      <c r="Z17073">
        <v>69.52</v>
      </c>
      <c r="AA17073">
        <v>1</v>
      </c>
      <c r="AB17073">
        <v>0</v>
      </c>
      <c r="AC17073">
        <f t="shared" si="2395"/>
        <v>-1.5704727175943891</v>
      </c>
      <c r="AD17073">
        <f t="shared" si="2396"/>
        <v>0.20794685898031842</v>
      </c>
      <c r="AE17073">
        <f t="shared" si="2397"/>
        <v>0.17214901254501841</v>
      </c>
      <c r="AF17073">
        <f t="shared" si="2398"/>
        <v>8.204782885526607E-2</v>
      </c>
      <c r="AG17073">
        <f t="shared" si="2399"/>
        <v>0</v>
      </c>
      <c r="AH17073">
        <f t="shared" si="2400"/>
        <v>0</v>
      </c>
      <c r="AI17073">
        <f t="shared" si="2401"/>
        <v>0</v>
      </c>
      <c r="AJ17073">
        <f t="shared" si="2402"/>
        <v>0</v>
      </c>
      <c r="AK17073">
        <f t="shared" si="2403"/>
        <v>1</v>
      </c>
    </row>
    <row r="17074" spans="1:37" x14ac:dyDescent="0.35">
      <c r="A17074">
        <v>1</v>
      </c>
      <c r="B17074">
        <v>1</v>
      </c>
      <c r="C17074">
        <v>0</v>
      </c>
      <c r="D17074">
        <v>1</v>
      </c>
      <c r="E17074">
        <v>0</v>
      </c>
      <c r="F17074">
        <v>0</v>
      </c>
      <c r="G17074">
        <v>0</v>
      </c>
      <c r="H17074">
        <v>0</v>
      </c>
      <c r="I17074">
        <v>0</v>
      </c>
      <c r="J17074">
        <v>0</v>
      </c>
      <c r="K17074">
        <v>0</v>
      </c>
      <c r="L17074">
        <v>0</v>
      </c>
      <c r="M17074">
        <v>0</v>
      </c>
      <c r="N17074">
        <v>0</v>
      </c>
      <c r="O17074">
        <v>0</v>
      </c>
      <c r="P17074">
        <v>0</v>
      </c>
      <c r="Q17074">
        <v>0</v>
      </c>
      <c r="R17074">
        <v>0</v>
      </c>
      <c r="S17074">
        <v>0</v>
      </c>
      <c r="T17074">
        <v>0</v>
      </c>
      <c r="U17074">
        <v>1</v>
      </c>
      <c r="V17074">
        <v>0</v>
      </c>
      <c r="W17074">
        <v>0</v>
      </c>
      <c r="X17074">
        <v>0</v>
      </c>
      <c r="Y17074">
        <v>0</v>
      </c>
      <c r="Z17074">
        <v>114</v>
      </c>
      <c r="AA17074">
        <v>0</v>
      </c>
      <c r="AB17074">
        <v>0</v>
      </c>
      <c r="AC17074">
        <f t="shared" si="2395"/>
        <v>-1.5606982514558396</v>
      </c>
      <c r="AD17074">
        <f t="shared" si="2396"/>
        <v>0.20998939459765961</v>
      </c>
      <c r="AE17074">
        <f t="shared" si="2397"/>
        <v>0.1735464753122769</v>
      </c>
      <c r="AF17074">
        <f t="shared" si="2398"/>
        <v>8.2781563797524715E-2</v>
      </c>
      <c r="AG17074">
        <f t="shared" si="2399"/>
        <v>0</v>
      </c>
      <c r="AH17074">
        <f t="shared" si="2400"/>
        <v>0</v>
      </c>
      <c r="AI17074">
        <f t="shared" si="2401"/>
        <v>0</v>
      </c>
      <c r="AJ17074">
        <f t="shared" si="2402"/>
        <v>0</v>
      </c>
      <c r="AK17074">
        <f t="shared" si="2403"/>
        <v>1</v>
      </c>
    </row>
    <row r="17075" spans="1:37" x14ac:dyDescent="0.35">
      <c r="A17075">
        <v>1</v>
      </c>
      <c r="B17075">
        <v>2</v>
      </c>
      <c r="C17075">
        <v>0</v>
      </c>
      <c r="D17075">
        <v>3</v>
      </c>
      <c r="E17075">
        <v>0</v>
      </c>
      <c r="F17075">
        <v>0</v>
      </c>
      <c r="G17075">
        <v>0</v>
      </c>
      <c r="H17075">
        <v>0</v>
      </c>
      <c r="I17075">
        <v>0</v>
      </c>
      <c r="J17075">
        <v>0</v>
      </c>
      <c r="K17075">
        <v>0</v>
      </c>
      <c r="L17075">
        <v>338</v>
      </c>
      <c r="M17075">
        <v>0</v>
      </c>
      <c r="N17075">
        <v>0</v>
      </c>
      <c r="O17075">
        <v>0</v>
      </c>
      <c r="P17075">
        <v>0</v>
      </c>
      <c r="Q17075">
        <v>0</v>
      </c>
      <c r="R17075">
        <v>0</v>
      </c>
      <c r="S17075">
        <v>0</v>
      </c>
      <c r="T17075">
        <v>0</v>
      </c>
      <c r="U17075">
        <v>1</v>
      </c>
      <c r="V17075">
        <v>0</v>
      </c>
      <c r="W17075">
        <v>0</v>
      </c>
      <c r="X17075">
        <v>0</v>
      </c>
      <c r="Y17075">
        <v>0</v>
      </c>
      <c r="Z17075">
        <v>80</v>
      </c>
      <c r="AA17075">
        <v>0</v>
      </c>
      <c r="AB17075">
        <v>1</v>
      </c>
      <c r="AC17075">
        <f t="shared" si="2395"/>
        <v>2.5852415561342292</v>
      </c>
      <c r="AD17075">
        <f t="shared" si="2396"/>
        <v>13.266493305791194</v>
      </c>
      <c r="AE17075">
        <f t="shared" si="2397"/>
        <v>0.92990569030764758</v>
      </c>
      <c r="AF17075">
        <f t="shared" si="2398"/>
        <v>3.1561094731944586E-2</v>
      </c>
      <c r="AG17075">
        <f t="shared" si="2399"/>
        <v>1</v>
      </c>
      <c r="AH17075">
        <f t="shared" si="2400"/>
        <v>1</v>
      </c>
      <c r="AI17075">
        <f t="shared" si="2401"/>
        <v>0</v>
      </c>
      <c r="AJ17075">
        <f t="shared" si="2402"/>
        <v>0</v>
      </c>
      <c r="AK17075">
        <f t="shared" si="2403"/>
        <v>0</v>
      </c>
    </row>
    <row r="17076" spans="1:37" x14ac:dyDescent="0.35">
      <c r="A17076">
        <v>1</v>
      </c>
      <c r="B17076">
        <v>2</v>
      </c>
      <c r="C17076">
        <v>0</v>
      </c>
      <c r="D17076">
        <v>3</v>
      </c>
      <c r="E17076">
        <v>0</v>
      </c>
      <c r="F17076">
        <v>0</v>
      </c>
      <c r="G17076">
        <v>0</v>
      </c>
      <c r="H17076">
        <v>0</v>
      </c>
      <c r="I17076">
        <v>0</v>
      </c>
      <c r="J17076">
        <v>0</v>
      </c>
      <c r="K17076">
        <v>0</v>
      </c>
      <c r="L17076">
        <v>47</v>
      </c>
      <c r="M17076">
        <v>0</v>
      </c>
      <c r="N17076">
        <v>0</v>
      </c>
      <c r="O17076">
        <v>0</v>
      </c>
      <c r="P17076">
        <v>0</v>
      </c>
      <c r="Q17076">
        <v>0</v>
      </c>
      <c r="R17076">
        <v>0</v>
      </c>
      <c r="S17076">
        <v>0</v>
      </c>
      <c r="T17076">
        <v>0</v>
      </c>
      <c r="U17076">
        <v>0</v>
      </c>
      <c r="V17076">
        <v>1</v>
      </c>
      <c r="W17076">
        <v>0</v>
      </c>
      <c r="X17076">
        <v>0</v>
      </c>
      <c r="Y17076">
        <v>0</v>
      </c>
      <c r="Z17076">
        <v>79.2</v>
      </c>
      <c r="AA17076">
        <v>1</v>
      </c>
      <c r="AB17076">
        <v>1</v>
      </c>
      <c r="AC17076">
        <f t="shared" si="2395"/>
        <v>-1.9194173830727224</v>
      </c>
      <c r="AD17076">
        <f t="shared" si="2396"/>
        <v>0.14669240271529271</v>
      </c>
      <c r="AE17076">
        <f t="shared" si="2397"/>
        <v>0.12792654975993098</v>
      </c>
      <c r="AF17076">
        <f t="shared" si="2398"/>
        <v>0.89303931308471396</v>
      </c>
      <c r="AG17076">
        <f t="shared" si="2399"/>
        <v>0</v>
      </c>
      <c r="AH17076">
        <f t="shared" si="2400"/>
        <v>0</v>
      </c>
      <c r="AI17076">
        <f t="shared" si="2401"/>
        <v>0</v>
      </c>
      <c r="AJ17076">
        <f t="shared" si="2402"/>
        <v>1</v>
      </c>
      <c r="AK17076">
        <f t="shared" si="2403"/>
        <v>0</v>
      </c>
    </row>
    <row r="17077" spans="1:37" x14ac:dyDescent="0.35">
      <c r="A17077">
        <v>1</v>
      </c>
      <c r="B17077">
        <v>2</v>
      </c>
      <c r="C17077">
        <v>1</v>
      </c>
      <c r="D17077">
        <v>1</v>
      </c>
      <c r="E17077">
        <v>0</v>
      </c>
      <c r="F17077">
        <v>0</v>
      </c>
      <c r="G17077">
        <v>0</v>
      </c>
      <c r="H17077">
        <v>1</v>
      </c>
      <c r="I17077">
        <v>0</v>
      </c>
      <c r="J17077">
        <v>0</v>
      </c>
      <c r="K17077">
        <v>0</v>
      </c>
      <c r="L17077">
        <v>3</v>
      </c>
      <c r="M17077">
        <v>0</v>
      </c>
      <c r="N17077">
        <v>0</v>
      </c>
      <c r="O17077">
        <v>0</v>
      </c>
      <c r="P17077">
        <v>0</v>
      </c>
      <c r="Q17077">
        <v>0</v>
      </c>
      <c r="R17077">
        <v>0</v>
      </c>
      <c r="S17077">
        <v>0</v>
      </c>
      <c r="T17077">
        <v>0</v>
      </c>
      <c r="U17077">
        <v>0</v>
      </c>
      <c r="V17077">
        <v>1</v>
      </c>
      <c r="W17077">
        <v>0</v>
      </c>
      <c r="X17077">
        <v>0</v>
      </c>
      <c r="Y17077">
        <v>0</v>
      </c>
      <c r="Z17077">
        <v>77.599999999999994</v>
      </c>
      <c r="AA17077">
        <v>0</v>
      </c>
      <c r="AB17077">
        <v>0</v>
      </c>
      <c r="AC17077">
        <f t="shared" si="2395"/>
        <v>-1.4253076599702743</v>
      </c>
      <c r="AD17077">
        <f t="shared" si="2396"/>
        <v>0.24043447976315657</v>
      </c>
      <c r="AE17077">
        <f t="shared" si="2397"/>
        <v>0.19383085820789514</v>
      </c>
      <c r="AF17077">
        <f t="shared" si="2398"/>
        <v>9.3573829608788128E-2</v>
      </c>
      <c r="AG17077">
        <f t="shared" si="2399"/>
        <v>0</v>
      </c>
      <c r="AH17077">
        <f t="shared" si="2400"/>
        <v>0</v>
      </c>
      <c r="AI17077">
        <f t="shared" si="2401"/>
        <v>0</v>
      </c>
      <c r="AJ17077">
        <f t="shared" si="2402"/>
        <v>0</v>
      </c>
      <c r="AK17077">
        <f t="shared" si="2403"/>
        <v>1</v>
      </c>
    </row>
    <row r="17078" spans="1:37" x14ac:dyDescent="0.35">
      <c r="A17078">
        <v>1</v>
      </c>
      <c r="B17078">
        <v>3</v>
      </c>
      <c r="C17078">
        <v>0</v>
      </c>
      <c r="D17078">
        <v>2</v>
      </c>
      <c r="E17078">
        <v>0</v>
      </c>
      <c r="F17078">
        <v>0</v>
      </c>
      <c r="G17078">
        <v>0</v>
      </c>
      <c r="H17078">
        <v>1</v>
      </c>
      <c r="I17078">
        <v>0</v>
      </c>
      <c r="J17078">
        <v>0</v>
      </c>
      <c r="K17078">
        <v>0</v>
      </c>
      <c r="L17078">
        <v>127</v>
      </c>
      <c r="M17078">
        <v>0</v>
      </c>
      <c r="N17078">
        <v>0</v>
      </c>
      <c r="O17078">
        <v>0</v>
      </c>
      <c r="P17078">
        <v>0</v>
      </c>
      <c r="Q17078">
        <v>0</v>
      </c>
      <c r="R17078">
        <v>0</v>
      </c>
      <c r="S17078">
        <v>1</v>
      </c>
      <c r="T17078">
        <v>0</v>
      </c>
      <c r="U17078">
        <v>0</v>
      </c>
      <c r="V17078">
        <v>0</v>
      </c>
      <c r="W17078">
        <v>0</v>
      </c>
      <c r="X17078">
        <v>0</v>
      </c>
      <c r="Y17078">
        <v>0</v>
      </c>
      <c r="Z17078">
        <v>128.69999999999999</v>
      </c>
      <c r="AA17078">
        <v>0</v>
      </c>
      <c r="AB17078">
        <v>1</v>
      </c>
      <c r="AC17078">
        <f t="shared" si="2395"/>
        <v>0.93682610029132851</v>
      </c>
      <c r="AD17078">
        <f t="shared" si="2396"/>
        <v>2.5518691745854429</v>
      </c>
      <c r="AE17078">
        <f t="shared" si="2397"/>
        <v>0.71845809886375811</v>
      </c>
      <c r="AF17078">
        <f t="shared" si="2398"/>
        <v>0.1435985552442865</v>
      </c>
      <c r="AG17078">
        <f t="shared" si="2399"/>
        <v>1</v>
      </c>
      <c r="AH17078">
        <f t="shared" si="2400"/>
        <v>1</v>
      </c>
      <c r="AI17078">
        <f t="shared" si="2401"/>
        <v>0</v>
      </c>
      <c r="AJ17078">
        <f t="shared" si="2402"/>
        <v>0</v>
      </c>
      <c r="AK17078">
        <f t="shared" si="2403"/>
        <v>0</v>
      </c>
    </row>
    <row r="17079" spans="1:37" x14ac:dyDescent="0.35">
      <c r="A17079">
        <v>1</v>
      </c>
      <c r="B17079">
        <v>2</v>
      </c>
      <c r="C17079">
        <v>0</v>
      </c>
      <c r="D17079">
        <v>1</v>
      </c>
      <c r="E17079">
        <v>0</v>
      </c>
      <c r="F17079">
        <v>0</v>
      </c>
      <c r="G17079">
        <v>0</v>
      </c>
      <c r="H17079">
        <v>0</v>
      </c>
      <c r="I17079">
        <v>0</v>
      </c>
      <c r="J17079">
        <v>0</v>
      </c>
      <c r="K17079">
        <v>0</v>
      </c>
      <c r="L17079">
        <v>83</v>
      </c>
      <c r="M17079">
        <v>0</v>
      </c>
      <c r="N17079">
        <v>0</v>
      </c>
      <c r="O17079">
        <v>0</v>
      </c>
      <c r="P17079">
        <v>0</v>
      </c>
      <c r="Q17079">
        <v>0</v>
      </c>
      <c r="R17079">
        <v>0</v>
      </c>
      <c r="S17079">
        <v>0</v>
      </c>
      <c r="T17079">
        <v>1</v>
      </c>
      <c r="U17079">
        <v>0</v>
      </c>
      <c r="V17079">
        <v>0</v>
      </c>
      <c r="W17079">
        <v>0</v>
      </c>
      <c r="X17079">
        <v>0</v>
      </c>
      <c r="Y17079">
        <v>0</v>
      </c>
      <c r="Z17079">
        <v>112.2</v>
      </c>
      <c r="AA17079">
        <v>0</v>
      </c>
      <c r="AB17079">
        <v>0</v>
      </c>
      <c r="AC17079">
        <f t="shared" si="2395"/>
        <v>-0.64954135557474313</v>
      </c>
      <c r="AD17079">
        <f t="shared" si="2396"/>
        <v>0.52228526506204531</v>
      </c>
      <c r="AE17079">
        <f t="shared" si="2397"/>
        <v>0.34309289924103548</v>
      </c>
      <c r="AF17079">
        <f t="shared" si="2398"/>
        <v>0.18249604365246022</v>
      </c>
      <c r="AG17079">
        <f t="shared" si="2399"/>
        <v>0</v>
      </c>
      <c r="AH17079">
        <f t="shared" si="2400"/>
        <v>0</v>
      </c>
      <c r="AI17079">
        <f t="shared" si="2401"/>
        <v>0</v>
      </c>
      <c r="AJ17079">
        <f t="shared" si="2402"/>
        <v>0</v>
      </c>
      <c r="AK17079">
        <f t="shared" si="2403"/>
        <v>1</v>
      </c>
    </row>
    <row r="17080" spans="1:37" x14ac:dyDescent="0.35">
      <c r="A17080">
        <v>1</v>
      </c>
      <c r="B17080">
        <v>2</v>
      </c>
      <c r="C17080">
        <v>0</v>
      </c>
      <c r="D17080">
        <v>5</v>
      </c>
      <c r="E17080">
        <v>0</v>
      </c>
      <c r="F17080">
        <v>0</v>
      </c>
      <c r="G17080">
        <v>0</v>
      </c>
      <c r="H17080">
        <v>1</v>
      </c>
      <c r="I17080">
        <v>0</v>
      </c>
      <c r="J17080">
        <v>0</v>
      </c>
      <c r="K17080">
        <v>0</v>
      </c>
      <c r="L17080">
        <v>65</v>
      </c>
      <c r="M17080">
        <v>0</v>
      </c>
      <c r="N17080">
        <v>0</v>
      </c>
      <c r="O17080">
        <v>1</v>
      </c>
      <c r="P17080">
        <v>0</v>
      </c>
      <c r="Q17080">
        <v>0</v>
      </c>
      <c r="R17080">
        <v>0</v>
      </c>
      <c r="S17080">
        <v>0</v>
      </c>
      <c r="T17080">
        <v>0</v>
      </c>
      <c r="U17080">
        <v>0</v>
      </c>
      <c r="V17080">
        <v>0</v>
      </c>
      <c r="W17080">
        <v>0</v>
      </c>
      <c r="X17080">
        <v>0</v>
      </c>
      <c r="Y17080">
        <v>0</v>
      </c>
      <c r="Z17080">
        <v>112.2</v>
      </c>
      <c r="AA17080">
        <v>1</v>
      </c>
      <c r="AB17080">
        <v>0</v>
      </c>
      <c r="AC17080">
        <f t="shared" si="2395"/>
        <v>-0.89244421306507427</v>
      </c>
      <c r="AD17080">
        <f t="shared" si="2396"/>
        <v>0.40965324826260102</v>
      </c>
      <c r="AE17080">
        <f t="shared" si="2397"/>
        <v>0.29060568531126296</v>
      </c>
      <c r="AF17080">
        <f t="shared" si="2398"/>
        <v>0.14911229642399071</v>
      </c>
      <c r="AG17080">
        <f t="shared" si="2399"/>
        <v>0</v>
      </c>
      <c r="AH17080">
        <f t="shared" si="2400"/>
        <v>0</v>
      </c>
      <c r="AI17080">
        <f t="shared" si="2401"/>
        <v>0</v>
      </c>
      <c r="AJ17080">
        <f t="shared" si="2402"/>
        <v>0</v>
      </c>
      <c r="AK17080">
        <f t="shared" si="2403"/>
        <v>1</v>
      </c>
    </row>
    <row r="17081" spans="1:37" x14ac:dyDescent="0.35">
      <c r="A17081">
        <v>1</v>
      </c>
      <c r="B17081">
        <v>2</v>
      </c>
      <c r="C17081">
        <v>0</v>
      </c>
      <c r="D17081">
        <v>2</v>
      </c>
      <c r="E17081">
        <v>0</v>
      </c>
      <c r="F17081">
        <v>0</v>
      </c>
      <c r="G17081">
        <v>0</v>
      </c>
      <c r="H17081">
        <v>0</v>
      </c>
      <c r="I17081">
        <v>0</v>
      </c>
      <c r="J17081">
        <v>0</v>
      </c>
      <c r="K17081">
        <v>0</v>
      </c>
      <c r="L17081">
        <v>10</v>
      </c>
      <c r="M17081">
        <v>0</v>
      </c>
      <c r="N17081">
        <v>0</v>
      </c>
      <c r="O17081">
        <v>0</v>
      </c>
      <c r="P17081">
        <v>0</v>
      </c>
      <c r="Q17081">
        <v>0</v>
      </c>
      <c r="R17081">
        <v>0</v>
      </c>
      <c r="S17081">
        <v>0</v>
      </c>
      <c r="T17081">
        <v>0</v>
      </c>
      <c r="U17081">
        <v>0</v>
      </c>
      <c r="V17081">
        <v>0</v>
      </c>
      <c r="W17081">
        <v>1</v>
      </c>
      <c r="X17081">
        <v>0</v>
      </c>
      <c r="Y17081">
        <v>0</v>
      </c>
      <c r="Z17081">
        <v>52</v>
      </c>
      <c r="AA17081">
        <v>1</v>
      </c>
      <c r="AB17081">
        <v>0</v>
      </c>
      <c r="AC17081">
        <f t="shared" si="2395"/>
        <v>-4.8148228798666528</v>
      </c>
      <c r="AD17081">
        <f t="shared" si="2396"/>
        <v>8.1086581573337514E-3</v>
      </c>
      <c r="AE17081">
        <f t="shared" si="2397"/>
        <v>8.0434366788944365E-3</v>
      </c>
      <c r="AF17081">
        <f t="shared" si="2398"/>
        <v>3.5073447036576642E-3</v>
      </c>
      <c r="AG17081">
        <f t="shared" si="2399"/>
        <v>0</v>
      </c>
      <c r="AH17081">
        <f t="shared" si="2400"/>
        <v>0</v>
      </c>
      <c r="AI17081">
        <f t="shared" si="2401"/>
        <v>0</v>
      </c>
      <c r="AJ17081">
        <f t="shared" si="2402"/>
        <v>0</v>
      </c>
      <c r="AK17081">
        <f t="shared" si="2403"/>
        <v>1</v>
      </c>
    </row>
    <row r="17082" spans="1:37" x14ac:dyDescent="0.35">
      <c r="A17082">
        <v>1</v>
      </c>
      <c r="B17082">
        <v>1</v>
      </c>
      <c r="C17082">
        <v>0</v>
      </c>
      <c r="D17082">
        <v>1</v>
      </c>
      <c r="E17082">
        <v>0</v>
      </c>
      <c r="F17082">
        <v>0</v>
      </c>
      <c r="G17082">
        <v>0</v>
      </c>
      <c r="H17082">
        <v>0</v>
      </c>
      <c r="I17082">
        <v>0</v>
      </c>
      <c r="J17082">
        <v>0</v>
      </c>
      <c r="K17082">
        <v>0</v>
      </c>
      <c r="L17082">
        <v>1</v>
      </c>
      <c r="M17082">
        <v>1</v>
      </c>
      <c r="N17082">
        <v>0</v>
      </c>
      <c r="O17082">
        <v>0</v>
      </c>
      <c r="P17082">
        <v>0</v>
      </c>
      <c r="Q17082">
        <v>0</v>
      </c>
      <c r="R17082">
        <v>0</v>
      </c>
      <c r="S17082">
        <v>0</v>
      </c>
      <c r="T17082">
        <v>0</v>
      </c>
      <c r="U17082">
        <v>0</v>
      </c>
      <c r="V17082">
        <v>0</v>
      </c>
      <c r="W17082">
        <v>0</v>
      </c>
      <c r="X17082">
        <v>0</v>
      </c>
      <c r="Y17082">
        <v>0</v>
      </c>
      <c r="Z17082">
        <v>79</v>
      </c>
      <c r="AA17082">
        <v>0</v>
      </c>
      <c r="AB17082">
        <v>0</v>
      </c>
      <c r="AC17082">
        <f t="shared" si="2395"/>
        <v>-1.4188747662721024</v>
      </c>
      <c r="AD17082">
        <f t="shared" si="2396"/>
        <v>0.24198615474198151</v>
      </c>
      <c r="AE17082">
        <f t="shared" si="2397"/>
        <v>0.19483804535023447</v>
      </c>
      <c r="AF17082">
        <f t="shared" si="2398"/>
        <v>9.4116754493803884E-2</v>
      </c>
      <c r="AG17082">
        <f t="shared" si="2399"/>
        <v>0</v>
      </c>
      <c r="AH17082">
        <f t="shared" si="2400"/>
        <v>0</v>
      </c>
      <c r="AI17082">
        <f t="shared" si="2401"/>
        <v>0</v>
      </c>
      <c r="AJ17082">
        <f t="shared" si="2402"/>
        <v>0</v>
      </c>
      <c r="AK17082">
        <f t="shared" si="2403"/>
        <v>1</v>
      </c>
    </row>
    <row r="17083" spans="1:37" x14ac:dyDescent="0.35">
      <c r="A17083">
        <v>1</v>
      </c>
      <c r="B17083">
        <v>1</v>
      </c>
      <c r="C17083">
        <v>0</v>
      </c>
      <c r="D17083">
        <v>1</v>
      </c>
      <c r="E17083">
        <v>0</v>
      </c>
      <c r="F17083">
        <v>0</v>
      </c>
      <c r="G17083">
        <v>0</v>
      </c>
      <c r="H17083">
        <v>0</v>
      </c>
      <c r="I17083">
        <v>0</v>
      </c>
      <c r="J17083">
        <v>0</v>
      </c>
      <c r="K17083">
        <v>0</v>
      </c>
      <c r="L17083">
        <v>39</v>
      </c>
      <c r="M17083">
        <v>0</v>
      </c>
      <c r="N17083">
        <v>0</v>
      </c>
      <c r="O17083">
        <v>0</v>
      </c>
      <c r="P17083">
        <v>0</v>
      </c>
      <c r="Q17083">
        <v>0</v>
      </c>
      <c r="R17083">
        <v>0</v>
      </c>
      <c r="S17083">
        <v>0</v>
      </c>
      <c r="T17083">
        <v>1</v>
      </c>
      <c r="U17083">
        <v>0</v>
      </c>
      <c r="V17083">
        <v>0</v>
      </c>
      <c r="W17083">
        <v>0</v>
      </c>
      <c r="X17083">
        <v>0</v>
      </c>
      <c r="Y17083">
        <v>0</v>
      </c>
      <c r="Z17083">
        <v>129.69999999999999</v>
      </c>
      <c r="AA17083">
        <v>0</v>
      </c>
      <c r="AB17083">
        <v>0</v>
      </c>
      <c r="AC17083">
        <f t="shared" si="2395"/>
        <v>-1.0100378262486225</v>
      </c>
      <c r="AD17083">
        <f t="shared" si="2396"/>
        <v>0.36420520279441254</v>
      </c>
      <c r="AE17083">
        <f t="shared" si="2397"/>
        <v>0.2669724481686343</v>
      </c>
      <c r="AF17083">
        <f t="shared" si="2398"/>
        <v>0.13487970150695683</v>
      </c>
      <c r="AG17083">
        <f t="shared" si="2399"/>
        <v>0</v>
      </c>
      <c r="AH17083">
        <f t="shared" si="2400"/>
        <v>0</v>
      </c>
      <c r="AI17083">
        <f t="shared" si="2401"/>
        <v>0</v>
      </c>
      <c r="AJ17083">
        <f t="shared" si="2402"/>
        <v>0</v>
      </c>
      <c r="AK17083">
        <f t="shared" si="2403"/>
        <v>1</v>
      </c>
    </row>
    <row r="17084" spans="1:37" x14ac:dyDescent="0.35">
      <c r="A17084">
        <v>1</v>
      </c>
      <c r="B17084">
        <v>2</v>
      </c>
      <c r="C17084">
        <v>0</v>
      </c>
      <c r="D17084">
        <v>4</v>
      </c>
      <c r="E17084">
        <v>0</v>
      </c>
      <c r="F17084">
        <v>1</v>
      </c>
      <c r="G17084">
        <v>0</v>
      </c>
      <c r="H17084">
        <v>0</v>
      </c>
      <c r="I17084">
        <v>0</v>
      </c>
      <c r="J17084">
        <v>0</v>
      </c>
      <c r="K17084">
        <v>0</v>
      </c>
      <c r="L17084">
        <v>208</v>
      </c>
      <c r="M17084">
        <v>0</v>
      </c>
      <c r="N17084">
        <v>0</v>
      </c>
      <c r="O17084">
        <v>0</v>
      </c>
      <c r="P17084">
        <v>0</v>
      </c>
      <c r="Q17084">
        <v>0</v>
      </c>
      <c r="R17084">
        <v>0</v>
      </c>
      <c r="S17084">
        <v>0</v>
      </c>
      <c r="T17084">
        <v>0</v>
      </c>
      <c r="U17084">
        <v>1</v>
      </c>
      <c r="V17084">
        <v>0</v>
      </c>
      <c r="W17084">
        <v>0</v>
      </c>
      <c r="X17084">
        <v>0</v>
      </c>
      <c r="Y17084">
        <v>0</v>
      </c>
      <c r="Z17084">
        <v>88.77</v>
      </c>
      <c r="AA17084">
        <v>2</v>
      </c>
      <c r="AB17084">
        <v>0</v>
      </c>
      <c r="AC17084">
        <f t="shared" si="2395"/>
        <v>-1.0288110359480476</v>
      </c>
      <c r="AD17084">
        <f t="shared" si="2396"/>
        <v>0.35743168145045751</v>
      </c>
      <c r="AE17084">
        <f t="shared" si="2397"/>
        <v>0.26331467456876412</v>
      </c>
      <c r="AF17084">
        <f t="shared" si="2398"/>
        <v>0.13271798108540797</v>
      </c>
      <c r="AG17084">
        <f t="shared" si="2399"/>
        <v>0</v>
      </c>
      <c r="AH17084">
        <f t="shared" si="2400"/>
        <v>0</v>
      </c>
      <c r="AI17084">
        <f t="shared" si="2401"/>
        <v>0</v>
      </c>
      <c r="AJ17084">
        <f t="shared" si="2402"/>
        <v>0</v>
      </c>
      <c r="AK17084">
        <f t="shared" si="2403"/>
        <v>1</v>
      </c>
    </row>
    <row r="17085" spans="1:37" x14ac:dyDescent="0.35">
      <c r="A17085">
        <v>1</v>
      </c>
      <c r="B17085">
        <v>2</v>
      </c>
      <c r="C17085">
        <v>0</v>
      </c>
      <c r="D17085">
        <v>7</v>
      </c>
      <c r="E17085">
        <v>0</v>
      </c>
      <c r="F17085">
        <v>0</v>
      </c>
      <c r="G17085">
        <v>0</v>
      </c>
      <c r="H17085">
        <v>1</v>
      </c>
      <c r="I17085">
        <v>0</v>
      </c>
      <c r="J17085">
        <v>0</v>
      </c>
      <c r="K17085">
        <v>0</v>
      </c>
      <c r="L17085">
        <v>59</v>
      </c>
      <c r="M17085">
        <v>0</v>
      </c>
      <c r="N17085">
        <v>1</v>
      </c>
      <c r="O17085">
        <v>0</v>
      </c>
      <c r="P17085">
        <v>0</v>
      </c>
      <c r="Q17085">
        <v>0</v>
      </c>
      <c r="R17085">
        <v>0</v>
      </c>
      <c r="S17085">
        <v>0</v>
      </c>
      <c r="T17085">
        <v>0</v>
      </c>
      <c r="U17085">
        <v>0</v>
      </c>
      <c r="V17085">
        <v>0</v>
      </c>
      <c r="W17085">
        <v>0</v>
      </c>
      <c r="X17085">
        <v>0</v>
      </c>
      <c r="Y17085">
        <v>0</v>
      </c>
      <c r="Z17085">
        <v>101.27</v>
      </c>
      <c r="AA17085">
        <v>2</v>
      </c>
      <c r="AB17085">
        <v>0</v>
      </c>
      <c r="AC17085">
        <f t="shared" si="2395"/>
        <v>-1.9345681472325627</v>
      </c>
      <c r="AD17085">
        <f t="shared" si="2396"/>
        <v>0.14448665231299029</v>
      </c>
      <c r="AE17085">
        <f t="shared" si="2397"/>
        <v>0.12624581686556582</v>
      </c>
      <c r="AF17085">
        <f t="shared" si="2398"/>
        <v>5.8610732038418933E-2</v>
      </c>
      <c r="AG17085">
        <f t="shared" si="2399"/>
        <v>0</v>
      </c>
      <c r="AH17085">
        <f t="shared" si="2400"/>
        <v>0</v>
      </c>
      <c r="AI17085">
        <f t="shared" si="2401"/>
        <v>0</v>
      </c>
      <c r="AJ17085">
        <f t="shared" si="2402"/>
        <v>0</v>
      </c>
      <c r="AK17085">
        <f t="shared" si="2403"/>
        <v>1</v>
      </c>
    </row>
    <row r="17086" spans="1:37" x14ac:dyDescent="0.35">
      <c r="A17086">
        <v>1</v>
      </c>
      <c r="B17086">
        <v>3</v>
      </c>
      <c r="C17086">
        <v>0</v>
      </c>
      <c r="D17086">
        <v>3</v>
      </c>
      <c r="E17086">
        <v>0</v>
      </c>
      <c r="F17086">
        <v>0</v>
      </c>
      <c r="G17086">
        <v>0</v>
      </c>
      <c r="H17086">
        <v>0</v>
      </c>
      <c r="I17086">
        <v>0</v>
      </c>
      <c r="J17086">
        <v>0</v>
      </c>
      <c r="K17086">
        <v>0</v>
      </c>
      <c r="L17086">
        <v>81</v>
      </c>
      <c r="M17086">
        <v>0</v>
      </c>
      <c r="N17086">
        <v>1</v>
      </c>
      <c r="O17086">
        <v>0</v>
      </c>
      <c r="P17086">
        <v>0</v>
      </c>
      <c r="Q17086">
        <v>0</v>
      </c>
      <c r="R17086">
        <v>0</v>
      </c>
      <c r="S17086">
        <v>0</v>
      </c>
      <c r="T17086">
        <v>0</v>
      </c>
      <c r="U17086">
        <v>0</v>
      </c>
      <c r="V17086">
        <v>0</v>
      </c>
      <c r="W17086">
        <v>0</v>
      </c>
      <c r="X17086">
        <v>0</v>
      </c>
      <c r="Y17086">
        <v>0</v>
      </c>
      <c r="Z17086">
        <v>94</v>
      </c>
      <c r="AA17086">
        <v>0</v>
      </c>
      <c r="AB17086">
        <v>0</v>
      </c>
      <c r="AC17086">
        <f t="shared" si="2395"/>
        <v>0.25461402669600819</v>
      </c>
      <c r="AD17086">
        <f t="shared" si="2396"/>
        <v>1.2899636332485536</v>
      </c>
      <c r="AE17086">
        <f t="shared" si="2397"/>
        <v>0.56331184238878285</v>
      </c>
      <c r="AF17086">
        <f t="shared" si="2398"/>
        <v>0.35982858539452212</v>
      </c>
      <c r="AG17086">
        <f t="shared" si="2399"/>
        <v>1</v>
      </c>
      <c r="AH17086">
        <f t="shared" si="2400"/>
        <v>0</v>
      </c>
      <c r="AI17086">
        <f t="shared" si="2401"/>
        <v>1</v>
      </c>
      <c r="AJ17086">
        <f t="shared" si="2402"/>
        <v>0</v>
      </c>
      <c r="AK17086">
        <f t="shared" si="2403"/>
        <v>0</v>
      </c>
    </row>
    <row r="17087" spans="1:37" x14ac:dyDescent="0.35">
      <c r="A17087">
        <v>1</v>
      </c>
      <c r="B17087">
        <v>3</v>
      </c>
      <c r="C17087">
        <v>0</v>
      </c>
      <c r="D17087">
        <v>3</v>
      </c>
      <c r="E17087">
        <v>0</v>
      </c>
      <c r="F17087">
        <v>0</v>
      </c>
      <c r="G17087">
        <v>0</v>
      </c>
      <c r="H17087">
        <v>1</v>
      </c>
      <c r="I17087">
        <v>0</v>
      </c>
      <c r="J17087">
        <v>0</v>
      </c>
      <c r="K17087">
        <v>0</v>
      </c>
      <c r="L17087">
        <v>132</v>
      </c>
      <c r="M17087">
        <v>0</v>
      </c>
      <c r="N17087">
        <v>0</v>
      </c>
      <c r="O17087">
        <v>0</v>
      </c>
      <c r="P17087">
        <v>0</v>
      </c>
      <c r="Q17087">
        <v>0</v>
      </c>
      <c r="R17087">
        <v>0</v>
      </c>
      <c r="S17087">
        <v>0</v>
      </c>
      <c r="T17087">
        <v>1</v>
      </c>
      <c r="U17087">
        <v>0</v>
      </c>
      <c r="V17087">
        <v>0</v>
      </c>
      <c r="W17087">
        <v>0</v>
      </c>
      <c r="X17087">
        <v>0</v>
      </c>
      <c r="Y17087">
        <v>0</v>
      </c>
      <c r="Z17087">
        <v>162</v>
      </c>
      <c r="AA17087">
        <v>2</v>
      </c>
      <c r="AB17087">
        <v>0</v>
      </c>
      <c r="AC17087">
        <f t="shared" si="2395"/>
        <v>-0.80365036295891557</v>
      </c>
      <c r="AD17087">
        <f t="shared" si="2396"/>
        <v>0.44769174035874248</v>
      </c>
      <c r="AE17087">
        <f t="shared" si="2397"/>
        <v>0.3092452128294958</v>
      </c>
      <c r="AF17087">
        <f t="shared" si="2398"/>
        <v>0.16067609658947543</v>
      </c>
      <c r="AG17087">
        <f t="shared" si="2399"/>
        <v>0</v>
      </c>
      <c r="AH17087">
        <f t="shared" si="2400"/>
        <v>0</v>
      </c>
      <c r="AI17087">
        <f t="shared" si="2401"/>
        <v>0</v>
      </c>
      <c r="AJ17087">
        <f t="shared" si="2402"/>
        <v>0</v>
      </c>
      <c r="AK17087">
        <f t="shared" si="2403"/>
        <v>1</v>
      </c>
    </row>
    <row r="17088" spans="1:37" x14ac:dyDescent="0.35">
      <c r="A17088">
        <v>1</v>
      </c>
      <c r="B17088">
        <v>2</v>
      </c>
      <c r="C17088">
        <v>0</v>
      </c>
      <c r="D17088">
        <v>4</v>
      </c>
      <c r="E17088">
        <v>0</v>
      </c>
      <c r="F17088">
        <v>0</v>
      </c>
      <c r="G17088">
        <v>0</v>
      </c>
      <c r="H17088">
        <v>0</v>
      </c>
      <c r="I17088">
        <v>0</v>
      </c>
      <c r="J17088">
        <v>0</v>
      </c>
      <c r="K17088">
        <v>0</v>
      </c>
      <c r="L17088">
        <v>134</v>
      </c>
      <c r="M17088">
        <v>0</v>
      </c>
      <c r="N17088">
        <v>0</v>
      </c>
      <c r="O17088">
        <v>0</v>
      </c>
      <c r="P17088">
        <v>0</v>
      </c>
      <c r="Q17088">
        <v>0</v>
      </c>
      <c r="R17088">
        <v>0</v>
      </c>
      <c r="S17088">
        <v>0</v>
      </c>
      <c r="T17088">
        <v>0</v>
      </c>
      <c r="U17088">
        <v>0</v>
      </c>
      <c r="V17088">
        <v>0</v>
      </c>
      <c r="W17088">
        <v>1</v>
      </c>
      <c r="X17088">
        <v>0</v>
      </c>
      <c r="Y17088">
        <v>0</v>
      </c>
      <c r="Z17088">
        <v>65</v>
      </c>
      <c r="AA17088">
        <v>0</v>
      </c>
      <c r="AB17088">
        <v>0</v>
      </c>
      <c r="AC17088">
        <f t="shared" si="2395"/>
        <v>-1.5407408483797285</v>
      </c>
      <c r="AD17088">
        <f t="shared" si="2396"/>
        <v>0.21422233635302687</v>
      </c>
      <c r="AE17088">
        <f t="shared" si="2397"/>
        <v>0.17642760303393329</v>
      </c>
      <c r="AF17088">
        <f t="shared" si="2398"/>
        <v>8.4298217719635707E-2</v>
      </c>
      <c r="AG17088">
        <f t="shared" si="2399"/>
        <v>0</v>
      </c>
      <c r="AH17088">
        <f t="shared" si="2400"/>
        <v>0</v>
      </c>
      <c r="AI17088">
        <f t="shared" si="2401"/>
        <v>0</v>
      </c>
      <c r="AJ17088">
        <f t="shared" si="2402"/>
        <v>0</v>
      </c>
      <c r="AK17088">
        <f t="shared" si="2403"/>
        <v>1</v>
      </c>
    </row>
    <row r="17089" spans="1:37" x14ac:dyDescent="0.35">
      <c r="A17089">
        <v>1</v>
      </c>
      <c r="B17089">
        <v>2</v>
      </c>
      <c r="C17089">
        <v>0</v>
      </c>
      <c r="D17089">
        <v>3</v>
      </c>
      <c r="E17089">
        <v>0</v>
      </c>
      <c r="F17089">
        <v>0</v>
      </c>
      <c r="G17089">
        <v>0</v>
      </c>
      <c r="H17089">
        <v>0</v>
      </c>
      <c r="I17089">
        <v>0</v>
      </c>
      <c r="J17089">
        <v>0</v>
      </c>
      <c r="K17089">
        <v>0</v>
      </c>
      <c r="L17089">
        <v>259</v>
      </c>
      <c r="M17089">
        <v>0</v>
      </c>
      <c r="N17089">
        <v>0</v>
      </c>
      <c r="O17089">
        <v>0</v>
      </c>
      <c r="P17089">
        <v>1</v>
      </c>
      <c r="Q17089">
        <v>0</v>
      </c>
      <c r="R17089">
        <v>0</v>
      </c>
      <c r="S17089">
        <v>0</v>
      </c>
      <c r="T17089">
        <v>0</v>
      </c>
      <c r="U17089">
        <v>0</v>
      </c>
      <c r="V17089">
        <v>0</v>
      </c>
      <c r="W17089">
        <v>0</v>
      </c>
      <c r="X17089">
        <v>0</v>
      </c>
      <c r="Y17089">
        <v>0</v>
      </c>
      <c r="Z17089">
        <v>90</v>
      </c>
      <c r="AA17089">
        <v>0</v>
      </c>
      <c r="AB17089">
        <v>1</v>
      </c>
      <c r="AC17089">
        <f t="shared" si="2395"/>
        <v>1.7764855313679249</v>
      </c>
      <c r="AD17089">
        <f t="shared" si="2396"/>
        <v>5.9090527026319517</v>
      </c>
      <c r="AE17089">
        <f t="shared" si="2397"/>
        <v>0.85526235751262147</v>
      </c>
      <c r="AF17089">
        <f t="shared" si="2398"/>
        <v>6.7900642064537414E-2</v>
      </c>
      <c r="AG17089">
        <f t="shared" si="2399"/>
        <v>1</v>
      </c>
      <c r="AH17089">
        <f t="shared" si="2400"/>
        <v>1</v>
      </c>
      <c r="AI17089">
        <f t="shared" si="2401"/>
        <v>0</v>
      </c>
      <c r="AJ17089">
        <f t="shared" si="2402"/>
        <v>0</v>
      </c>
      <c r="AK17089">
        <f t="shared" si="2403"/>
        <v>0</v>
      </c>
    </row>
    <row r="17090" spans="1:37" x14ac:dyDescent="0.35">
      <c r="A17090">
        <v>1</v>
      </c>
      <c r="B17090">
        <v>1</v>
      </c>
      <c r="C17090">
        <v>0</v>
      </c>
      <c r="D17090">
        <v>1</v>
      </c>
      <c r="E17090">
        <v>0</v>
      </c>
      <c r="F17090">
        <v>0</v>
      </c>
      <c r="G17090">
        <v>0</v>
      </c>
      <c r="H17090">
        <v>0</v>
      </c>
      <c r="I17090">
        <v>0</v>
      </c>
      <c r="J17090">
        <v>0</v>
      </c>
      <c r="K17090">
        <v>0</v>
      </c>
      <c r="L17090">
        <v>196</v>
      </c>
      <c r="M17090">
        <v>0</v>
      </c>
      <c r="N17090">
        <v>0</v>
      </c>
      <c r="O17090">
        <v>0</v>
      </c>
      <c r="P17090">
        <v>0</v>
      </c>
      <c r="Q17090">
        <v>0</v>
      </c>
      <c r="R17090">
        <v>0</v>
      </c>
      <c r="S17090">
        <v>0</v>
      </c>
      <c r="T17090">
        <v>0</v>
      </c>
      <c r="U17090">
        <v>1</v>
      </c>
      <c r="V17090">
        <v>0</v>
      </c>
      <c r="W17090">
        <v>0</v>
      </c>
      <c r="X17090">
        <v>0</v>
      </c>
      <c r="Y17090">
        <v>0</v>
      </c>
      <c r="Z17090">
        <v>93.6</v>
      </c>
      <c r="AA17090">
        <v>1</v>
      </c>
      <c r="AB17090">
        <v>1</v>
      </c>
      <c r="AC17090">
        <f t="shared" si="2395"/>
        <v>-0.49493980249144087</v>
      </c>
      <c r="AD17090">
        <f t="shared" si="2396"/>
        <v>0.60960760305070405</v>
      </c>
      <c r="AE17090">
        <f t="shared" si="2397"/>
        <v>0.37873056880155709</v>
      </c>
      <c r="AF17090">
        <f t="shared" si="2398"/>
        <v>0.42166963988565043</v>
      </c>
      <c r="AG17090">
        <f t="shared" si="2399"/>
        <v>0</v>
      </c>
      <c r="AH17090">
        <f t="shared" si="2400"/>
        <v>0</v>
      </c>
      <c r="AI17090">
        <f t="shared" si="2401"/>
        <v>0</v>
      </c>
      <c r="AJ17090">
        <f t="shared" si="2402"/>
        <v>1</v>
      </c>
      <c r="AK17090">
        <f t="shared" si="2403"/>
        <v>0</v>
      </c>
    </row>
    <row r="17091" spans="1:37" x14ac:dyDescent="0.35">
      <c r="A17091">
        <v>1</v>
      </c>
      <c r="B17091">
        <v>1</v>
      </c>
      <c r="C17091">
        <v>0</v>
      </c>
      <c r="D17091">
        <v>3</v>
      </c>
      <c r="E17091">
        <v>0</v>
      </c>
      <c r="F17091">
        <v>0</v>
      </c>
      <c r="G17091">
        <v>0</v>
      </c>
      <c r="H17091">
        <v>0</v>
      </c>
      <c r="I17091">
        <v>0</v>
      </c>
      <c r="J17091">
        <v>0</v>
      </c>
      <c r="K17091">
        <v>0</v>
      </c>
      <c r="L17091">
        <v>0</v>
      </c>
      <c r="M17091">
        <v>0</v>
      </c>
      <c r="N17091">
        <v>0</v>
      </c>
      <c r="O17091">
        <v>0</v>
      </c>
      <c r="P17091">
        <v>0</v>
      </c>
      <c r="Q17091">
        <v>0</v>
      </c>
      <c r="R17091">
        <v>0</v>
      </c>
      <c r="S17091">
        <v>0</v>
      </c>
      <c r="T17091">
        <v>0</v>
      </c>
      <c r="U17091">
        <v>0</v>
      </c>
      <c r="V17091">
        <v>0</v>
      </c>
      <c r="W17091">
        <v>0</v>
      </c>
      <c r="X17091">
        <v>1</v>
      </c>
      <c r="Y17091">
        <v>0</v>
      </c>
      <c r="Z17091">
        <v>65</v>
      </c>
      <c r="AA17091">
        <v>0</v>
      </c>
      <c r="AB17091">
        <v>0</v>
      </c>
      <c r="AC17091">
        <f t="shared" si="2395"/>
        <v>-6.9155462564479073</v>
      </c>
      <c r="AD17091">
        <f t="shared" si="2396"/>
        <v>9.9223929353459204E-4</v>
      </c>
      <c r="AE17091">
        <f t="shared" si="2397"/>
        <v>9.9125573064870096E-4</v>
      </c>
      <c r="AF17091">
        <f t="shared" si="2398"/>
        <v>4.3071040133756903E-4</v>
      </c>
      <c r="AG17091">
        <f t="shared" si="2399"/>
        <v>0</v>
      </c>
      <c r="AH17091">
        <f t="shared" si="2400"/>
        <v>0</v>
      </c>
      <c r="AI17091">
        <f t="shared" si="2401"/>
        <v>0</v>
      </c>
      <c r="AJ17091">
        <f t="shared" si="2402"/>
        <v>0</v>
      </c>
      <c r="AK17091">
        <f t="shared" si="2403"/>
        <v>1</v>
      </c>
    </row>
    <row r="17092" spans="1:37" x14ac:dyDescent="0.35">
      <c r="A17092">
        <v>1</v>
      </c>
      <c r="B17092">
        <v>2</v>
      </c>
      <c r="C17092">
        <v>0</v>
      </c>
      <c r="D17092">
        <v>3</v>
      </c>
      <c r="E17092">
        <v>0</v>
      </c>
      <c r="F17092">
        <v>0</v>
      </c>
      <c r="G17092">
        <v>0</v>
      </c>
      <c r="H17092">
        <v>0</v>
      </c>
      <c r="I17092">
        <v>0</v>
      </c>
      <c r="J17092">
        <v>0</v>
      </c>
      <c r="K17092">
        <v>0</v>
      </c>
      <c r="L17092">
        <v>279</v>
      </c>
      <c r="M17092">
        <v>0</v>
      </c>
      <c r="N17092">
        <v>0</v>
      </c>
      <c r="O17092">
        <v>0</v>
      </c>
      <c r="P17092">
        <v>0</v>
      </c>
      <c r="Q17092">
        <v>0</v>
      </c>
      <c r="R17092">
        <v>0</v>
      </c>
      <c r="S17092">
        <v>0</v>
      </c>
      <c r="T17092">
        <v>0</v>
      </c>
      <c r="U17092">
        <v>1</v>
      </c>
      <c r="V17092">
        <v>0</v>
      </c>
      <c r="W17092">
        <v>0</v>
      </c>
      <c r="X17092">
        <v>0</v>
      </c>
      <c r="Y17092">
        <v>0</v>
      </c>
      <c r="Z17092">
        <v>110</v>
      </c>
      <c r="AA17092">
        <v>0</v>
      </c>
      <c r="AB17092">
        <v>1</v>
      </c>
      <c r="AC17092">
        <f t="shared" si="2395"/>
        <v>2.4650324229724903</v>
      </c>
      <c r="AD17092">
        <f t="shared" si="2396"/>
        <v>11.763863565221813</v>
      </c>
      <c r="AE17092">
        <f t="shared" si="2397"/>
        <v>0.92165381626886567</v>
      </c>
      <c r="AF17092">
        <f t="shared" si="2398"/>
        <v>3.5432174300386234E-2</v>
      </c>
      <c r="AG17092">
        <f t="shared" si="2399"/>
        <v>1</v>
      </c>
      <c r="AH17092">
        <f t="shared" si="2400"/>
        <v>1</v>
      </c>
      <c r="AI17092">
        <f t="shared" si="2401"/>
        <v>0</v>
      </c>
      <c r="AJ17092">
        <f t="shared" si="2402"/>
        <v>0</v>
      </c>
      <c r="AK17092">
        <f t="shared" si="2403"/>
        <v>0</v>
      </c>
    </row>
    <row r="17093" spans="1:37" x14ac:dyDescent="0.35">
      <c r="A17093">
        <v>1</v>
      </c>
      <c r="B17093">
        <v>2</v>
      </c>
      <c r="C17093">
        <v>0</v>
      </c>
      <c r="D17093">
        <v>3</v>
      </c>
      <c r="E17093">
        <v>1</v>
      </c>
      <c r="F17093">
        <v>0</v>
      </c>
      <c r="G17093">
        <v>0</v>
      </c>
      <c r="H17093">
        <v>0</v>
      </c>
      <c r="I17093">
        <v>0</v>
      </c>
      <c r="J17093">
        <v>0</v>
      </c>
      <c r="K17093">
        <v>0</v>
      </c>
      <c r="L17093">
        <v>166</v>
      </c>
      <c r="M17093">
        <v>0</v>
      </c>
      <c r="N17093">
        <v>0</v>
      </c>
      <c r="O17093">
        <v>0</v>
      </c>
      <c r="P17093">
        <v>0</v>
      </c>
      <c r="Q17093">
        <v>0</v>
      </c>
      <c r="R17093">
        <v>0</v>
      </c>
      <c r="S17093">
        <v>1</v>
      </c>
      <c r="T17093">
        <v>0</v>
      </c>
      <c r="U17093">
        <v>0</v>
      </c>
      <c r="V17093">
        <v>0</v>
      </c>
      <c r="W17093">
        <v>0</v>
      </c>
      <c r="X17093">
        <v>0</v>
      </c>
      <c r="Y17093">
        <v>0</v>
      </c>
      <c r="Z17093">
        <v>114.3</v>
      </c>
      <c r="AA17093">
        <v>1</v>
      </c>
      <c r="AB17093">
        <v>1</v>
      </c>
      <c r="AC17093">
        <f t="shared" si="2395"/>
        <v>-1.4340548271672784</v>
      </c>
      <c r="AD17093">
        <f t="shared" si="2396"/>
        <v>0.23834053058170557</v>
      </c>
      <c r="AE17093">
        <f t="shared" si="2397"/>
        <v>0.19246768130067263</v>
      </c>
      <c r="AF17093">
        <f t="shared" si="2398"/>
        <v>0.71564218569389848</v>
      </c>
      <c r="AG17093">
        <f t="shared" si="2399"/>
        <v>0</v>
      </c>
      <c r="AH17093">
        <f t="shared" si="2400"/>
        <v>0</v>
      </c>
      <c r="AI17093">
        <f t="shared" si="2401"/>
        <v>0</v>
      </c>
      <c r="AJ17093">
        <f t="shared" si="2402"/>
        <v>1</v>
      </c>
      <c r="AK17093">
        <f t="shared" si="2403"/>
        <v>0</v>
      </c>
    </row>
    <row r="17094" spans="1:37" x14ac:dyDescent="0.35">
      <c r="A17094">
        <v>1</v>
      </c>
      <c r="B17094">
        <v>2</v>
      </c>
      <c r="C17094">
        <v>0</v>
      </c>
      <c r="D17094">
        <v>4</v>
      </c>
      <c r="E17094">
        <v>0</v>
      </c>
      <c r="F17094">
        <v>0</v>
      </c>
      <c r="G17094">
        <v>0</v>
      </c>
      <c r="H17094">
        <v>0</v>
      </c>
      <c r="I17094">
        <v>0</v>
      </c>
      <c r="J17094">
        <v>0</v>
      </c>
      <c r="K17094">
        <v>0</v>
      </c>
      <c r="L17094">
        <v>25</v>
      </c>
      <c r="M17094">
        <v>0</v>
      </c>
      <c r="N17094">
        <v>1</v>
      </c>
      <c r="O17094">
        <v>0</v>
      </c>
      <c r="P17094">
        <v>0</v>
      </c>
      <c r="Q17094">
        <v>0</v>
      </c>
      <c r="R17094">
        <v>0</v>
      </c>
      <c r="S17094">
        <v>0</v>
      </c>
      <c r="T17094">
        <v>0</v>
      </c>
      <c r="U17094">
        <v>0</v>
      </c>
      <c r="V17094">
        <v>0</v>
      </c>
      <c r="W17094">
        <v>0</v>
      </c>
      <c r="X17094">
        <v>0</v>
      </c>
      <c r="Y17094">
        <v>0</v>
      </c>
      <c r="Z17094">
        <v>87</v>
      </c>
      <c r="AA17094">
        <v>0</v>
      </c>
      <c r="AB17094">
        <v>0</v>
      </c>
      <c r="AC17094">
        <f t="shared" si="2395"/>
        <v>-0.71839645935134167</v>
      </c>
      <c r="AD17094">
        <f t="shared" si="2396"/>
        <v>0.48753340912627274</v>
      </c>
      <c r="AE17094">
        <f t="shared" si="2397"/>
        <v>0.32774619120160364</v>
      </c>
      <c r="AF17094">
        <f t="shared" si="2398"/>
        <v>0.17246672850898914</v>
      </c>
      <c r="AG17094">
        <f t="shared" si="2399"/>
        <v>0</v>
      </c>
      <c r="AH17094">
        <f t="shared" si="2400"/>
        <v>0</v>
      </c>
      <c r="AI17094">
        <f t="shared" si="2401"/>
        <v>0</v>
      </c>
      <c r="AJ17094">
        <f t="shared" si="2402"/>
        <v>0</v>
      </c>
      <c r="AK17094">
        <f t="shared" si="2403"/>
        <v>1</v>
      </c>
    </row>
    <row r="17095" spans="1:37" x14ac:dyDescent="0.35">
      <c r="A17095">
        <v>1</v>
      </c>
      <c r="B17095">
        <v>2</v>
      </c>
      <c r="C17095">
        <v>0</v>
      </c>
      <c r="D17095">
        <v>10</v>
      </c>
      <c r="E17095">
        <v>0</v>
      </c>
      <c r="F17095">
        <v>0</v>
      </c>
      <c r="G17095">
        <v>0</v>
      </c>
      <c r="H17095">
        <v>0</v>
      </c>
      <c r="I17095">
        <v>0</v>
      </c>
      <c r="J17095">
        <v>0</v>
      </c>
      <c r="K17095">
        <v>0</v>
      </c>
      <c r="L17095">
        <v>186</v>
      </c>
      <c r="M17095">
        <v>0</v>
      </c>
      <c r="N17095">
        <v>0</v>
      </c>
      <c r="O17095">
        <v>0</v>
      </c>
      <c r="P17095">
        <v>0</v>
      </c>
      <c r="Q17095">
        <v>0</v>
      </c>
      <c r="R17095">
        <v>0</v>
      </c>
      <c r="S17095">
        <v>0</v>
      </c>
      <c r="T17095">
        <v>1</v>
      </c>
      <c r="U17095">
        <v>0</v>
      </c>
      <c r="V17095">
        <v>0</v>
      </c>
      <c r="W17095">
        <v>0</v>
      </c>
      <c r="X17095">
        <v>0</v>
      </c>
      <c r="Y17095">
        <v>0</v>
      </c>
      <c r="Z17095">
        <v>84.43</v>
      </c>
      <c r="AA17095">
        <v>0</v>
      </c>
      <c r="AB17095">
        <v>1</v>
      </c>
      <c r="AC17095">
        <f t="shared" si="2395"/>
        <v>1.0076029062527412</v>
      </c>
      <c r="AD17095">
        <f t="shared" si="2396"/>
        <v>2.7390274338841487</v>
      </c>
      <c r="AE17095">
        <f t="shared" si="2397"/>
        <v>0.73255077217735542</v>
      </c>
      <c r="AF17095">
        <f t="shared" si="2398"/>
        <v>0.1351622695235998</v>
      </c>
      <c r="AG17095">
        <f t="shared" si="2399"/>
        <v>1</v>
      </c>
      <c r="AH17095">
        <f t="shared" si="2400"/>
        <v>1</v>
      </c>
      <c r="AI17095">
        <f t="shared" si="2401"/>
        <v>0</v>
      </c>
      <c r="AJ17095">
        <f t="shared" si="2402"/>
        <v>0</v>
      </c>
      <c r="AK17095">
        <f t="shared" si="2403"/>
        <v>0</v>
      </c>
    </row>
    <row r="17096" spans="1:37" x14ac:dyDescent="0.35">
      <c r="A17096">
        <v>1</v>
      </c>
      <c r="B17096">
        <v>2</v>
      </c>
      <c r="C17096">
        <v>0</v>
      </c>
      <c r="D17096">
        <v>1</v>
      </c>
      <c r="E17096">
        <v>0</v>
      </c>
      <c r="F17096">
        <v>0</v>
      </c>
      <c r="G17096">
        <v>0</v>
      </c>
      <c r="H17096">
        <v>1</v>
      </c>
      <c r="I17096">
        <v>0</v>
      </c>
      <c r="J17096">
        <v>0</v>
      </c>
      <c r="K17096">
        <v>0</v>
      </c>
      <c r="L17096">
        <v>54</v>
      </c>
      <c r="M17096">
        <v>0</v>
      </c>
      <c r="N17096">
        <v>0</v>
      </c>
      <c r="O17096">
        <v>0</v>
      </c>
      <c r="P17096">
        <v>0</v>
      </c>
      <c r="Q17096">
        <v>1</v>
      </c>
      <c r="R17096">
        <v>0</v>
      </c>
      <c r="S17096">
        <v>0</v>
      </c>
      <c r="T17096">
        <v>0</v>
      </c>
      <c r="U17096">
        <v>0</v>
      </c>
      <c r="V17096">
        <v>0</v>
      </c>
      <c r="W17096">
        <v>0</v>
      </c>
      <c r="X17096">
        <v>0</v>
      </c>
      <c r="Y17096">
        <v>0</v>
      </c>
      <c r="Z17096">
        <v>140.4</v>
      </c>
      <c r="AA17096">
        <v>0</v>
      </c>
      <c r="AB17096">
        <v>0</v>
      </c>
      <c r="AC17096">
        <f t="shared" si="2395"/>
        <v>-0.19606485302871901</v>
      </c>
      <c r="AD17096">
        <f t="shared" si="2396"/>
        <v>0.82195892642374313</v>
      </c>
      <c r="AE17096">
        <f t="shared" si="2397"/>
        <v>0.45114020656719001</v>
      </c>
      <c r="AF17096">
        <f t="shared" si="2398"/>
        <v>0.26053858217123532</v>
      </c>
      <c r="AG17096">
        <f t="shared" si="2399"/>
        <v>0</v>
      </c>
      <c r="AH17096">
        <f t="shared" si="2400"/>
        <v>0</v>
      </c>
      <c r="AI17096">
        <f t="shared" si="2401"/>
        <v>0</v>
      </c>
      <c r="AJ17096">
        <f t="shared" si="2402"/>
        <v>0</v>
      </c>
      <c r="AK17096">
        <f t="shared" si="2403"/>
        <v>1</v>
      </c>
    </row>
    <row r="17097" spans="1:37" x14ac:dyDescent="0.35">
      <c r="A17097">
        <v>1</v>
      </c>
      <c r="B17097">
        <v>2</v>
      </c>
      <c r="C17097">
        <v>0</v>
      </c>
      <c r="D17097">
        <v>3</v>
      </c>
      <c r="E17097">
        <v>0</v>
      </c>
      <c r="F17097">
        <v>0</v>
      </c>
      <c r="G17097">
        <v>0</v>
      </c>
      <c r="H17097">
        <v>0</v>
      </c>
      <c r="I17097">
        <v>0</v>
      </c>
      <c r="J17097">
        <v>0</v>
      </c>
      <c r="K17097">
        <v>0</v>
      </c>
      <c r="L17097">
        <v>267</v>
      </c>
      <c r="M17097">
        <v>0</v>
      </c>
      <c r="N17097">
        <v>0</v>
      </c>
      <c r="O17097">
        <v>0</v>
      </c>
      <c r="P17097">
        <v>0</v>
      </c>
      <c r="Q17097">
        <v>0</v>
      </c>
      <c r="R17097">
        <v>0</v>
      </c>
      <c r="S17097">
        <v>0</v>
      </c>
      <c r="T17097">
        <v>1</v>
      </c>
      <c r="U17097">
        <v>0</v>
      </c>
      <c r="V17097">
        <v>0</v>
      </c>
      <c r="W17097">
        <v>0</v>
      </c>
      <c r="X17097">
        <v>0</v>
      </c>
      <c r="Y17097">
        <v>0</v>
      </c>
      <c r="Z17097">
        <v>95</v>
      </c>
      <c r="AA17097">
        <v>0</v>
      </c>
      <c r="AB17097">
        <v>1</v>
      </c>
      <c r="AC17097">
        <f t="shared" si="2395"/>
        <v>1.639547883258599</v>
      </c>
      <c r="AD17097">
        <f t="shared" si="2396"/>
        <v>5.1528393005969795</v>
      </c>
      <c r="AE17097">
        <f t="shared" si="2397"/>
        <v>0.83747340843064522</v>
      </c>
      <c r="AF17097">
        <f t="shared" si="2398"/>
        <v>7.702897384954091E-2</v>
      </c>
      <c r="AG17097">
        <f t="shared" si="2399"/>
        <v>1</v>
      </c>
      <c r="AH17097">
        <f t="shared" si="2400"/>
        <v>1</v>
      </c>
      <c r="AI17097">
        <f t="shared" si="2401"/>
        <v>0</v>
      </c>
      <c r="AJ17097">
        <f t="shared" si="2402"/>
        <v>0</v>
      </c>
      <c r="AK17097">
        <f t="shared" si="2403"/>
        <v>0</v>
      </c>
    </row>
    <row r="17098" spans="1:37" x14ac:dyDescent="0.35">
      <c r="A17098">
        <v>1</v>
      </c>
      <c r="B17098">
        <v>2</v>
      </c>
      <c r="C17098">
        <v>0</v>
      </c>
      <c r="D17098">
        <v>2</v>
      </c>
      <c r="E17098">
        <v>0</v>
      </c>
      <c r="F17098">
        <v>0</v>
      </c>
      <c r="G17098">
        <v>0</v>
      </c>
      <c r="H17098">
        <v>0</v>
      </c>
      <c r="I17098">
        <v>0</v>
      </c>
      <c r="J17098">
        <v>0</v>
      </c>
      <c r="K17098">
        <v>0</v>
      </c>
      <c r="L17098">
        <v>37</v>
      </c>
      <c r="M17098">
        <v>0</v>
      </c>
      <c r="N17098">
        <v>0</v>
      </c>
      <c r="O17098">
        <v>0</v>
      </c>
      <c r="P17098">
        <v>0</v>
      </c>
      <c r="Q17098">
        <v>0</v>
      </c>
      <c r="R17098">
        <v>0</v>
      </c>
      <c r="S17098">
        <v>0</v>
      </c>
      <c r="T17098">
        <v>0</v>
      </c>
      <c r="U17098">
        <v>1</v>
      </c>
      <c r="V17098">
        <v>0</v>
      </c>
      <c r="W17098">
        <v>0</v>
      </c>
      <c r="X17098">
        <v>0</v>
      </c>
      <c r="Y17098">
        <v>0</v>
      </c>
      <c r="Z17098">
        <v>109</v>
      </c>
      <c r="AA17098">
        <v>1</v>
      </c>
      <c r="AB17098">
        <v>0</v>
      </c>
      <c r="AC17098">
        <f t="shared" si="2395"/>
        <v>-2.02838332550315</v>
      </c>
      <c r="AD17098">
        <f t="shared" si="2396"/>
        <v>0.13154801966024382</v>
      </c>
      <c r="AE17098">
        <f t="shared" si="2397"/>
        <v>0.11625491572133381</v>
      </c>
      <c r="AF17098">
        <f t="shared" si="2398"/>
        <v>5.3672988896981751E-2</v>
      </c>
      <c r="AG17098">
        <f t="shared" si="2399"/>
        <v>0</v>
      </c>
      <c r="AH17098">
        <f t="shared" si="2400"/>
        <v>0</v>
      </c>
      <c r="AI17098">
        <f t="shared" si="2401"/>
        <v>0</v>
      </c>
      <c r="AJ17098">
        <f t="shared" si="2402"/>
        <v>0</v>
      </c>
      <c r="AK17098">
        <f t="shared" si="2403"/>
        <v>1</v>
      </c>
    </row>
    <row r="17099" spans="1:37" x14ac:dyDescent="0.35">
      <c r="A17099">
        <v>1</v>
      </c>
      <c r="B17099">
        <v>2</v>
      </c>
      <c r="C17099">
        <v>0</v>
      </c>
      <c r="D17099">
        <v>3</v>
      </c>
      <c r="E17099">
        <v>0</v>
      </c>
      <c r="F17099">
        <v>0</v>
      </c>
      <c r="G17099">
        <v>0</v>
      </c>
      <c r="H17099">
        <v>0</v>
      </c>
      <c r="I17099">
        <v>0</v>
      </c>
      <c r="J17099">
        <v>0</v>
      </c>
      <c r="K17099">
        <v>0</v>
      </c>
      <c r="L17099">
        <v>168</v>
      </c>
      <c r="M17099">
        <v>0</v>
      </c>
      <c r="N17099">
        <v>0</v>
      </c>
      <c r="O17099">
        <v>1</v>
      </c>
      <c r="P17099">
        <v>0</v>
      </c>
      <c r="Q17099">
        <v>0</v>
      </c>
      <c r="R17099">
        <v>0</v>
      </c>
      <c r="S17099">
        <v>0</v>
      </c>
      <c r="T17099">
        <v>0</v>
      </c>
      <c r="U17099">
        <v>0</v>
      </c>
      <c r="V17099">
        <v>0</v>
      </c>
      <c r="W17099">
        <v>0</v>
      </c>
      <c r="X17099">
        <v>0</v>
      </c>
      <c r="Y17099">
        <v>0</v>
      </c>
      <c r="Z17099">
        <v>85</v>
      </c>
      <c r="AA17099">
        <v>0</v>
      </c>
      <c r="AB17099">
        <v>1</v>
      </c>
      <c r="AC17099">
        <f t="shared" si="2395"/>
        <v>0.86254170850257528</v>
      </c>
      <c r="AD17099">
        <f t="shared" si="2396"/>
        <v>2.3691747991476726</v>
      </c>
      <c r="AE17099">
        <f t="shared" si="2397"/>
        <v>0.70319141641063621</v>
      </c>
      <c r="AF17099">
        <f t="shared" si="2398"/>
        <v>0.15292643916899368</v>
      </c>
      <c r="AG17099">
        <f t="shared" si="2399"/>
        <v>1</v>
      </c>
      <c r="AH17099">
        <f t="shared" si="2400"/>
        <v>1</v>
      </c>
      <c r="AI17099">
        <f t="shared" si="2401"/>
        <v>0</v>
      </c>
      <c r="AJ17099">
        <f t="shared" si="2402"/>
        <v>0</v>
      </c>
      <c r="AK17099">
        <f t="shared" si="2403"/>
        <v>0</v>
      </c>
    </row>
    <row r="17100" spans="1:37" x14ac:dyDescent="0.35">
      <c r="A17100">
        <v>1</v>
      </c>
      <c r="B17100">
        <v>2</v>
      </c>
      <c r="C17100">
        <v>0</v>
      </c>
      <c r="D17100">
        <v>1</v>
      </c>
      <c r="E17100">
        <v>0</v>
      </c>
      <c r="F17100">
        <v>0</v>
      </c>
      <c r="G17100">
        <v>0</v>
      </c>
      <c r="H17100">
        <v>0</v>
      </c>
      <c r="I17100">
        <v>0</v>
      </c>
      <c r="J17100">
        <v>0</v>
      </c>
      <c r="K17100">
        <v>0</v>
      </c>
      <c r="L17100">
        <v>0</v>
      </c>
      <c r="M17100">
        <v>0</v>
      </c>
      <c r="N17100">
        <v>0</v>
      </c>
      <c r="O17100">
        <v>0</v>
      </c>
      <c r="P17100">
        <v>0</v>
      </c>
      <c r="Q17100">
        <v>0</v>
      </c>
      <c r="R17100">
        <v>0</v>
      </c>
      <c r="S17100">
        <v>0</v>
      </c>
      <c r="T17100">
        <v>0</v>
      </c>
      <c r="U17100">
        <v>0</v>
      </c>
      <c r="V17100">
        <v>0</v>
      </c>
      <c r="W17100">
        <v>0</v>
      </c>
      <c r="X17100">
        <v>0</v>
      </c>
      <c r="Y17100">
        <v>0</v>
      </c>
      <c r="Z17100">
        <v>90</v>
      </c>
      <c r="AA17100">
        <v>0</v>
      </c>
      <c r="AB17100">
        <v>0</v>
      </c>
      <c r="AC17100">
        <f t="shared" si="2395"/>
        <v>-3.9584256414395105</v>
      </c>
      <c r="AD17100">
        <f t="shared" si="2396"/>
        <v>1.9093150106153187E-2</v>
      </c>
      <c r="AE17100">
        <f t="shared" si="2397"/>
        <v>1.8735431696468928E-2</v>
      </c>
      <c r="AF17100">
        <f t="shared" si="2398"/>
        <v>8.2138824638959274E-3</v>
      </c>
      <c r="AG17100">
        <f t="shared" si="2399"/>
        <v>0</v>
      </c>
      <c r="AH17100">
        <f t="shared" si="2400"/>
        <v>0</v>
      </c>
      <c r="AI17100">
        <f t="shared" si="2401"/>
        <v>0</v>
      </c>
      <c r="AJ17100">
        <f t="shared" si="2402"/>
        <v>0</v>
      </c>
      <c r="AK17100">
        <f t="shared" si="2403"/>
        <v>1</v>
      </c>
    </row>
    <row r="17101" spans="1:37" x14ac:dyDescent="0.35">
      <c r="A17101">
        <v>1</v>
      </c>
      <c r="B17101">
        <v>2</v>
      </c>
      <c r="C17101">
        <v>0</v>
      </c>
      <c r="D17101">
        <v>1</v>
      </c>
      <c r="E17101">
        <v>0</v>
      </c>
      <c r="F17101">
        <v>0</v>
      </c>
      <c r="G17101">
        <v>0</v>
      </c>
      <c r="H17101">
        <v>0</v>
      </c>
      <c r="I17101">
        <v>0</v>
      </c>
      <c r="J17101">
        <v>0</v>
      </c>
      <c r="K17101">
        <v>0</v>
      </c>
      <c r="L17101">
        <v>1</v>
      </c>
      <c r="M17101">
        <v>0</v>
      </c>
      <c r="N17101">
        <v>0</v>
      </c>
      <c r="O17101">
        <v>0</v>
      </c>
      <c r="P17101">
        <v>0</v>
      </c>
      <c r="Q17101">
        <v>0</v>
      </c>
      <c r="R17101">
        <v>0</v>
      </c>
      <c r="S17101">
        <v>1</v>
      </c>
      <c r="T17101">
        <v>0</v>
      </c>
      <c r="U17101">
        <v>0</v>
      </c>
      <c r="V17101">
        <v>0</v>
      </c>
      <c r="W17101">
        <v>0</v>
      </c>
      <c r="X17101">
        <v>0</v>
      </c>
      <c r="Y17101">
        <v>0</v>
      </c>
      <c r="Z17101">
        <v>151</v>
      </c>
      <c r="AA17101">
        <v>1</v>
      </c>
      <c r="AB17101">
        <v>0</v>
      </c>
      <c r="AC17101">
        <f t="shared" si="2395"/>
        <v>-1.5688965592370407</v>
      </c>
      <c r="AD17101">
        <f t="shared" si="2396"/>
        <v>0.20827487459435354</v>
      </c>
      <c r="AE17101">
        <f t="shared" si="2397"/>
        <v>0.17237375283854706</v>
      </c>
      <c r="AF17101">
        <f t="shared" si="2398"/>
        <v>8.2165744665764054E-2</v>
      </c>
      <c r="AG17101">
        <f t="shared" si="2399"/>
        <v>0</v>
      </c>
      <c r="AH17101">
        <f t="shared" si="2400"/>
        <v>0</v>
      </c>
      <c r="AI17101">
        <f t="shared" si="2401"/>
        <v>0</v>
      </c>
      <c r="AJ17101">
        <f t="shared" si="2402"/>
        <v>0</v>
      </c>
      <c r="AK17101">
        <f t="shared" si="2403"/>
        <v>1</v>
      </c>
    </row>
    <row r="17102" spans="1:37" x14ac:dyDescent="0.35">
      <c r="A17102">
        <v>1</v>
      </c>
      <c r="B17102">
        <v>2</v>
      </c>
      <c r="C17102">
        <v>0</v>
      </c>
      <c r="D17102">
        <v>3</v>
      </c>
      <c r="E17102">
        <v>0</v>
      </c>
      <c r="F17102">
        <v>0</v>
      </c>
      <c r="G17102">
        <v>0</v>
      </c>
      <c r="H17102">
        <v>0</v>
      </c>
      <c r="I17102">
        <v>0</v>
      </c>
      <c r="J17102">
        <v>0</v>
      </c>
      <c r="K17102">
        <v>0</v>
      </c>
      <c r="L17102">
        <v>290</v>
      </c>
      <c r="M17102">
        <v>0</v>
      </c>
      <c r="N17102">
        <v>0</v>
      </c>
      <c r="O17102">
        <v>0</v>
      </c>
      <c r="P17102">
        <v>0</v>
      </c>
      <c r="Q17102">
        <v>1</v>
      </c>
      <c r="R17102">
        <v>0</v>
      </c>
      <c r="S17102">
        <v>0</v>
      </c>
      <c r="T17102">
        <v>0</v>
      </c>
      <c r="U17102">
        <v>0</v>
      </c>
      <c r="V17102">
        <v>0</v>
      </c>
      <c r="W17102">
        <v>0</v>
      </c>
      <c r="X17102">
        <v>0</v>
      </c>
      <c r="Y17102">
        <v>0</v>
      </c>
      <c r="Z17102">
        <v>72</v>
      </c>
      <c r="AA17102">
        <v>0</v>
      </c>
      <c r="AB17102">
        <v>1</v>
      </c>
      <c r="AC17102">
        <f t="shared" si="2395"/>
        <v>1.7070079013160078</v>
      </c>
      <c r="AD17102">
        <f t="shared" si="2396"/>
        <v>5.5124430040381807</v>
      </c>
      <c r="AE17102">
        <f t="shared" si="2397"/>
        <v>0.84644779242138035</v>
      </c>
      <c r="AF17102">
        <f t="shared" si="2398"/>
        <v>7.239982333475721E-2</v>
      </c>
      <c r="AG17102">
        <f t="shared" si="2399"/>
        <v>1</v>
      </c>
      <c r="AH17102">
        <f t="shared" si="2400"/>
        <v>1</v>
      </c>
      <c r="AI17102">
        <f t="shared" si="2401"/>
        <v>0</v>
      </c>
      <c r="AJ17102">
        <f t="shared" si="2402"/>
        <v>0</v>
      </c>
      <c r="AK17102">
        <f t="shared" si="2403"/>
        <v>0</v>
      </c>
    </row>
    <row r="17103" spans="1:37" x14ac:dyDescent="0.35">
      <c r="A17103">
        <v>1</v>
      </c>
      <c r="B17103">
        <v>2</v>
      </c>
      <c r="C17103">
        <v>1</v>
      </c>
      <c r="D17103">
        <v>5</v>
      </c>
      <c r="E17103">
        <v>0</v>
      </c>
      <c r="F17103">
        <v>0</v>
      </c>
      <c r="G17103">
        <v>0</v>
      </c>
      <c r="H17103">
        <v>0</v>
      </c>
      <c r="I17103">
        <v>0</v>
      </c>
      <c r="J17103">
        <v>0</v>
      </c>
      <c r="K17103">
        <v>0</v>
      </c>
      <c r="L17103">
        <v>14</v>
      </c>
      <c r="M17103">
        <v>0</v>
      </c>
      <c r="N17103">
        <v>1</v>
      </c>
      <c r="O17103">
        <v>0</v>
      </c>
      <c r="P17103">
        <v>0</v>
      </c>
      <c r="Q17103">
        <v>0</v>
      </c>
      <c r="R17103">
        <v>0</v>
      </c>
      <c r="S17103">
        <v>0</v>
      </c>
      <c r="T17103">
        <v>0</v>
      </c>
      <c r="U17103">
        <v>0</v>
      </c>
      <c r="V17103">
        <v>0</v>
      </c>
      <c r="W17103">
        <v>0</v>
      </c>
      <c r="X17103">
        <v>0</v>
      </c>
      <c r="Y17103">
        <v>0</v>
      </c>
      <c r="Z17103">
        <v>146.19999999999999</v>
      </c>
      <c r="AA17103">
        <v>2</v>
      </c>
      <c r="AB17103">
        <v>0</v>
      </c>
      <c r="AC17103">
        <f t="shared" si="2395"/>
        <v>-1.3942941391215604</v>
      </c>
      <c r="AD17103">
        <f t="shared" si="2396"/>
        <v>0.24800803376662842</v>
      </c>
      <c r="AE17103">
        <f t="shared" si="2397"/>
        <v>0.19872310678811284</v>
      </c>
      <c r="AF17103">
        <f t="shared" si="2398"/>
        <v>9.6217381026922552E-2</v>
      </c>
      <c r="AG17103">
        <f t="shared" si="2399"/>
        <v>0</v>
      </c>
      <c r="AH17103">
        <f t="shared" si="2400"/>
        <v>0</v>
      </c>
      <c r="AI17103">
        <f t="shared" si="2401"/>
        <v>0</v>
      </c>
      <c r="AJ17103">
        <f t="shared" si="2402"/>
        <v>0</v>
      </c>
      <c r="AK17103">
        <f t="shared" si="2403"/>
        <v>1</v>
      </c>
    </row>
    <row r="17104" spans="1:37" x14ac:dyDescent="0.35">
      <c r="A17104">
        <v>1</v>
      </c>
      <c r="B17104">
        <v>2</v>
      </c>
      <c r="C17104">
        <v>0</v>
      </c>
      <c r="D17104">
        <v>2</v>
      </c>
      <c r="E17104">
        <v>0</v>
      </c>
      <c r="F17104">
        <v>0</v>
      </c>
      <c r="G17104">
        <v>0</v>
      </c>
      <c r="H17104">
        <v>0</v>
      </c>
      <c r="I17104">
        <v>0</v>
      </c>
      <c r="J17104">
        <v>0</v>
      </c>
      <c r="K17104">
        <v>0</v>
      </c>
      <c r="L17104">
        <v>39</v>
      </c>
      <c r="M17104">
        <v>0</v>
      </c>
      <c r="N17104">
        <v>0</v>
      </c>
      <c r="O17104">
        <v>0</v>
      </c>
      <c r="P17104">
        <v>0</v>
      </c>
      <c r="Q17104">
        <v>0</v>
      </c>
      <c r="R17104">
        <v>1</v>
      </c>
      <c r="S17104">
        <v>0</v>
      </c>
      <c r="T17104">
        <v>0</v>
      </c>
      <c r="U17104">
        <v>0</v>
      </c>
      <c r="V17104">
        <v>0</v>
      </c>
      <c r="W17104">
        <v>0</v>
      </c>
      <c r="X17104">
        <v>0</v>
      </c>
      <c r="Y17104">
        <v>0</v>
      </c>
      <c r="Z17104">
        <v>107.1</v>
      </c>
      <c r="AA17104">
        <v>0</v>
      </c>
      <c r="AB17104">
        <v>0</v>
      </c>
      <c r="AC17104">
        <f t="shared" si="2395"/>
        <v>-0.7175763292351296</v>
      </c>
      <c r="AD17104">
        <f t="shared" si="2396"/>
        <v>0.48793341396334278</v>
      </c>
      <c r="AE17104">
        <f t="shared" si="2397"/>
        <v>0.32792691486351938</v>
      </c>
      <c r="AF17104">
        <f t="shared" si="2398"/>
        <v>0.17258349666998668</v>
      </c>
      <c r="AG17104">
        <f t="shared" si="2399"/>
        <v>0</v>
      </c>
      <c r="AH17104">
        <f t="shared" si="2400"/>
        <v>0</v>
      </c>
      <c r="AI17104">
        <f t="shared" si="2401"/>
        <v>0</v>
      </c>
      <c r="AJ17104">
        <f t="shared" si="2402"/>
        <v>0</v>
      </c>
      <c r="AK17104">
        <f t="shared" si="2403"/>
        <v>1</v>
      </c>
    </row>
    <row r="17105" spans="1:37" x14ac:dyDescent="0.35">
      <c r="A17105">
        <v>1</v>
      </c>
      <c r="B17105">
        <v>2</v>
      </c>
      <c r="C17105">
        <v>1</v>
      </c>
      <c r="D17105">
        <v>1</v>
      </c>
      <c r="E17105">
        <v>0</v>
      </c>
      <c r="F17105">
        <v>0</v>
      </c>
      <c r="G17105">
        <v>0</v>
      </c>
      <c r="H17105">
        <v>0</v>
      </c>
      <c r="I17105">
        <v>0</v>
      </c>
      <c r="J17105">
        <v>0</v>
      </c>
      <c r="K17105">
        <v>0</v>
      </c>
      <c r="L17105">
        <v>0</v>
      </c>
      <c r="M17105">
        <v>0</v>
      </c>
      <c r="N17105">
        <v>0</v>
      </c>
      <c r="O17105">
        <v>1</v>
      </c>
      <c r="P17105">
        <v>0</v>
      </c>
      <c r="Q17105">
        <v>0</v>
      </c>
      <c r="R17105">
        <v>0</v>
      </c>
      <c r="S17105">
        <v>0</v>
      </c>
      <c r="T17105">
        <v>0</v>
      </c>
      <c r="U17105">
        <v>0</v>
      </c>
      <c r="V17105">
        <v>0</v>
      </c>
      <c r="W17105">
        <v>0</v>
      </c>
      <c r="X17105">
        <v>0</v>
      </c>
      <c r="Y17105">
        <v>0</v>
      </c>
      <c r="Z17105">
        <v>149</v>
      </c>
      <c r="AA17105">
        <v>0</v>
      </c>
      <c r="AB17105">
        <v>0</v>
      </c>
      <c r="AC17105">
        <f t="shared" ref="AC17105:AC17168" si="2404">SUMPRODUCT($A$14:$AA$14,A17105:AA17105)</f>
        <v>0.11135724925297907</v>
      </c>
      <c r="AD17105">
        <f t="shared" ref="AD17105:AD17168" si="2405">EXP(AC17105)</f>
        <v>1.1177941666636027</v>
      </c>
      <c r="AE17105">
        <f t="shared" ref="AE17105:AE17168" si="2406">AD17105/(AD17105+1)</f>
        <v>0.52781057963937461</v>
      </c>
      <c r="AF17105">
        <f t="shared" ref="AF17105:AF17168" si="2407">-AB17105*LOG(AE17105)-(1-AB17105)*LOG(1-AE17105)</f>
        <v>0.32588374773266998</v>
      </c>
      <c r="AG17105">
        <f t="shared" ref="AG17105:AG17168" si="2408">IF(AE17105&gt;$AG$14,1,0)</f>
        <v>1</v>
      </c>
      <c r="AH17105">
        <f t="shared" ref="AH17105:AH17168" si="2409">IF(AND(AB17105=1,AG17105=1),1,0)</f>
        <v>0</v>
      </c>
      <c r="AI17105">
        <f t="shared" ref="AI17105:AI17168" si="2410">IF(AND(AB17105=0,AG17105=1),1,0)</f>
        <v>1</v>
      </c>
      <c r="AJ17105">
        <f t="shared" ref="AJ17105:AJ17168" si="2411">IF(AND(AB17105=1,AG17105=0),1,0)</f>
        <v>0</v>
      </c>
      <c r="AK17105">
        <f t="shared" ref="AK17105:AK17168" si="2412">IF(AND(AB17105=0,AG17105=0),1,0)</f>
        <v>0</v>
      </c>
    </row>
    <row r="17106" spans="1:37" x14ac:dyDescent="0.35">
      <c r="A17106">
        <v>1</v>
      </c>
      <c r="B17106">
        <v>3</v>
      </c>
      <c r="C17106">
        <v>0</v>
      </c>
      <c r="D17106">
        <v>2</v>
      </c>
      <c r="E17106">
        <v>0</v>
      </c>
      <c r="F17106">
        <v>0</v>
      </c>
      <c r="G17106">
        <v>0</v>
      </c>
      <c r="H17106">
        <v>0</v>
      </c>
      <c r="I17106">
        <v>0</v>
      </c>
      <c r="J17106">
        <v>0</v>
      </c>
      <c r="K17106">
        <v>0</v>
      </c>
      <c r="L17106">
        <v>30</v>
      </c>
      <c r="M17106">
        <v>0</v>
      </c>
      <c r="N17106">
        <v>0</v>
      </c>
      <c r="O17106">
        <v>0</v>
      </c>
      <c r="P17106">
        <v>0</v>
      </c>
      <c r="Q17106">
        <v>0</v>
      </c>
      <c r="R17106">
        <v>0</v>
      </c>
      <c r="S17106">
        <v>0</v>
      </c>
      <c r="T17106">
        <v>0</v>
      </c>
      <c r="U17106">
        <v>0</v>
      </c>
      <c r="V17106">
        <v>1</v>
      </c>
      <c r="W17106">
        <v>0</v>
      </c>
      <c r="X17106">
        <v>0</v>
      </c>
      <c r="Y17106">
        <v>0</v>
      </c>
      <c r="Z17106">
        <v>98.1</v>
      </c>
      <c r="AA17106">
        <v>0</v>
      </c>
      <c r="AB17106">
        <v>0</v>
      </c>
      <c r="AC17106">
        <f t="shared" si="2404"/>
        <v>-0.54750470863047829</v>
      </c>
      <c r="AD17106">
        <f t="shared" si="2405"/>
        <v>0.57839126594085333</v>
      </c>
      <c r="AE17106">
        <f t="shared" si="2406"/>
        <v>0.36644352919431783</v>
      </c>
      <c r="AF17106">
        <f t="shared" si="2407"/>
        <v>0.1982146690737174</v>
      </c>
      <c r="AG17106">
        <f t="shared" si="2408"/>
        <v>0</v>
      </c>
      <c r="AH17106">
        <f t="shared" si="2409"/>
        <v>0</v>
      </c>
      <c r="AI17106">
        <f t="shared" si="2410"/>
        <v>0</v>
      </c>
      <c r="AJ17106">
        <f t="shared" si="2411"/>
        <v>0</v>
      </c>
      <c r="AK17106">
        <f t="shared" si="2412"/>
        <v>1</v>
      </c>
    </row>
    <row r="17107" spans="1:37" x14ac:dyDescent="0.35">
      <c r="A17107">
        <v>1</v>
      </c>
      <c r="B17107">
        <v>1</v>
      </c>
      <c r="C17107">
        <v>0</v>
      </c>
      <c r="D17107">
        <v>3</v>
      </c>
      <c r="E17107">
        <v>0</v>
      </c>
      <c r="F17107">
        <v>0</v>
      </c>
      <c r="G17107">
        <v>0</v>
      </c>
      <c r="H17107">
        <v>1</v>
      </c>
      <c r="I17107">
        <v>0</v>
      </c>
      <c r="J17107">
        <v>0</v>
      </c>
      <c r="K17107">
        <v>0</v>
      </c>
      <c r="L17107">
        <v>11</v>
      </c>
      <c r="M17107">
        <v>0</v>
      </c>
      <c r="N17107">
        <v>0</v>
      </c>
      <c r="O17107">
        <v>0</v>
      </c>
      <c r="P17107">
        <v>0</v>
      </c>
      <c r="Q17107">
        <v>1</v>
      </c>
      <c r="R17107">
        <v>0</v>
      </c>
      <c r="S17107">
        <v>0</v>
      </c>
      <c r="T17107">
        <v>0</v>
      </c>
      <c r="U17107">
        <v>0</v>
      </c>
      <c r="V17107">
        <v>0</v>
      </c>
      <c r="W17107">
        <v>0</v>
      </c>
      <c r="X17107">
        <v>0</v>
      </c>
      <c r="Y17107">
        <v>0</v>
      </c>
      <c r="Z17107">
        <v>90</v>
      </c>
      <c r="AA17107">
        <v>0</v>
      </c>
      <c r="AB17107">
        <v>0</v>
      </c>
      <c r="AC17107">
        <f t="shared" si="2404"/>
        <v>-1.8696689742192252</v>
      </c>
      <c r="AD17107">
        <f t="shared" si="2405"/>
        <v>0.15417468916583801</v>
      </c>
      <c r="AE17107">
        <f t="shared" si="2406"/>
        <v>0.13358002962035617</v>
      </c>
      <c r="AF17107">
        <f t="shared" si="2407"/>
        <v>6.2271546080651066E-2</v>
      </c>
      <c r="AG17107">
        <f t="shared" si="2408"/>
        <v>0</v>
      </c>
      <c r="AH17107">
        <f t="shared" si="2409"/>
        <v>0</v>
      </c>
      <c r="AI17107">
        <f t="shared" si="2410"/>
        <v>0</v>
      </c>
      <c r="AJ17107">
        <f t="shared" si="2411"/>
        <v>0</v>
      </c>
      <c r="AK17107">
        <f t="shared" si="2412"/>
        <v>1</v>
      </c>
    </row>
    <row r="17108" spans="1:37" x14ac:dyDescent="0.35">
      <c r="A17108">
        <v>1</v>
      </c>
      <c r="B17108">
        <v>2</v>
      </c>
      <c r="C17108">
        <v>0</v>
      </c>
      <c r="D17108">
        <v>2</v>
      </c>
      <c r="E17108">
        <v>0</v>
      </c>
      <c r="F17108">
        <v>0</v>
      </c>
      <c r="G17108">
        <v>0</v>
      </c>
      <c r="H17108">
        <v>0</v>
      </c>
      <c r="I17108">
        <v>0</v>
      </c>
      <c r="J17108">
        <v>0</v>
      </c>
      <c r="K17108">
        <v>0</v>
      </c>
      <c r="L17108">
        <v>81</v>
      </c>
      <c r="M17108">
        <v>0</v>
      </c>
      <c r="N17108">
        <v>0</v>
      </c>
      <c r="O17108">
        <v>0</v>
      </c>
      <c r="P17108">
        <v>1</v>
      </c>
      <c r="Q17108">
        <v>0</v>
      </c>
      <c r="R17108">
        <v>0</v>
      </c>
      <c r="S17108">
        <v>0</v>
      </c>
      <c r="T17108">
        <v>0</v>
      </c>
      <c r="U17108">
        <v>0</v>
      </c>
      <c r="V17108">
        <v>0</v>
      </c>
      <c r="W17108">
        <v>0</v>
      </c>
      <c r="X17108">
        <v>0</v>
      </c>
      <c r="Y17108">
        <v>0</v>
      </c>
      <c r="Z17108">
        <v>126.9</v>
      </c>
      <c r="AA17108">
        <v>0</v>
      </c>
      <c r="AB17108">
        <v>1</v>
      </c>
      <c r="AC17108">
        <f t="shared" si="2404"/>
        <v>0.11011445014487808</v>
      </c>
      <c r="AD17108">
        <f t="shared" si="2405"/>
        <v>1.1164058359570099</v>
      </c>
      <c r="AE17108">
        <f t="shared" si="2406"/>
        <v>0.5275008304124178</v>
      </c>
      <c r="AF17108">
        <f t="shared" si="2407"/>
        <v>0.27777685234638938</v>
      </c>
      <c r="AG17108">
        <f t="shared" si="2408"/>
        <v>1</v>
      </c>
      <c r="AH17108">
        <f t="shared" si="2409"/>
        <v>1</v>
      </c>
      <c r="AI17108">
        <f t="shared" si="2410"/>
        <v>0</v>
      </c>
      <c r="AJ17108">
        <f t="shared" si="2411"/>
        <v>0</v>
      </c>
      <c r="AK17108">
        <f t="shared" si="2412"/>
        <v>0</v>
      </c>
    </row>
    <row r="17109" spans="1:37" x14ac:dyDescent="0.35">
      <c r="A17109">
        <v>1</v>
      </c>
      <c r="B17109">
        <v>2</v>
      </c>
      <c r="C17109">
        <v>1</v>
      </c>
      <c r="D17109">
        <v>5</v>
      </c>
      <c r="E17109">
        <v>0</v>
      </c>
      <c r="F17109">
        <v>0</v>
      </c>
      <c r="G17109">
        <v>0</v>
      </c>
      <c r="H17109">
        <v>0</v>
      </c>
      <c r="I17109">
        <v>0</v>
      </c>
      <c r="J17109">
        <v>0</v>
      </c>
      <c r="K17109">
        <v>0</v>
      </c>
      <c r="L17109">
        <v>86</v>
      </c>
      <c r="M17109">
        <v>0</v>
      </c>
      <c r="N17109">
        <v>1</v>
      </c>
      <c r="O17109">
        <v>0</v>
      </c>
      <c r="P17109">
        <v>0</v>
      </c>
      <c r="Q17109">
        <v>0</v>
      </c>
      <c r="R17109">
        <v>0</v>
      </c>
      <c r="S17109">
        <v>0</v>
      </c>
      <c r="T17109">
        <v>0</v>
      </c>
      <c r="U17109">
        <v>0</v>
      </c>
      <c r="V17109">
        <v>0</v>
      </c>
      <c r="W17109">
        <v>0</v>
      </c>
      <c r="X17109">
        <v>0</v>
      </c>
      <c r="Y17109">
        <v>0</v>
      </c>
      <c r="Z17109">
        <v>73.83</v>
      </c>
      <c r="AA17109">
        <v>0</v>
      </c>
      <c r="AB17109">
        <v>0</v>
      </c>
      <c r="AC17109">
        <f t="shared" si="2404"/>
        <v>0.17740004972203183</v>
      </c>
      <c r="AD17109">
        <f t="shared" si="2405"/>
        <v>1.1941087004411197</v>
      </c>
      <c r="AE17109">
        <f t="shared" si="2406"/>
        <v>0.54423406652598727</v>
      </c>
      <c r="AF17109">
        <f t="shared" si="2407"/>
        <v>0.34125813957066642</v>
      </c>
      <c r="AG17109">
        <f t="shared" si="2408"/>
        <v>1</v>
      </c>
      <c r="AH17109">
        <f t="shared" si="2409"/>
        <v>0</v>
      </c>
      <c r="AI17109">
        <f t="shared" si="2410"/>
        <v>1</v>
      </c>
      <c r="AJ17109">
        <f t="shared" si="2411"/>
        <v>0</v>
      </c>
      <c r="AK17109">
        <f t="shared" si="2412"/>
        <v>0</v>
      </c>
    </row>
    <row r="17110" spans="1:37" x14ac:dyDescent="0.35">
      <c r="A17110">
        <v>1</v>
      </c>
      <c r="B17110">
        <v>1</v>
      </c>
      <c r="C17110">
        <v>0</v>
      </c>
      <c r="D17110">
        <v>3</v>
      </c>
      <c r="E17110">
        <v>0</v>
      </c>
      <c r="F17110">
        <v>0</v>
      </c>
      <c r="G17110">
        <v>0</v>
      </c>
      <c r="H17110">
        <v>0</v>
      </c>
      <c r="I17110">
        <v>0</v>
      </c>
      <c r="J17110">
        <v>0</v>
      </c>
      <c r="K17110">
        <v>0</v>
      </c>
      <c r="L17110">
        <v>14</v>
      </c>
      <c r="M17110">
        <v>0</v>
      </c>
      <c r="N17110">
        <v>0</v>
      </c>
      <c r="O17110">
        <v>0</v>
      </c>
      <c r="P17110">
        <v>0</v>
      </c>
      <c r="Q17110">
        <v>0</v>
      </c>
      <c r="R17110">
        <v>0</v>
      </c>
      <c r="S17110">
        <v>0</v>
      </c>
      <c r="T17110">
        <v>0</v>
      </c>
      <c r="U17110">
        <v>1</v>
      </c>
      <c r="V17110">
        <v>0</v>
      </c>
      <c r="W17110">
        <v>0</v>
      </c>
      <c r="X17110">
        <v>0</v>
      </c>
      <c r="Y17110">
        <v>0</v>
      </c>
      <c r="Z17110">
        <v>95</v>
      </c>
      <c r="AA17110">
        <v>0</v>
      </c>
      <c r="AB17110">
        <v>0</v>
      </c>
      <c r="AC17110">
        <f t="shared" si="2404"/>
        <v>-1.6002901199517225</v>
      </c>
      <c r="AD17110">
        <f t="shared" si="2405"/>
        <v>0.20183795228255341</v>
      </c>
      <c r="AE17110">
        <f t="shared" si="2406"/>
        <v>0.16794107050723348</v>
      </c>
      <c r="AF17110">
        <f t="shared" si="2407"/>
        <v>7.984591427751922E-2</v>
      </c>
      <c r="AG17110">
        <f t="shared" si="2408"/>
        <v>0</v>
      </c>
      <c r="AH17110">
        <f t="shared" si="2409"/>
        <v>0</v>
      </c>
      <c r="AI17110">
        <f t="shared" si="2410"/>
        <v>0</v>
      </c>
      <c r="AJ17110">
        <f t="shared" si="2411"/>
        <v>0</v>
      </c>
      <c r="AK17110">
        <f t="shared" si="2412"/>
        <v>1</v>
      </c>
    </row>
    <row r="17111" spans="1:37" x14ac:dyDescent="0.35">
      <c r="A17111">
        <v>1</v>
      </c>
      <c r="B17111">
        <v>2</v>
      </c>
      <c r="C17111">
        <v>0</v>
      </c>
      <c r="D17111">
        <v>3</v>
      </c>
      <c r="E17111">
        <v>0</v>
      </c>
      <c r="F17111">
        <v>0</v>
      </c>
      <c r="G17111">
        <v>0</v>
      </c>
      <c r="H17111">
        <v>0</v>
      </c>
      <c r="I17111">
        <v>0</v>
      </c>
      <c r="J17111">
        <v>0</v>
      </c>
      <c r="K17111">
        <v>0</v>
      </c>
      <c r="L17111">
        <v>16</v>
      </c>
      <c r="M17111">
        <v>0</v>
      </c>
      <c r="N17111">
        <v>0</v>
      </c>
      <c r="O17111">
        <v>0</v>
      </c>
      <c r="P17111">
        <v>0</v>
      </c>
      <c r="Q17111">
        <v>0</v>
      </c>
      <c r="R17111">
        <v>0</v>
      </c>
      <c r="S17111">
        <v>0</v>
      </c>
      <c r="T17111">
        <v>0</v>
      </c>
      <c r="U17111">
        <v>0</v>
      </c>
      <c r="V17111">
        <v>0</v>
      </c>
      <c r="W17111">
        <v>1</v>
      </c>
      <c r="X17111">
        <v>0</v>
      </c>
      <c r="Y17111">
        <v>0</v>
      </c>
      <c r="Z17111">
        <v>75</v>
      </c>
      <c r="AA17111">
        <v>0</v>
      </c>
      <c r="AB17111">
        <v>0</v>
      </c>
      <c r="AC17111">
        <f t="shared" si="2404"/>
        <v>-3.0038014228837686</v>
      </c>
      <c r="AD17111">
        <f t="shared" si="2405"/>
        <v>4.9598165943337082E-2</v>
      </c>
      <c r="AE17111">
        <f t="shared" si="2406"/>
        <v>4.7254432746421791E-2</v>
      </c>
      <c r="AF17111">
        <f t="shared" si="2407"/>
        <v>2.1023063150693189E-2</v>
      </c>
      <c r="AG17111">
        <f t="shared" si="2408"/>
        <v>0</v>
      </c>
      <c r="AH17111">
        <f t="shared" si="2409"/>
        <v>0</v>
      </c>
      <c r="AI17111">
        <f t="shared" si="2410"/>
        <v>0</v>
      </c>
      <c r="AJ17111">
        <f t="shared" si="2411"/>
        <v>0</v>
      </c>
      <c r="AK17111">
        <f t="shared" si="2412"/>
        <v>1</v>
      </c>
    </row>
    <row r="17112" spans="1:37" x14ac:dyDescent="0.35">
      <c r="A17112">
        <v>1</v>
      </c>
      <c r="B17112">
        <v>2</v>
      </c>
      <c r="C17112">
        <v>0</v>
      </c>
      <c r="D17112">
        <v>2</v>
      </c>
      <c r="E17112">
        <v>0</v>
      </c>
      <c r="F17112">
        <v>0</v>
      </c>
      <c r="G17112">
        <v>0</v>
      </c>
      <c r="H17112">
        <v>0</v>
      </c>
      <c r="I17112">
        <v>0</v>
      </c>
      <c r="J17112">
        <v>0</v>
      </c>
      <c r="K17112">
        <v>0</v>
      </c>
      <c r="L17112">
        <v>35</v>
      </c>
      <c r="M17112">
        <v>0</v>
      </c>
      <c r="N17112">
        <v>0</v>
      </c>
      <c r="O17112">
        <v>0</v>
      </c>
      <c r="P17112">
        <v>0</v>
      </c>
      <c r="Q17112">
        <v>0</v>
      </c>
      <c r="R17112">
        <v>0</v>
      </c>
      <c r="S17112">
        <v>0</v>
      </c>
      <c r="T17112">
        <v>1</v>
      </c>
      <c r="U17112">
        <v>0</v>
      </c>
      <c r="V17112">
        <v>0</v>
      </c>
      <c r="W17112">
        <v>0</v>
      </c>
      <c r="X17112">
        <v>0</v>
      </c>
      <c r="Y17112">
        <v>0</v>
      </c>
      <c r="Z17112">
        <v>99</v>
      </c>
      <c r="AA17112">
        <v>3</v>
      </c>
      <c r="AB17112">
        <v>0</v>
      </c>
      <c r="AC17112">
        <f t="shared" si="2404"/>
        <v>-4.8352793051406495</v>
      </c>
      <c r="AD17112">
        <f t="shared" si="2405"/>
        <v>7.9444690840002937E-3</v>
      </c>
      <c r="AE17112">
        <f t="shared" si="2406"/>
        <v>7.8818519548205547E-3</v>
      </c>
      <c r="AF17112">
        <f t="shared" si="2407"/>
        <v>3.4366060830016585E-3</v>
      </c>
      <c r="AG17112">
        <f t="shared" si="2408"/>
        <v>0</v>
      </c>
      <c r="AH17112">
        <f t="shared" si="2409"/>
        <v>0</v>
      </c>
      <c r="AI17112">
        <f t="shared" si="2410"/>
        <v>0</v>
      </c>
      <c r="AJ17112">
        <f t="shared" si="2411"/>
        <v>0</v>
      </c>
      <c r="AK17112">
        <f t="shared" si="2412"/>
        <v>1</v>
      </c>
    </row>
    <row r="17113" spans="1:37" x14ac:dyDescent="0.35">
      <c r="A17113">
        <v>1</v>
      </c>
      <c r="B17113">
        <v>2</v>
      </c>
      <c r="C17113">
        <v>0</v>
      </c>
      <c r="D17113">
        <v>2</v>
      </c>
      <c r="E17113">
        <v>0</v>
      </c>
      <c r="F17113">
        <v>0</v>
      </c>
      <c r="G17113">
        <v>0</v>
      </c>
      <c r="H17113">
        <v>0</v>
      </c>
      <c r="I17113">
        <v>0</v>
      </c>
      <c r="J17113">
        <v>0</v>
      </c>
      <c r="K17113">
        <v>0</v>
      </c>
      <c r="L17113">
        <v>1</v>
      </c>
      <c r="M17113">
        <v>0</v>
      </c>
      <c r="N17113">
        <v>0</v>
      </c>
      <c r="O17113">
        <v>0</v>
      </c>
      <c r="P17113">
        <v>0</v>
      </c>
      <c r="Q17113">
        <v>0</v>
      </c>
      <c r="R17113">
        <v>0</v>
      </c>
      <c r="S17113">
        <v>1</v>
      </c>
      <c r="T17113">
        <v>0</v>
      </c>
      <c r="U17113">
        <v>0</v>
      </c>
      <c r="V17113">
        <v>0</v>
      </c>
      <c r="W17113">
        <v>0</v>
      </c>
      <c r="X17113">
        <v>0</v>
      </c>
      <c r="Y17113">
        <v>0</v>
      </c>
      <c r="Z17113">
        <v>124</v>
      </c>
      <c r="AA17113">
        <v>1</v>
      </c>
      <c r="AB17113">
        <v>0</v>
      </c>
      <c r="AC17113">
        <f t="shared" si="2404"/>
        <v>-2.0760496330067499</v>
      </c>
      <c r="AD17113">
        <f t="shared" si="2405"/>
        <v>0.12542470846310477</v>
      </c>
      <c r="AE17113">
        <f t="shared" si="2406"/>
        <v>0.11144655659318733</v>
      </c>
      <c r="AF17113">
        <f t="shared" si="2407"/>
        <v>5.1316445766779788E-2</v>
      </c>
      <c r="AG17113">
        <f t="shared" si="2408"/>
        <v>0</v>
      </c>
      <c r="AH17113">
        <f t="shared" si="2409"/>
        <v>0</v>
      </c>
      <c r="AI17113">
        <f t="shared" si="2410"/>
        <v>0</v>
      </c>
      <c r="AJ17113">
        <f t="shared" si="2411"/>
        <v>0</v>
      </c>
      <c r="AK17113">
        <f t="shared" si="2412"/>
        <v>1</v>
      </c>
    </row>
    <row r="17114" spans="1:37" x14ac:dyDescent="0.35">
      <c r="A17114">
        <v>1</v>
      </c>
      <c r="B17114">
        <v>3</v>
      </c>
      <c r="C17114">
        <v>0</v>
      </c>
      <c r="D17114">
        <v>4</v>
      </c>
      <c r="E17114">
        <v>0</v>
      </c>
      <c r="F17114">
        <v>0</v>
      </c>
      <c r="G17114">
        <v>0</v>
      </c>
      <c r="H17114">
        <v>1</v>
      </c>
      <c r="I17114">
        <v>0</v>
      </c>
      <c r="J17114">
        <v>0</v>
      </c>
      <c r="K17114">
        <v>0</v>
      </c>
      <c r="L17114">
        <v>107</v>
      </c>
      <c r="M17114">
        <v>0</v>
      </c>
      <c r="N17114">
        <v>0</v>
      </c>
      <c r="O17114">
        <v>0</v>
      </c>
      <c r="P17114">
        <v>0</v>
      </c>
      <c r="Q17114">
        <v>0</v>
      </c>
      <c r="R17114">
        <v>1</v>
      </c>
      <c r="S17114">
        <v>0</v>
      </c>
      <c r="T17114">
        <v>0</v>
      </c>
      <c r="U17114">
        <v>0</v>
      </c>
      <c r="V17114">
        <v>0</v>
      </c>
      <c r="W17114">
        <v>0</v>
      </c>
      <c r="X17114">
        <v>0</v>
      </c>
      <c r="Y17114">
        <v>0</v>
      </c>
      <c r="Z17114">
        <v>189</v>
      </c>
      <c r="AA17114">
        <v>2</v>
      </c>
      <c r="AB17114">
        <v>0</v>
      </c>
      <c r="AC17114">
        <f t="shared" si="2404"/>
        <v>0.10518210854972709</v>
      </c>
      <c r="AD17114">
        <f t="shared" si="2405"/>
        <v>1.1109128986727805</v>
      </c>
      <c r="AE17114">
        <f t="shared" si="2406"/>
        <v>0.52627131103858338</v>
      </c>
      <c r="AF17114">
        <f t="shared" si="2407"/>
        <v>0.32447031364579165</v>
      </c>
      <c r="AG17114">
        <f t="shared" si="2408"/>
        <v>1</v>
      </c>
      <c r="AH17114">
        <f t="shared" si="2409"/>
        <v>0</v>
      </c>
      <c r="AI17114">
        <f t="shared" si="2410"/>
        <v>1</v>
      </c>
      <c r="AJ17114">
        <f t="shared" si="2411"/>
        <v>0</v>
      </c>
      <c r="AK17114">
        <f t="shared" si="2412"/>
        <v>0</v>
      </c>
    </row>
    <row r="17115" spans="1:37" x14ac:dyDescent="0.35">
      <c r="A17115">
        <v>1</v>
      </c>
      <c r="B17115">
        <v>1</v>
      </c>
      <c r="C17115">
        <v>0</v>
      </c>
      <c r="D17115">
        <v>1</v>
      </c>
      <c r="E17115">
        <v>0</v>
      </c>
      <c r="F17115">
        <v>0</v>
      </c>
      <c r="G17115">
        <v>0</v>
      </c>
      <c r="H17115">
        <v>0</v>
      </c>
      <c r="I17115">
        <v>0</v>
      </c>
      <c r="J17115">
        <v>0</v>
      </c>
      <c r="K17115">
        <v>0</v>
      </c>
      <c r="L17115">
        <v>4</v>
      </c>
      <c r="M17115">
        <v>0</v>
      </c>
      <c r="N17115">
        <v>0</v>
      </c>
      <c r="O17115">
        <v>0</v>
      </c>
      <c r="P17115">
        <v>0</v>
      </c>
      <c r="Q17115">
        <v>0</v>
      </c>
      <c r="R17115">
        <v>0</v>
      </c>
      <c r="S17115">
        <v>0</v>
      </c>
      <c r="T17115">
        <v>0</v>
      </c>
      <c r="U17115">
        <v>0</v>
      </c>
      <c r="V17115">
        <v>1</v>
      </c>
      <c r="W17115">
        <v>0</v>
      </c>
      <c r="X17115">
        <v>1</v>
      </c>
      <c r="Y17115">
        <v>0</v>
      </c>
      <c r="Z17115">
        <v>65</v>
      </c>
      <c r="AA17115">
        <v>0</v>
      </c>
      <c r="AB17115">
        <v>0</v>
      </c>
      <c r="AC17115">
        <f t="shared" si="2404"/>
        <v>-4.4961335636315667</v>
      </c>
      <c r="AD17115">
        <f t="shared" si="2405"/>
        <v>1.1152031909624603E-2</v>
      </c>
      <c r="AE17115">
        <f t="shared" si="2406"/>
        <v>1.1029035750997094E-2</v>
      </c>
      <c r="AF17115">
        <f t="shared" si="2407"/>
        <v>4.8164589099461219E-3</v>
      </c>
      <c r="AG17115">
        <f t="shared" si="2408"/>
        <v>0</v>
      </c>
      <c r="AH17115">
        <f t="shared" si="2409"/>
        <v>0</v>
      </c>
      <c r="AI17115">
        <f t="shared" si="2410"/>
        <v>0</v>
      </c>
      <c r="AJ17115">
        <f t="shared" si="2411"/>
        <v>0</v>
      </c>
      <c r="AK17115">
        <f t="shared" si="2412"/>
        <v>1</v>
      </c>
    </row>
    <row r="17116" spans="1:37" x14ac:dyDescent="0.35">
      <c r="A17116">
        <v>1</v>
      </c>
      <c r="B17116">
        <v>2</v>
      </c>
      <c r="C17116">
        <v>0</v>
      </c>
      <c r="D17116">
        <v>4</v>
      </c>
      <c r="E17116">
        <v>0</v>
      </c>
      <c r="F17116">
        <v>0</v>
      </c>
      <c r="G17116">
        <v>0</v>
      </c>
      <c r="H17116">
        <v>1</v>
      </c>
      <c r="I17116">
        <v>0</v>
      </c>
      <c r="J17116">
        <v>0</v>
      </c>
      <c r="K17116">
        <v>0</v>
      </c>
      <c r="L17116">
        <v>71</v>
      </c>
      <c r="M17116">
        <v>0</v>
      </c>
      <c r="N17116">
        <v>0</v>
      </c>
      <c r="O17116">
        <v>0</v>
      </c>
      <c r="P17116">
        <v>1</v>
      </c>
      <c r="Q17116">
        <v>0</v>
      </c>
      <c r="R17116">
        <v>0</v>
      </c>
      <c r="S17116">
        <v>0</v>
      </c>
      <c r="T17116">
        <v>0</v>
      </c>
      <c r="U17116">
        <v>0</v>
      </c>
      <c r="V17116">
        <v>0</v>
      </c>
      <c r="W17116">
        <v>0</v>
      </c>
      <c r="X17116">
        <v>0</v>
      </c>
      <c r="Y17116">
        <v>0</v>
      </c>
      <c r="Z17116">
        <v>132.6</v>
      </c>
      <c r="AA17116">
        <v>0</v>
      </c>
      <c r="AB17116">
        <v>1</v>
      </c>
      <c r="AC17116">
        <f t="shared" si="2404"/>
        <v>0.23810717801427383</v>
      </c>
      <c r="AD17116">
        <f t="shared" si="2405"/>
        <v>1.2688451778440608</v>
      </c>
      <c r="AE17116">
        <f t="shared" si="2406"/>
        <v>0.55924714045484736</v>
      </c>
      <c r="AF17116">
        <f t="shared" si="2407"/>
        <v>0.25239622786227689</v>
      </c>
      <c r="AG17116">
        <f t="shared" si="2408"/>
        <v>1</v>
      </c>
      <c r="AH17116">
        <f t="shared" si="2409"/>
        <v>1</v>
      </c>
      <c r="AI17116">
        <f t="shared" si="2410"/>
        <v>0</v>
      </c>
      <c r="AJ17116">
        <f t="shared" si="2411"/>
        <v>0</v>
      </c>
      <c r="AK17116">
        <f t="shared" si="2412"/>
        <v>0</v>
      </c>
    </row>
    <row r="17117" spans="1:37" x14ac:dyDescent="0.35">
      <c r="A17117">
        <v>1</v>
      </c>
      <c r="B17117">
        <v>2</v>
      </c>
      <c r="C17117">
        <v>0</v>
      </c>
      <c r="D17117">
        <v>1</v>
      </c>
      <c r="E17117">
        <v>0</v>
      </c>
      <c r="F17117">
        <v>0</v>
      </c>
      <c r="G17117">
        <v>0</v>
      </c>
      <c r="H17117">
        <v>0</v>
      </c>
      <c r="I17117">
        <v>0</v>
      </c>
      <c r="J17117">
        <v>0</v>
      </c>
      <c r="K17117">
        <v>0</v>
      </c>
      <c r="L17117">
        <v>98</v>
      </c>
      <c r="M17117">
        <v>0</v>
      </c>
      <c r="N17117">
        <v>0</v>
      </c>
      <c r="O17117">
        <v>0</v>
      </c>
      <c r="P17117">
        <v>1</v>
      </c>
      <c r="Q17117">
        <v>0</v>
      </c>
      <c r="R17117">
        <v>0</v>
      </c>
      <c r="S17117">
        <v>0</v>
      </c>
      <c r="T17117">
        <v>0</v>
      </c>
      <c r="U17117">
        <v>0</v>
      </c>
      <c r="V17117">
        <v>0</v>
      </c>
      <c r="W17117">
        <v>0</v>
      </c>
      <c r="X17117">
        <v>0</v>
      </c>
      <c r="Y17117">
        <v>0</v>
      </c>
      <c r="Z17117">
        <v>116.1</v>
      </c>
      <c r="AA17117">
        <v>0</v>
      </c>
      <c r="AB17117">
        <v>1</v>
      </c>
      <c r="AC17117">
        <f t="shared" si="2404"/>
        <v>-3.0803212806898017E-3</v>
      </c>
      <c r="AD17117">
        <f t="shared" si="2405"/>
        <v>0.99692441804144583</v>
      </c>
      <c r="AE17117">
        <f t="shared" si="2406"/>
        <v>0.49922992028872815</v>
      </c>
      <c r="AF17117">
        <f t="shared" si="2407"/>
        <v>0.3016993940249646</v>
      </c>
      <c r="AG17117">
        <f t="shared" si="2408"/>
        <v>0</v>
      </c>
      <c r="AH17117">
        <f t="shared" si="2409"/>
        <v>0</v>
      </c>
      <c r="AI17117">
        <f t="shared" si="2410"/>
        <v>0</v>
      </c>
      <c r="AJ17117">
        <f t="shared" si="2411"/>
        <v>1</v>
      </c>
      <c r="AK17117">
        <f t="shared" si="2412"/>
        <v>0</v>
      </c>
    </row>
    <row r="17118" spans="1:37" x14ac:dyDescent="0.35">
      <c r="A17118">
        <v>1</v>
      </c>
      <c r="B17118">
        <v>2</v>
      </c>
      <c r="C17118">
        <v>0</v>
      </c>
      <c r="D17118">
        <v>2</v>
      </c>
      <c r="E17118">
        <v>0</v>
      </c>
      <c r="F17118">
        <v>0</v>
      </c>
      <c r="G17118">
        <v>0</v>
      </c>
      <c r="H17118">
        <v>0</v>
      </c>
      <c r="I17118">
        <v>0</v>
      </c>
      <c r="J17118">
        <v>0</v>
      </c>
      <c r="K17118">
        <v>0</v>
      </c>
      <c r="L17118">
        <v>61</v>
      </c>
      <c r="M17118">
        <v>0</v>
      </c>
      <c r="N17118">
        <v>0</v>
      </c>
      <c r="O17118">
        <v>0</v>
      </c>
      <c r="P17118">
        <v>0</v>
      </c>
      <c r="Q17118">
        <v>0</v>
      </c>
      <c r="R17118">
        <v>0</v>
      </c>
      <c r="S17118">
        <v>0</v>
      </c>
      <c r="T17118">
        <v>0</v>
      </c>
      <c r="U17118">
        <v>1</v>
      </c>
      <c r="V17118">
        <v>0</v>
      </c>
      <c r="W17118">
        <v>0</v>
      </c>
      <c r="X17118">
        <v>0</v>
      </c>
      <c r="Y17118">
        <v>0</v>
      </c>
      <c r="Z17118">
        <v>91</v>
      </c>
      <c r="AA17118">
        <v>0</v>
      </c>
      <c r="AB17118">
        <v>0</v>
      </c>
      <c r="AC17118">
        <f t="shared" si="2404"/>
        <v>-0.99553560689433374</v>
      </c>
      <c r="AD17118">
        <f t="shared" si="2405"/>
        <v>0.36952547114085699</v>
      </c>
      <c r="AE17118">
        <f t="shared" si="2406"/>
        <v>0.26982007923739521</v>
      </c>
      <c r="AF17118">
        <f t="shared" si="2407"/>
        <v>0.13657011389779561</v>
      </c>
      <c r="AG17118">
        <f t="shared" si="2408"/>
        <v>0</v>
      </c>
      <c r="AH17118">
        <f t="shared" si="2409"/>
        <v>0</v>
      </c>
      <c r="AI17118">
        <f t="shared" si="2410"/>
        <v>0</v>
      </c>
      <c r="AJ17118">
        <f t="shared" si="2411"/>
        <v>0</v>
      </c>
      <c r="AK17118">
        <f t="shared" si="2412"/>
        <v>1</v>
      </c>
    </row>
    <row r="17119" spans="1:37" x14ac:dyDescent="0.35">
      <c r="A17119">
        <v>1</v>
      </c>
      <c r="B17119">
        <v>2</v>
      </c>
      <c r="C17119">
        <v>0</v>
      </c>
      <c r="D17119">
        <v>2</v>
      </c>
      <c r="E17119">
        <v>0</v>
      </c>
      <c r="F17119">
        <v>0</v>
      </c>
      <c r="G17119">
        <v>0</v>
      </c>
      <c r="H17119">
        <v>0</v>
      </c>
      <c r="I17119">
        <v>0</v>
      </c>
      <c r="J17119">
        <v>0</v>
      </c>
      <c r="K17119">
        <v>0</v>
      </c>
      <c r="L17119">
        <v>36</v>
      </c>
      <c r="M17119">
        <v>0</v>
      </c>
      <c r="N17119">
        <v>1</v>
      </c>
      <c r="O17119">
        <v>0</v>
      </c>
      <c r="P17119">
        <v>0</v>
      </c>
      <c r="Q17119">
        <v>0</v>
      </c>
      <c r="R17119">
        <v>0</v>
      </c>
      <c r="S17119">
        <v>0</v>
      </c>
      <c r="T17119">
        <v>0</v>
      </c>
      <c r="U17119">
        <v>0</v>
      </c>
      <c r="V17119">
        <v>0</v>
      </c>
      <c r="W17119">
        <v>0</v>
      </c>
      <c r="X17119">
        <v>0</v>
      </c>
      <c r="Y17119">
        <v>0</v>
      </c>
      <c r="Z17119">
        <v>67.319999999999993</v>
      </c>
      <c r="AA17119">
        <v>1</v>
      </c>
      <c r="AB17119">
        <v>0</v>
      </c>
      <c r="AC17119">
        <f t="shared" si="2404"/>
        <v>-2.3254086514852741</v>
      </c>
      <c r="AD17119">
        <f t="shared" si="2405"/>
        <v>9.7743492865314988E-2</v>
      </c>
      <c r="AE17119">
        <f t="shared" si="2406"/>
        <v>8.9040375552749823E-2</v>
      </c>
      <c r="AF17119">
        <f t="shared" si="2407"/>
        <v>4.0500871400599735E-2</v>
      </c>
      <c r="AG17119">
        <f t="shared" si="2408"/>
        <v>0</v>
      </c>
      <c r="AH17119">
        <f t="shared" si="2409"/>
        <v>0</v>
      </c>
      <c r="AI17119">
        <f t="shared" si="2410"/>
        <v>0</v>
      </c>
      <c r="AJ17119">
        <f t="shared" si="2411"/>
        <v>0</v>
      </c>
      <c r="AK17119">
        <f t="shared" si="2412"/>
        <v>1</v>
      </c>
    </row>
    <row r="17120" spans="1:37" x14ac:dyDescent="0.35">
      <c r="A17120">
        <v>1</v>
      </c>
      <c r="B17120">
        <v>2</v>
      </c>
      <c r="C17120">
        <v>0</v>
      </c>
      <c r="D17120">
        <v>2</v>
      </c>
      <c r="E17120">
        <v>0</v>
      </c>
      <c r="F17120">
        <v>0</v>
      </c>
      <c r="G17120">
        <v>0</v>
      </c>
      <c r="H17120">
        <v>0</v>
      </c>
      <c r="I17120">
        <v>0</v>
      </c>
      <c r="J17120">
        <v>0</v>
      </c>
      <c r="K17120">
        <v>0</v>
      </c>
      <c r="L17120">
        <v>74</v>
      </c>
      <c r="M17120">
        <v>0</v>
      </c>
      <c r="N17120">
        <v>0</v>
      </c>
      <c r="O17120">
        <v>0</v>
      </c>
      <c r="P17120">
        <v>0</v>
      </c>
      <c r="Q17120">
        <v>0</v>
      </c>
      <c r="R17120">
        <v>0</v>
      </c>
      <c r="S17120">
        <v>0</v>
      </c>
      <c r="T17120">
        <v>1</v>
      </c>
      <c r="U17120">
        <v>0</v>
      </c>
      <c r="V17120">
        <v>0</v>
      </c>
      <c r="W17120">
        <v>0</v>
      </c>
      <c r="X17120">
        <v>0</v>
      </c>
      <c r="Y17120">
        <v>0</v>
      </c>
      <c r="Z17120">
        <v>109</v>
      </c>
      <c r="AA17120">
        <v>0</v>
      </c>
      <c r="AB17120">
        <v>0</v>
      </c>
      <c r="AC17120">
        <f t="shared" si="2404"/>
        <v>-0.74317274919324916</v>
      </c>
      <c r="AD17120">
        <f t="shared" si="2405"/>
        <v>0.47560255158765197</v>
      </c>
      <c r="AE17120">
        <f t="shared" si="2406"/>
        <v>0.3223107408400282</v>
      </c>
      <c r="AF17120">
        <f t="shared" si="2407"/>
        <v>0.16896939753028717</v>
      </c>
      <c r="AG17120">
        <f t="shared" si="2408"/>
        <v>0</v>
      </c>
      <c r="AH17120">
        <f t="shared" si="2409"/>
        <v>0</v>
      </c>
      <c r="AI17120">
        <f t="shared" si="2410"/>
        <v>0</v>
      </c>
      <c r="AJ17120">
        <f t="shared" si="2411"/>
        <v>0</v>
      </c>
      <c r="AK17120">
        <f t="shared" si="2412"/>
        <v>1</v>
      </c>
    </row>
    <row r="17121" spans="1:37" x14ac:dyDescent="0.35">
      <c r="A17121">
        <v>1</v>
      </c>
      <c r="B17121">
        <v>2</v>
      </c>
      <c r="C17121">
        <v>0</v>
      </c>
      <c r="D17121">
        <v>6</v>
      </c>
      <c r="E17121">
        <v>0</v>
      </c>
      <c r="F17121">
        <v>0</v>
      </c>
      <c r="G17121">
        <v>0</v>
      </c>
      <c r="H17121">
        <v>0</v>
      </c>
      <c r="I17121">
        <v>0</v>
      </c>
      <c r="J17121">
        <v>0</v>
      </c>
      <c r="K17121">
        <v>0</v>
      </c>
      <c r="L17121">
        <v>105</v>
      </c>
      <c r="M17121">
        <v>0</v>
      </c>
      <c r="N17121">
        <v>0</v>
      </c>
      <c r="O17121">
        <v>0</v>
      </c>
      <c r="P17121">
        <v>0</v>
      </c>
      <c r="Q17121">
        <v>0</v>
      </c>
      <c r="R17121">
        <v>0</v>
      </c>
      <c r="S17121">
        <v>1</v>
      </c>
      <c r="T17121">
        <v>0</v>
      </c>
      <c r="U17121">
        <v>0</v>
      </c>
      <c r="V17121">
        <v>0</v>
      </c>
      <c r="W17121">
        <v>0</v>
      </c>
      <c r="X17121">
        <v>0</v>
      </c>
      <c r="Y17121">
        <v>0</v>
      </c>
      <c r="Z17121">
        <v>72.25</v>
      </c>
      <c r="AA17121">
        <v>0</v>
      </c>
      <c r="AB17121">
        <v>1</v>
      </c>
      <c r="AC17121">
        <f t="shared" si="2404"/>
        <v>-0.32697637182860473</v>
      </c>
      <c r="AD17121">
        <f t="shared" si="2405"/>
        <v>0.72110078111816622</v>
      </c>
      <c r="AE17121">
        <f t="shared" si="2406"/>
        <v>0.41897649982453722</v>
      </c>
      <c r="AF17121">
        <f t="shared" si="2407"/>
        <v>0.37781033570374389</v>
      </c>
      <c r="AG17121">
        <f t="shared" si="2408"/>
        <v>0</v>
      </c>
      <c r="AH17121">
        <f t="shared" si="2409"/>
        <v>0</v>
      </c>
      <c r="AI17121">
        <f t="shared" si="2410"/>
        <v>0</v>
      </c>
      <c r="AJ17121">
        <f t="shared" si="2411"/>
        <v>1</v>
      </c>
      <c r="AK17121">
        <f t="shared" si="2412"/>
        <v>0</v>
      </c>
    </row>
    <row r="17122" spans="1:37" x14ac:dyDescent="0.35">
      <c r="A17122">
        <v>1</v>
      </c>
      <c r="B17122">
        <v>2</v>
      </c>
      <c r="C17122">
        <v>0</v>
      </c>
      <c r="D17122">
        <v>3</v>
      </c>
      <c r="E17122">
        <v>0</v>
      </c>
      <c r="F17122">
        <v>0</v>
      </c>
      <c r="G17122">
        <v>0</v>
      </c>
      <c r="H17122">
        <v>0</v>
      </c>
      <c r="I17122">
        <v>0</v>
      </c>
      <c r="J17122">
        <v>0</v>
      </c>
      <c r="K17122">
        <v>0</v>
      </c>
      <c r="L17122">
        <v>167</v>
      </c>
      <c r="M17122">
        <v>0</v>
      </c>
      <c r="N17122">
        <v>0</v>
      </c>
      <c r="O17122">
        <v>0</v>
      </c>
      <c r="P17122">
        <v>0</v>
      </c>
      <c r="Q17122">
        <v>0</v>
      </c>
      <c r="R17122">
        <v>0</v>
      </c>
      <c r="S17122">
        <v>0</v>
      </c>
      <c r="T17122">
        <v>0</v>
      </c>
      <c r="U17122">
        <v>1</v>
      </c>
      <c r="V17122">
        <v>0</v>
      </c>
      <c r="W17122">
        <v>0</v>
      </c>
      <c r="X17122">
        <v>0</v>
      </c>
      <c r="Y17122">
        <v>0</v>
      </c>
      <c r="Z17122">
        <v>98.1</v>
      </c>
      <c r="AA17122">
        <v>0</v>
      </c>
      <c r="AB17122">
        <v>1</v>
      </c>
      <c r="AC17122">
        <f t="shared" si="2404"/>
        <v>0.69015120232379124</v>
      </c>
      <c r="AD17122">
        <f t="shared" si="2405"/>
        <v>1.9940170104561405</v>
      </c>
      <c r="AE17122">
        <f t="shared" si="2406"/>
        <v>0.66600056161750087</v>
      </c>
      <c r="AF17122">
        <f t="shared" si="2407"/>
        <v>0.1765254046025537</v>
      </c>
      <c r="AG17122">
        <f t="shared" si="2408"/>
        <v>1</v>
      </c>
      <c r="AH17122">
        <f t="shared" si="2409"/>
        <v>1</v>
      </c>
      <c r="AI17122">
        <f t="shared" si="2410"/>
        <v>0</v>
      </c>
      <c r="AJ17122">
        <f t="shared" si="2411"/>
        <v>0</v>
      </c>
      <c r="AK17122">
        <f t="shared" si="2412"/>
        <v>0</v>
      </c>
    </row>
    <row r="17123" spans="1:37" x14ac:dyDescent="0.35">
      <c r="A17123">
        <v>1</v>
      </c>
      <c r="B17123">
        <v>1</v>
      </c>
      <c r="C17123">
        <v>0</v>
      </c>
      <c r="D17123">
        <v>2</v>
      </c>
      <c r="E17123">
        <v>0</v>
      </c>
      <c r="F17123">
        <v>0</v>
      </c>
      <c r="G17123">
        <v>0</v>
      </c>
      <c r="H17123">
        <v>0</v>
      </c>
      <c r="I17123">
        <v>0</v>
      </c>
      <c r="J17123">
        <v>0</v>
      </c>
      <c r="K17123">
        <v>0</v>
      </c>
      <c r="L17123">
        <v>64</v>
      </c>
      <c r="M17123">
        <v>0</v>
      </c>
      <c r="N17123">
        <v>0</v>
      </c>
      <c r="O17123">
        <v>0</v>
      </c>
      <c r="P17123">
        <v>1</v>
      </c>
      <c r="Q17123">
        <v>0</v>
      </c>
      <c r="R17123">
        <v>0</v>
      </c>
      <c r="S17123">
        <v>0</v>
      </c>
      <c r="T17123">
        <v>0</v>
      </c>
      <c r="U17123">
        <v>0</v>
      </c>
      <c r="V17123">
        <v>0</v>
      </c>
      <c r="W17123">
        <v>0</v>
      </c>
      <c r="X17123">
        <v>0</v>
      </c>
      <c r="Y17123">
        <v>0</v>
      </c>
      <c r="Z17123">
        <v>130</v>
      </c>
      <c r="AA17123">
        <v>0</v>
      </c>
      <c r="AB17123">
        <v>0</v>
      </c>
      <c r="AC17123">
        <f t="shared" si="2404"/>
        <v>-0.21044918083760278</v>
      </c>
      <c r="AD17123">
        <f t="shared" si="2405"/>
        <v>0.81022022882051914</v>
      </c>
      <c r="AE17123">
        <f t="shared" si="2406"/>
        <v>0.44758102683916662</v>
      </c>
      <c r="AF17123">
        <f t="shared" si="2407"/>
        <v>0.25773141373288905</v>
      </c>
      <c r="AG17123">
        <f t="shared" si="2408"/>
        <v>0</v>
      </c>
      <c r="AH17123">
        <f t="shared" si="2409"/>
        <v>0</v>
      </c>
      <c r="AI17123">
        <f t="shared" si="2410"/>
        <v>0</v>
      </c>
      <c r="AJ17123">
        <f t="shared" si="2411"/>
        <v>0</v>
      </c>
      <c r="AK17123">
        <f t="shared" si="2412"/>
        <v>1</v>
      </c>
    </row>
    <row r="17124" spans="1:37" x14ac:dyDescent="0.35">
      <c r="A17124">
        <v>1</v>
      </c>
      <c r="B17124">
        <v>2</v>
      </c>
      <c r="C17124">
        <v>0</v>
      </c>
      <c r="D17124">
        <v>3</v>
      </c>
      <c r="E17124">
        <v>0</v>
      </c>
      <c r="F17124">
        <v>0</v>
      </c>
      <c r="G17124">
        <v>0</v>
      </c>
      <c r="H17124">
        <v>0</v>
      </c>
      <c r="I17124">
        <v>0</v>
      </c>
      <c r="J17124">
        <v>0</v>
      </c>
      <c r="K17124">
        <v>0</v>
      </c>
      <c r="L17124">
        <v>177</v>
      </c>
      <c r="M17124">
        <v>0</v>
      </c>
      <c r="N17124">
        <v>0</v>
      </c>
      <c r="O17124">
        <v>0</v>
      </c>
      <c r="P17124">
        <v>0</v>
      </c>
      <c r="Q17124">
        <v>0</v>
      </c>
      <c r="R17124">
        <v>0</v>
      </c>
      <c r="S17124">
        <v>0</v>
      </c>
      <c r="T17124">
        <v>0</v>
      </c>
      <c r="U17124">
        <v>1</v>
      </c>
      <c r="V17124">
        <v>0</v>
      </c>
      <c r="W17124">
        <v>0</v>
      </c>
      <c r="X17124">
        <v>0</v>
      </c>
      <c r="Y17124">
        <v>0</v>
      </c>
      <c r="Z17124">
        <v>90.9</v>
      </c>
      <c r="AA17124">
        <v>0</v>
      </c>
      <c r="AB17124">
        <v>0</v>
      </c>
      <c r="AC17124">
        <f t="shared" si="2404"/>
        <v>0.66300670944841089</v>
      </c>
      <c r="AD17124">
        <f t="shared" si="2405"/>
        <v>1.940618447119518</v>
      </c>
      <c r="AE17124">
        <f t="shared" si="2406"/>
        <v>0.65993548024581372</v>
      </c>
      <c r="AF17124">
        <f t="shared" si="2407"/>
        <v>0.46843867732567029</v>
      </c>
      <c r="AG17124">
        <f t="shared" si="2408"/>
        <v>1</v>
      </c>
      <c r="AH17124">
        <f t="shared" si="2409"/>
        <v>0</v>
      </c>
      <c r="AI17124">
        <f t="shared" si="2410"/>
        <v>1</v>
      </c>
      <c r="AJ17124">
        <f t="shared" si="2411"/>
        <v>0</v>
      </c>
      <c r="AK17124">
        <f t="shared" si="2412"/>
        <v>0</v>
      </c>
    </row>
    <row r="17125" spans="1:37" x14ac:dyDescent="0.35">
      <c r="A17125">
        <v>1</v>
      </c>
      <c r="B17125">
        <v>2</v>
      </c>
      <c r="C17125">
        <v>0</v>
      </c>
      <c r="D17125">
        <v>2</v>
      </c>
      <c r="E17125">
        <v>0</v>
      </c>
      <c r="F17125">
        <v>0</v>
      </c>
      <c r="G17125">
        <v>0</v>
      </c>
      <c r="H17125">
        <v>0</v>
      </c>
      <c r="I17125">
        <v>0</v>
      </c>
      <c r="J17125">
        <v>0</v>
      </c>
      <c r="K17125">
        <v>0</v>
      </c>
      <c r="L17125">
        <v>211</v>
      </c>
      <c r="M17125">
        <v>0</v>
      </c>
      <c r="N17125">
        <v>0</v>
      </c>
      <c r="O17125">
        <v>0</v>
      </c>
      <c r="P17125">
        <v>1</v>
      </c>
      <c r="Q17125">
        <v>0</v>
      </c>
      <c r="R17125">
        <v>0</v>
      </c>
      <c r="S17125">
        <v>0</v>
      </c>
      <c r="T17125">
        <v>0</v>
      </c>
      <c r="U17125">
        <v>0</v>
      </c>
      <c r="V17125">
        <v>0</v>
      </c>
      <c r="W17125">
        <v>0</v>
      </c>
      <c r="X17125">
        <v>0</v>
      </c>
      <c r="Y17125">
        <v>0</v>
      </c>
      <c r="Z17125">
        <v>100</v>
      </c>
      <c r="AA17125">
        <v>0</v>
      </c>
      <c r="AB17125">
        <v>1</v>
      </c>
      <c r="AC17125">
        <f t="shared" si="2404"/>
        <v>1.2556432112854878</v>
      </c>
      <c r="AD17125">
        <f t="shared" si="2405"/>
        <v>3.5100953813610056</v>
      </c>
      <c r="AE17125">
        <f t="shared" si="2406"/>
        <v>0.77827519920471588</v>
      </c>
      <c r="AF17125">
        <f t="shared" si="2407"/>
        <v>0.10886680871369939</v>
      </c>
      <c r="AG17125">
        <f t="shared" si="2408"/>
        <v>1</v>
      </c>
      <c r="AH17125">
        <f t="shared" si="2409"/>
        <v>1</v>
      </c>
      <c r="AI17125">
        <f t="shared" si="2410"/>
        <v>0</v>
      </c>
      <c r="AJ17125">
        <f t="shared" si="2411"/>
        <v>0</v>
      </c>
      <c r="AK17125">
        <f t="shared" si="2412"/>
        <v>0</v>
      </c>
    </row>
    <row r="17126" spans="1:37" x14ac:dyDescent="0.35">
      <c r="A17126">
        <v>1</v>
      </c>
      <c r="B17126">
        <v>2</v>
      </c>
      <c r="C17126">
        <v>0</v>
      </c>
      <c r="D17126">
        <v>2</v>
      </c>
      <c r="E17126">
        <v>0</v>
      </c>
      <c r="F17126">
        <v>0</v>
      </c>
      <c r="G17126">
        <v>0</v>
      </c>
      <c r="H17126">
        <v>1</v>
      </c>
      <c r="I17126">
        <v>0</v>
      </c>
      <c r="J17126">
        <v>0</v>
      </c>
      <c r="K17126">
        <v>0</v>
      </c>
      <c r="L17126">
        <v>195</v>
      </c>
      <c r="M17126">
        <v>0</v>
      </c>
      <c r="N17126">
        <v>0</v>
      </c>
      <c r="O17126">
        <v>0</v>
      </c>
      <c r="P17126">
        <v>0</v>
      </c>
      <c r="Q17126">
        <v>1</v>
      </c>
      <c r="R17126">
        <v>0</v>
      </c>
      <c r="S17126">
        <v>0</v>
      </c>
      <c r="T17126">
        <v>0</v>
      </c>
      <c r="U17126">
        <v>0</v>
      </c>
      <c r="V17126">
        <v>0</v>
      </c>
      <c r="W17126">
        <v>0</v>
      </c>
      <c r="X17126">
        <v>0</v>
      </c>
      <c r="Y17126">
        <v>0</v>
      </c>
      <c r="Z17126">
        <v>82.45</v>
      </c>
      <c r="AA17126">
        <v>1</v>
      </c>
      <c r="AB17126">
        <v>0</v>
      </c>
      <c r="AC17126">
        <f t="shared" si="2404"/>
        <v>-0.61477825279613763</v>
      </c>
      <c r="AD17126">
        <f t="shared" si="2405"/>
        <v>0.5407607942092767</v>
      </c>
      <c r="AE17126">
        <f t="shared" si="2406"/>
        <v>0.35096998589375245</v>
      </c>
      <c r="AF17126">
        <f t="shared" si="2407"/>
        <v>0.18773521897879888</v>
      </c>
      <c r="AG17126">
        <f t="shared" si="2408"/>
        <v>0</v>
      </c>
      <c r="AH17126">
        <f t="shared" si="2409"/>
        <v>0</v>
      </c>
      <c r="AI17126">
        <f t="shared" si="2410"/>
        <v>0</v>
      </c>
      <c r="AJ17126">
        <f t="shared" si="2411"/>
        <v>0</v>
      </c>
      <c r="AK17126">
        <f t="shared" si="2412"/>
        <v>1</v>
      </c>
    </row>
    <row r="17127" spans="1:37" x14ac:dyDescent="0.35">
      <c r="A17127">
        <v>1</v>
      </c>
      <c r="B17127">
        <v>2</v>
      </c>
      <c r="C17127">
        <v>0</v>
      </c>
      <c r="D17127">
        <v>4</v>
      </c>
      <c r="E17127">
        <v>0</v>
      </c>
      <c r="F17127">
        <v>0</v>
      </c>
      <c r="G17127">
        <v>0</v>
      </c>
      <c r="H17127">
        <v>1</v>
      </c>
      <c r="I17127">
        <v>0</v>
      </c>
      <c r="J17127">
        <v>0</v>
      </c>
      <c r="K17127">
        <v>0</v>
      </c>
      <c r="L17127">
        <v>65</v>
      </c>
      <c r="M17127">
        <v>0</v>
      </c>
      <c r="N17127">
        <v>0</v>
      </c>
      <c r="O17127">
        <v>0</v>
      </c>
      <c r="P17127">
        <v>0</v>
      </c>
      <c r="Q17127">
        <v>0</v>
      </c>
      <c r="R17127">
        <v>0</v>
      </c>
      <c r="S17127">
        <v>0</v>
      </c>
      <c r="T17127">
        <v>0</v>
      </c>
      <c r="U17127">
        <v>0</v>
      </c>
      <c r="V17127">
        <v>0</v>
      </c>
      <c r="W17127">
        <v>1</v>
      </c>
      <c r="X17127">
        <v>0</v>
      </c>
      <c r="Y17127">
        <v>0</v>
      </c>
      <c r="Z17127">
        <v>105.61</v>
      </c>
      <c r="AA17127">
        <v>1</v>
      </c>
      <c r="AB17127">
        <v>0</v>
      </c>
      <c r="AC17127">
        <f t="shared" si="2404"/>
        <v>-2.7356210358883954</v>
      </c>
      <c r="AD17127">
        <f t="shared" si="2405"/>
        <v>6.4853718108266956E-2</v>
      </c>
      <c r="AE17127">
        <f t="shared" si="2406"/>
        <v>6.0903875344944874E-2</v>
      </c>
      <c r="AF17127">
        <f t="shared" si="2407"/>
        <v>2.7289951641622338E-2</v>
      </c>
      <c r="AG17127">
        <f t="shared" si="2408"/>
        <v>0</v>
      </c>
      <c r="AH17127">
        <f t="shared" si="2409"/>
        <v>0</v>
      </c>
      <c r="AI17127">
        <f t="shared" si="2410"/>
        <v>0</v>
      </c>
      <c r="AJ17127">
        <f t="shared" si="2411"/>
        <v>0</v>
      </c>
      <c r="AK17127">
        <f t="shared" si="2412"/>
        <v>1</v>
      </c>
    </row>
    <row r="17128" spans="1:37" x14ac:dyDescent="0.35">
      <c r="A17128">
        <v>1</v>
      </c>
      <c r="B17128">
        <v>2</v>
      </c>
      <c r="C17128">
        <v>0</v>
      </c>
      <c r="D17128">
        <v>3</v>
      </c>
      <c r="E17128">
        <v>0</v>
      </c>
      <c r="F17128">
        <v>0</v>
      </c>
      <c r="G17128">
        <v>0</v>
      </c>
      <c r="H17128">
        <v>1</v>
      </c>
      <c r="I17128">
        <v>0</v>
      </c>
      <c r="J17128">
        <v>0</v>
      </c>
      <c r="K17128">
        <v>0</v>
      </c>
      <c r="L17128">
        <v>3</v>
      </c>
      <c r="M17128">
        <v>0</v>
      </c>
      <c r="N17128">
        <v>0</v>
      </c>
      <c r="O17128">
        <v>0</v>
      </c>
      <c r="P17128">
        <v>0</v>
      </c>
      <c r="Q17128">
        <v>0</v>
      </c>
      <c r="R17128">
        <v>1</v>
      </c>
      <c r="S17128">
        <v>0</v>
      </c>
      <c r="T17128">
        <v>0</v>
      </c>
      <c r="U17128">
        <v>0</v>
      </c>
      <c r="V17128">
        <v>0</v>
      </c>
      <c r="W17128">
        <v>0</v>
      </c>
      <c r="X17128">
        <v>0</v>
      </c>
      <c r="Y17128">
        <v>0</v>
      </c>
      <c r="Z17128">
        <v>162.66999999999999</v>
      </c>
      <c r="AA17128">
        <v>0</v>
      </c>
      <c r="AB17128">
        <v>1</v>
      </c>
      <c r="AC17128">
        <f t="shared" si="2404"/>
        <v>8.1374385504559221E-2</v>
      </c>
      <c r="AD17128">
        <f t="shared" si="2405"/>
        <v>1.0847769453166412</v>
      </c>
      <c r="AE17128">
        <f t="shared" si="2406"/>
        <v>0.52033237788509912</v>
      </c>
      <c r="AF17128">
        <f t="shared" si="2407"/>
        <v>0.28371914911966034</v>
      </c>
      <c r="AG17128">
        <f t="shared" si="2408"/>
        <v>1</v>
      </c>
      <c r="AH17128">
        <f t="shared" si="2409"/>
        <v>1</v>
      </c>
      <c r="AI17128">
        <f t="shared" si="2410"/>
        <v>0</v>
      </c>
      <c r="AJ17128">
        <f t="shared" si="2411"/>
        <v>0</v>
      </c>
      <c r="AK17128">
        <f t="shared" si="2412"/>
        <v>0</v>
      </c>
    </row>
    <row r="17129" spans="1:37" x14ac:dyDescent="0.35">
      <c r="A17129">
        <v>1</v>
      </c>
      <c r="B17129">
        <v>1</v>
      </c>
      <c r="C17129">
        <v>0</v>
      </c>
      <c r="D17129">
        <v>3</v>
      </c>
      <c r="E17129">
        <v>0</v>
      </c>
      <c r="F17129">
        <v>0</v>
      </c>
      <c r="G17129">
        <v>0</v>
      </c>
      <c r="H17129">
        <v>0</v>
      </c>
      <c r="I17129">
        <v>0</v>
      </c>
      <c r="J17129">
        <v>0</v>
      </c>
      <c r="K17129">
        <v>0</v>
      </c>
      <c r="L17129">
        <v>61</v>
      </c>
      <c r="M17129">
        <v>0</v>
      </c>
      <c r="N17129">
        <v>0</v>
      </c>
      <c r="O17129">
        <v>0</v>
      </c>
      <c r="P17129">
        <v>1</v>
      </c>
      <c r="Q17129">
        <v>0</v>
      </c>
      <c r="R17129">
        <v>0</v>
      </c>
      <c r="S17129">
        <v>0</v>
      </c>
      <c r="T17129">
        <v>0</v>
      </c>
      <c r="U17129">
        <v>0</v>
      </c>
      <c r="V17129">
        <v>0</v>
      </c>
      <c r="W17129">
        <v>0</v>
      </c>
      <c r="X17129">
        <v>0</v>
      </c>
      <c r="Y17129">
        <v>0</v>
      </c>
      <c r="Z17129">
        <v>121.5</v>
      </c>
      <c r="AA17129">
        <v>0</v>
      </c>
      <c r="AB17129">
        <v>0</v>
      </c>
      <c r="AC17129">
        <f t="shared" si="2404"/>
        <v>-0.34238284776979588</v>
      </c>
      <c r="AD17129">
        <f t="shared" si="2405"/>
        <v>0.71007630153530876</v>
      </c>
      <c r="AE17129">
        <f t="shared" si="2406"/>
        <v>0.41523077122219715</v>
      </c>
      <c r="AF17129">
        <f t="shared" si="2407"/>
        <v>0.23301548851873896</v>
      </c>
      <c r="AG17129">
        <f t="shared" si="2408"/>
        <v>0</v>
      </c>
      <c r="AH17129">
        <f t="shared" si="2409"/>
        <v>0</v>
      </c>
      <c r="AI17129">
        <f t="shared" si="2410"/>
        <v>0</v>
      </c>
      <c r="AJ17129">
        <f t="shared" si="2411"/>
        <v>0</v>
      </c>
      <c r="AK17129">
        <f t="shared" si="2412"/>
        <v>1</v>
      </c>
    </row>
    <row r="17130" spans="1:37" x14ac:dyDescent="0.35">
      <c r="A17130">
        <v>1</v>
      </c>
      <c r="B17130">
        <v>1</v>
      </c>
      <c r="C17130">
        <v>0</v>
      </c>
      <c r="D17130">
        <v>1</v>
      </c>
      <c r="E17130">
        <v>0</v>
      </c>
      <c r="F17130">
        <v>0</v>
      </c>
      <c r="G17130">
        <v>0</v>
      </c>
      <c r="H17130">
        <v>0</v>
      </c>
      <c r="I17130">
        <v>0</v>
      </c>
      <c r="J17130">
        <v>0</v>
      </c>
      <c r="K17130">
        <v>0</v>
      </c>
      <c r="L17130">
        <v>0</v>
      </c>
      <c r="M17130">
        <v>0</v>
      </c>
      <c r="N17130">
        <v>0</v>
      </c>
      <c r="O17130">
        <v>0</v>
      </c>
      <c r="P17130">
        <v>0</v>
      </c>
      <c r="Q17130">
        <v>0</v>
      </c>
      <c r="R17130">
        <v>0</v>
      </c>
      <c r="S17130">
        <v>0</v>
      </c>
      <c r="T17130">
        <v>1</v>
      </c>
      <c r="U17130">
        <v>0</v>
      </c>
      <c r="V17130">
        <v>0</v>
      </c>
      <c r="W17130">
        <v>0</v>
      </c>
      <c r="X17130">
        <v>0</v>
      </c>
      <c r="Y17130">
        <v>0</v>
      </c>
      <c r="Z17130">
        <v>143</v>
      </c>
      <c r="AA17130">
        <v>0</v>
      </c>
      <c r="AB17130">
        <v>0</v>
      </c>
      <c r="AC17130">
        <f t="shared" si="2404"/>
        <v>-1.2362051578687288</v>
      </c>
      <c r="AD17130">
        <f t="shared" si="2405"/>
        <v>0.2904844716856671</v>
      </c>
      <c r="AE17130">
        <f t="shared" si="2406"/>
        <v>0.22509722360798973</v>
      </c>
      <c r="AF17130">
        <f t="shared" si="2407"/>
        <v>0.11075278307453931</v>
      </c>
      <c r="AG17130">
        <f t="shared" si="2408"/>
        <v>0</v>
      </c>
      <c r="AH17130">
        <f t="shared" si="2409"/>
        <v>0</v>
      </c>
      <c r="AI17130">
        <f t="shared" si="2410"/>
        <v>0</v>
      </c>
      <c r="AJ17130">
        <f t="shared" si="2411"/>
        <v>0</v>
      </c>
      <c r="AK17130">
        <f t="shared" si="2412"/>
        <v>1</v>
      </c>
    </row>
    <row r="17131" spans="1:37" x14ac:dyDescent="0.35">
      <c r="A17131">
        <v>1</v>
      </c>
      <c r="B17131">
        <v>2</v>
      </c>
      <c r="C17131">
        <v>0</v>
      </c>
      <c r="D17131">
        <v>3</v>
      </c>
      <c r="E17131">
        <v>0</v>
      </c>
      <c r="F17131">
        <v>0</v>
      </c>
      <c r="G17131">
        <v>0</v>
      </c>
      <c r="H17131">
        <v>0</v>
      </c>
      <c r="I17131">
        <v>0</v>
      </c>
      <c r="J17131">
        <v>1</v>
      </c>
      <c r="K17131">
        <v>0</v>
      </c>
      <c r="L17131">
        <v>7</v>
      </c>
      <c r="M17131">
        <v>0</v>
      </c>
      <c r="N17131">
        <v>0</v>
      </c>
      <c r="O17131">
        <v>0</v>
      </c>
      <c r="P17131">
        <v>0</v>
      </c>
      <c r="Q17131">
        <v>0</v>
      </c>
      <c r="R17131">
        <v>0</v>
      </c>
      <c r="S17131">
        <v>0</v>
      </c>
      <c r="T17131">
        <v>1</v>
      </c>
      <c r="U17131">
        <v>0</v>
      </c>
      <c r="V17131">
        <v>0</v>
      </c>
      <c r="W17131">
        <v>0</v>
      </c>
      <c r="X17131">
        <v>0</v>
      </c>
      <c r="Y17131">
        <v>0</v>
      </c>
      <c r="Z17131">
        <v>191.73</v>
      </c>
      <c r="AA17131">
        <v>2</v>
      </c>
      <c r="AB17131">
        <v>0</v>
      </c>
      <c r="AC17131">
        <f t="shared" si="2404"/>
        <v>-3.0214049055588674</v>
      </c>
      <c r="AD17131">
        <f t="shared" si="2405"/>
        <v>4.8732705397448062E-2</v>
      </c>
      <c r="AE17131">
        <f t="shared" si="2406"/>
        <v>4.6468185026211591E-2</v>
      </c>
      <c r="AF17131">
        <f t="shared" si="2407"/>
        <v>2.0664811965590044E-2</v>
      </c>
      <c r="AG17131">
        <f t="shared" si="2408"/>
        <v>0</v>
      </c>
      <c r="AH17131">
        <f t="shared" si="2409"/>
        <v>0</v>
      </c>
      <c r="AI17131">
        <f t="shared" si="2410"/>
        <v>0</v>
      </c>
      <c r="AJ17131">
        <f t="shared" si="2411"/>
        <v>0</v>
      </c>
      <c r="AK17131">
        <f t="shared" si="2412"/>
        <v>1</v>
      </c>
    </row>
    <row r="17132" spans="1:37" x14ac:dyDescent="0.35">
      <c r="A17132">
        <v>1</v>
      </c>
      <c r="B17132">
        <v>2</v>
      </c>
      <c r="C17132">
        <v>0</v>
      </c>
      <c r="D17132">
        <v>1</v>
      </c>
      <c r="E17132">
        <v>0</v>
      </c>
      <c r="F17132">
        <v>0</v>
      </c>
      <c r="G17132">
        <v>0</v>
      </c>
      <c r="H17132">
        <v>0</v>
      </c>
      <c r="I17132">
        <v>0</v>
      </c>
      <c r="J17132">
        <v>0</v>
      </c>
      <c r="K17132">
        <v>0</v>
      </c>
      <c r="L17132">
        <v>55</v>
      </c>
      <c r="M17132">
        <v>0</v>
      </c>
      <c r="N17132">
        <v>0</v>
      </c>
      <c r="O17132">
        <v>0</v>
      </c>
      <c r="P17132">
        <v>0</v>
      </c>
      <c r="Q17132">
        <v>0</v>
      </c>
      <c r="R17132">
        <v>0</v>
      </c>
      <c r="S17132">
        <v>0</v>
      </c>
      <c r="T17132">
        <v>1</v>
      </c>
      <c r="U17132">
        <v>0</v>
      </c>
      <c r="V17132">
        <v>0</v>
      </c>
      <c r="W17132">
        <v>0</v>
      </c>
      <c r="X17132">
        <v>0</v>
      </c>
      <c r="Y17132">
        <v>0</v>
      </c>
      <c r="Z17132">
        <v>135.9</v>
      </c>
      <c r="AA17132">
        <v>1</v>
      </c>
      <c r="AB17132">
        <v>0</v>
      </c>
      <c r="AC17132">
        <f t="shared" si="2404"/>
        <v>-1.6081803292788641</v>
      </c>
      <c r="AD17132">
        <f t="shared" si="2405"/>
        <v>0.20025167484890358</v>
      </c>
      <c r="AE17132">
        <f t="shared" si="2406"/>
        <v>0.16684140421975474</v>
      </c>
      <c r="AF17132">
        <f t="shared" si="2407"/>
        <v>7.9272320662556711E-2</v>
      </c>
      <c r="AG17132">
        <f t="shared" si="2408"/>
        <v>0</v>
      </c>
      <c r="AH17132">
        <f t="shared" si="2409"/>
        <v>0</v>
      </c>
      <c r="AI17132">
        <f t="shared" si="2410"/>
        <v>0</v>
      </c>
      <c r="AJ17132">
        <f t="shared" si="2411"/>
        <v>0</v>
      </c>
      <c r="AK17132">
        <f t="shared" si="2412"/>
        <v>1</v>
      </c>
    </row>
    <row r="17133" spans="1:37" x14ac:dyDescent="0.35">
      <c r="A17133">
        <v>1</v>
      </c>
      <c r="B17133">
        <v>2</v>
      </c>
      <c r="C17133">
        <v>0</v>
      </c>
      <c r="D17133">
        <v>5</v>
      </c>
      <c r="E17133">
        <v>0</v>
      </c>
      <c r="F17133">
        <v>0</v>
      </c>
      <c r="G17133">
        <v>0</v>
      </c>
      <c r="H17133">
        <v>0</v>
      </c>
      <c r="I17133">
        <v>0</v>
      </c>
      <c r="J17133">
        <v>0</v>
      </c>
      <c r="K17133">
        <v>0</v>
      </c>
      <c r="L17133">
        <v>25</v>
      </c>
      <c r="M17133">
        <v>0</v>
      </c>
      <c r="N17133">
        <v>0</v>
      </c>
      <c r="O17133">
        <v>0</v>
      </c>
      <c r="P17133">
        <v>0</v>
      </c>
      <c r="Q17133">
        <v>0</v>
      </c>
      <c r="R17133">
        <v>0</v>
      </c>
      <c r="S17133">
        <v>0</v>
      </c>
      <c r="T17133">
        <v>0</v>
      </c>
      <c r="U17133">
        <v>0</v>
      </c>
      <c r="V17133">
        <v>1</v>
      </c>
      <c r="W17133">
        <v>0</v>
      </c>
      <c r="X17133">
        <v>0</v>
      </c>
      <c r="Y17133">
        <v>0</v>
      </c>
      <c r="Z17133">
        <v>68</v>
      </c>
      <c r="AA17133">
        <v>0</v>
      </c>
      <c r="AB17133">
        <v>0</v>
      </c>
      <c r="AC17133">
        <f t="shared" si="2404"/>
        <v>-1.154183402278085</v>
      </c>
      <c r="AD17133">
        <f t="shared" si="2405"/>
        <v>0.31531491724411831</v>
      </c>
      <c r="AE17133">
        <f t="shared" si="2406"/>
        <v>0.23972579730546525</v>
      </c>
      <c r="AF17133">
        <f t="shared" si="2407"/>
        <v>0.11902974556150094</v>
      </c>
      <c r="AG17133">
        <f t="shared" si="2408"/>
        <v>0</v>
      </c>
      <c r="AH17133">
        <f t="shared" si="2409"/>
        <v>0</v>
      </c>
      <c r="AI17133">
        <f t="shared" si="2410"/>
        <v>0</v>
      </c>
      <c r="AJ17133">
        <f t="shared" si="2411"/>
        <v>0</v>
      </c>
      <c r="AK17133">
        <f t="shared" si="2412"/>
        <v>1</v>
      </c>
    </row>
    <row r="17134" spans="1:37" x14ac:dyDescent="0.35">
      <c r="A17134">
        <v>1</v>
      </c>
      <c r="B17134">
        <v>2</v>
      </c>
      <c r="C17134">
        <v>0</v>
      </c>
      <c r="D17134">
        <v>2</v>
      </c>
      <c r="E17134">
        <v>0</v>
      </c>
      <c r="F17134">
        <v>0</v>
      </c>
      <c r="G17134">
        <v>0</v>
      </c>
      <c r="H17134">
        <v>0</v>
      </c>
      <c r="I17134">
        <v>0</v>
      </c>
      <c r="J17134">
        <v>0</v>
      </c>
      <c r="K17134">
        <v>0</v>
      </c>
      <c r="L17134">
        <v>94</v>
      </c>
      <c r="M17134">
        <v>0</v>
      </c>
      <c r="N17134">
        <v>0</v>
      </c>
      <c r="O17134">
        <v>1</v>
      </c>
      <c r="P17134">
        <v>0</v>
      </c>
      <c r="Q17134">
        <v>0</v>
      </c>
      <c r="R17134">
        <v>0</v>
      </c>
      <c r="S17134">
        <v>0</v>
      </c>
      <c r="T17134">
        <v>0</v>
      </c>
      <c r="U17134">
        <v>0</v>
      </c>
      <c r="V17134">
        <v>0</v>
      </c>
      <c r="W17134">
        <v>0</v>
      </c>
      <c r="X17134">
        <v>0</v>
      </c>
      <c r="Y17134">
        <v>0</v>
      </c>
      <c r="Z17134">
        <v>85.5</v>
      </c>
      <c r="AA17134">
        <v>1</v>
      </c>
      <c r="AB17134">
        <v>0</v>
      </c>
      <c r="AC17134">
        <f t="shared" si="2404"/>
        <v>-1.335852916725822</v>
      </c>
      <c r="AD17134">
        <f t="shared" si="2405"/>
        <v>0.26293381913887415</v>
      </c>
      <c r="AE17134">
        <f t="shared" si="2406"/>
        <v>0.20819287214761134</v>
      </c>
      <c r="AF17134">
        <f t="shared" si="2407"/>
        <v>0.10138059304475518</v>
      </c>
      <c r="AG17134">
        <f t="shared" si="2408"/>
        <v>0</v>
      </c>
      <c r="AH17134">
        <f t="shared" si="2409"/>
        <v>0</v>
      </c>
      <c r="AI17134">
        <f t="shared" si="2410"/>
        <v>0</v>
      </c>
      <c r="AJ17134">
        <f t="shared" si="2411"/>
        <v>0</v>
      </c>
      <c r="AK17134">
        <f t="shared" si="2412"/>
        <v>1</v>
      </c>
    </row>
    <row r="17135" spans="1:37" x14ac:dyDescent="0.35">
      <c r="A17135">
        <v>1</v>
      </c>
      <c r="B17135">
        <v>2</v>
      </c>
      <c r="C17135">
        <v>0</v>
      </c>
      <c r="D17135">
        <v>6</v>
      </c>
      <c r="E17135">
        <v>0</v>
      </c>
      <c r="F17135">
        <v>0</v>
      </c>
      <c r="G17135">
        <v>0</v>
      </c>
      <c r="H17135">
        <v>0</v>
      </c>
      <c r="I17135">
        <v>0</v>
      </c>
      <c r="J17135">
        <v>0</v>
      </c>
      <c r="K17135">
        <v>0</v>
      </c>
      <c r="L17135">
        <v>176</v>
      </c>
      <c r="M17135">
        <v>0</v>
      </c>
      <c r="N17135">
        <v>1</v>
      </c>
      <c r="O17135">
        <v>0</v>
      </c>
      <c r="P17135">
        <v>0</v>
      </c>
      <c r="Q17135">
        <v>0</v>
      </c>
      <c r="R17135">
        <v>0</v>
      </c>
      <c r="S17135">
        <v>0</v>
      </c>
      <c r="T17135">
        <v>0</v>
      </c>
      <c r="U17135">
        <v>0</v>
      </c>
      <c r="V17135">
        <v>0</v>
      </c>
      <c r="W17135">
        <v>0</v>
      </c>
      <c r="X17135">
        <v>0</v>
      </c>
      <c r="Y17135">
        <v>0</v>
      </c>
      <c r="Z17135">
        <v>90</v>
      </c>
      <c r="AA17135">
        <v>1</v>
      </c>
      <c r="AB17135">
        <v>0</v>
      </c>
      <c r="AC17135">
        <f t="shared" si="2404"/>
        <v>0.4661254390747005</v>
      </c>
      <c r="AD17135">
        <f t="shared" si="2405"/>
        <v>1.5938069124741159</v>
      </c>
      <c r="AE17135">
        <f t="shared" si="2406"/>
        <v>0.61446629076713166</v>
      </c>
      <c r="AF17135">
        <f t="shared" si="2407"/>
        <v>0.41393764331006461</v>
      </c>
      <c r="AG17135">
        <f t="shared" si="2408"/>
        <v>1</v>
      </c>
      <c r="AH17135">
        <f t="shared" si="2409"/>
        <v>0</v>
      </c>
      <c r="AI17135">
        <f t="shared" si="2410"/>
        <v>1</v>
      </c>
      <c r="AJ17135">
        <f t="shared" si="2411"/>
        <v>0</v>
      </c>
      <c r="AK17135">
        <f t="shared" si="2412"/>
        <v>0</v>
      </c>
    </row>
    <row r="17136" spans="1:37" x14ac:dyDescent="0.35">
      <c r="A17136">
        <v>1</v>
      </c>
      <c r="B17136">
        <v>2</v>
      </c>
      <c r="C17136">
        <v>0</v>
      </c>
      <c r="D17136">
        <v>2</v>
      </c>
      <c r="E17136">
        <v>0</v>
      </c>
      <c r="F17136">
        <v>0</v>
      </c>
      <c r="G17136">
        <v>0</v>
      </c>
      <c r="H17136">
        <v>0</v>
      </c>
      <c r="I17136">
        <v>0</v>
      </c>
      <c r="J17136">
        <v>0</v>
      </c>
      <c r="K17136">
        <v>0</v>
      </c>
      <c r="L17136">
        <v>46</v>
      </c>
      <c r="M17136">
        <v>0</v>
      </c>
      <c r="N17136">
        <v>0</v>
      </c>
      <c r="O17136">
        <v>0</v>
      </c>
      <c r="P17136">
        <v>0</v>
      </c>
      <c r="Q17136">
        <v>0</v>
      </c>
      <c r="R17136">
        <v>0</v>
      </c>
      <c r="S17136">
        <v>0</v>
      </c>
      <c r="T17136">
        <v>0</v>
      </c>
      <c r="U17136">
        <v>0</v>
      </c>
      <c r="V17136">
        <v>0</v>
      </c>
      <c r="W17136">
        <v>0</v>
      </c>
      <c r="X17136">
        <v>0</v>
      </c>
      <c r="Y17136">
        <v>0</v>
      </c>
      <c r="Z17136">
        <v>80.3</v>
      </c>
      <c r="AA17136">
        <v>1</v>
      </c>
      <c r="AB17136">
        <v>0</v>
      </c>
      <c r="AC17136">
        <f t="shared" si="2404"/>
        <v>-4.5719335919596169</v>
      </c>
      <c r="AD17136">
        <f t="shared" si="2405"/>
        <v>1.03379510005669E-2</v>
      </c>
      <c r="AE17136">
        <f t="shared" si="2406"/>
        <v>1.0232171314884219E-2</v>
      </c>
      <c r="AF17136">
        <f t="shared" si="2407"/>
        <v>4.466666560017863E-3</v>
      </c>
      <c r="AG17136">
        <f t="shared" si="2408"/>
        <v>0</v>
      </c>
      <c r="AH17136">
        <f t="shared" si="2409"/>
        <v>0</v>
      </c>
      <c r="AI17136">
        <f t="shared" si="2410"/>
        <v>0</v>
      </c>
      <c r="AJ17136">
        <f t="shared" si="2411"/>
        <v>0</v>
      </c>
      <c r="AK17136">
        <f t="shared" si="2412"/>
        <v>1</v>
      </c>
    </row>
    <row r="17137" spans="1:37" x14ac:dyDescent="0.35">
      <c r="A17137">
        <v>1</v>
      </c>
      <c r="B17137">
        <v>1</v>
      </c>
      <c r="C17137">
        <v>0</v>
      </c>
      <c r="D17137">
        <v>3</v>
      </c>
      <c r="E17137">
        <v>0</v>
      </c>
      <c r="F17137">
        <v>0</v>
      </c>
      <c r="G17137">
        <v>0</v>
      </c>
      <c r="H17137">
        <v>0</v>
      </c>
      <c r="I17137">
        <v>0</v>
      </c>
      <c r="J17137">
        <v>0</v>
      </c>
      <c r="K17137">
        <v>0</v>
      </c>
      <c r="L17137">
        <v>118</v>
      </c>
      <c r="M17137">
        <v>0</v>
      </c>
      <c r="N17137">
        <v>0</v>
      </c>
      <c r="O17137">
        <v>0</v>
      </c>
      <c r="P17137">
        <v>0</v>
      </c>
      <c r="Q17137">
        <v>1</v>
      </c>
      <c r="R17137">
        <v>0</v>
      </c>
      <c r="S17137">
        <v>0</v>
      </c>
      <c r="T17137">
        <v>0</v>
      </c>
      <c r="U17137">
        <v>0</v>
      </c>
      <c r="V17137">
        <v>0</v>
      </c>
      <c r="W17137">
        <v>0</v>
      </c>
      <c r="X17137">
        <v>0</v>
      </c>
      <c r="Y17137">
        <v>0</v>
      </c>
      <c r="Z17137">
        <v>110</v>
      </c>
      <c r="AA17137">
        <v>0</v>
      </c>
      <c r="AB17137">
        <v>0</v>
      </c>
      <c r="AC17137">
        <f t="shared" si="2404"/>
        <v>8.4127990478736425E-2</v>
      </c>
      <c r="AD17137">
        <f t="shared" si="2405"/>
        <v>1.0877681088605429</v>
      </c>
      <c r="AE17137">
        <f t="shared" si="2406"/>
        <v>0.52101960186288232</v>
      </c>
      <c r="AF17137">
        <f t="shared" si="2407"/>
        <v>0.3196822593517743</v>
      </c>
      <c r="AG17137">
        <f t="shared" si="2408"/>
        <v>1</v>
      </c>
      <c r="AH17137">
        <f t="shared" si="2409"/>
        <v>0</v>
      </c>
      <c r="AI17137">
        <f t="shared" si="2410"/>
        <v>1</v>
      </c>
      <c r="AJ17137">
        <f t="shared" si="2411"/>
        <v>0</v>
      </c>
      <c r="AK17137">
        <f t="shared" si="2412"/>
        <v>0</v>
      </c>
    </row>
    <row r="17138" spans="1:37" x14ac:dyDescent="0.35">
      <c r="A17138">
        <v>1</v>
      </c>
      <c r="B17138">
        <v>2</v>
      </c>
      <c r="C17138">
        <v>0</v>
      </c>
      <c r="D17138">
        <v>7</v>
      </c>
      <c r="E17138">
        <v>0</v>
      </c>
      <c r="F17138">
        <v>0</v>
      </c>
      <c r="G17138">
        <v>0</v>
      </c>
      <c r="H17138">
        <v>1</v>
      </c>
      <c r="I17138">
        <v>0</v>
      </c>
      <c r="J17138">
        <v>0</v>
      </c>
      <c r="K17138">
        <v>0</v>
      </c>
      <c r="L17138">
        <v>195</v>
      </c>
      <c r="M17138">
        <v>0</v>
      </c>
      <c r="N17138">
        <v>0</v>
      </c>
      <c r="O17138">
        <v>0</v>
      </c>
      <c r="P17138">
        <v>0</v>
      </c>
      <c r="Q17138">
        <v>0</v>
      </c>
      <c r="R17138">
        <v>1</v>
      </c>
      <c r="S17138">
        <v>0</v>
      </c>
      <c r="T17138">
        <v>0</v>
      </c>
      <c r="U17138">
        <v>0</v>
      </c>
      <c r="V17138">
        <v>0</v>
      </c>
      <c r="W17138">
        <v>0</v>
      </c>
      <c r="X17138">
        <v>0</v>
      </c>
      <c r="Y17138">
        <v>0</v>
      </c>
      <c r="Z17138">
        <v>99.45</v>
      </c>
      <c r="AA17138">
        <v>1</v>
      </c>
      <c r="AB17138">
        <v>0</v>
      </c>
      <c r="AC17138">
        <f t="shared" si="2404"/>
        <v>0.52894005466367622</v>
      </c>
      <c r="AD17138">
        <f t="shared" si="2405"/>
        <v>1.697132487265931</v>
      </c>
      <c r="AE17138">
        <f t="shared" si="2406"/>
        <v>0.62923586263510001</v>
      </c>
      <c r="AF17138">
        <f t="shared" si="2407"/>
        <v>0.43090228018492827</v>
      </c>
      <c r="AG17138">
        <f t="shared" si="2408"/>
        <v>1</v>
      </c>
      <c r="AH17138">
        <f t="shared" si="2409"/>
        <v>0</v>
      </c>
      <c r="AI17138">
        <f t="shared" si="2410"/>
        <v>1</v>
      </c>
      <c r="AJ17138">
        <f t="shared" si="2411"/>
        <v>0</v>
      </c>
      <c r="AK17138">
        <f t="shared" si="2412"/>
        <v>0</v>
      </c>
    </row>
    <row r="17139" spans="1:37" x14ac:dyDescent="0.35">
      <c r="A17139">
        <v>1</v>
      </c>
      <c r="B17139">
        <v>2</v>
      </c>
      <c r="C17139">
        <v>0</v>
      </c>
      <c r="D17139">
        <v>5</v>
      </c>
      <c r="E17139">
        <v>0</v>
      </c>
      <c r="F17139">
        <v>0</v>
      </c>
      <c r="G17139">
        <v>0</v>
      </c>
      <c r="H17139">
        <v>0</v>
      </c>
      <c r="I17139">
        <v>0</v>
      </c>
      <c r="J17139">
        <v>0</v>
      </c>
      <c r="K17139">
        <v>0</v>
      </c>
      <c r="L17139">
        <v>33</v>
      </c>
      <c r="M17139">
        <v>0</v>
      </c>
      <c r="N17139">
        <v>0</v>
      </c>
      <c r="O17139">
        <v>1</v>
      </c>
      <c r="P17139">
        <v>0</v>
      </c>
      <c r="Q17139">
        <v>0</v>
      </c>
      <c r="R17139">
        <v>0</v>
      </c>
      <c r="S17139">
        <v>0</v>
      </c>
      <c r="T17139">
        <v>0</v>
      </c>
      <c r="U17139">
        <v>0</v>
      </c>
      <c r="V17139">
        <v>0</v>
      </c>
      <c r="W17139">
        <v>0</v>
      </c>
      <c r="X17139">
        <v>0</v>
      </c>
      <c r="Y17139">
        <v>0</v>
      </c>
      <c r="Z17139">
        <v>90.54</v>
      </c>
      <c r="AA17139">
        <v>0</v>
      </c>
      <c r="AB17139">
        <v>1</v>
      </c>
      <c r="AC17139">
        <f t="shared" si="2404"/>
        <v>-0.63134098111851689</v>
      </c>
      <c r="AD17139">
        <f t="shared" si="2405"/>
        <v>0.53187808410526682</v>
      </c>
      <c r="AE17139">
        <f t="shared" si="2406"/>
        <v>0.34720653661934464</v>
      </c>
      <c r="AF17139">
        <f t="shared" si="2407"/>
        <v>0.45941210725421716</v>
      </c>
      <c r="AG17139">
        <f t="shared" si="2408"/>
        <v>0</v>
      </c>
      <c r="AH17139">
        <f t="shared" si="2409"/>
        <v>0</v>
      </c>
      <c r="AI17139">
        <f t="shared" si="2410"/>
        <v>0</v>
      </c>
      <c r="AJ17139">
        <f t="shared" si="2411"/>
        <v>1</v>
      </c>
      <c r="AK17139">
        <f t="shared" si="2412"/>
        <v>0</v>
      </c>
    </row>
    <row r="17140" spans="1:37" x14ac:dyDescent="0.35">
      <c r="A17140">
        <v>1</v>
      </c>
      <c r="B17140">
        <v>2</v>
      </c>
      <c r="C17140">
        <v>0</v>
      </c>
      <c r="D17140">
        <v>1</v>
      </c>
      <c r="E17140">
        <v>0</v>
      </c>
      <c r="F17140">
        <v>0</v>
      </c>
      <c r="G17140">
        <v>0</v>
      </c>
      <c r="H17140">
        <v>0</v>
      </c>
      <c r="I17140">
        <v>0</v>
      </c>
      <c r="J17140">
        <v>0</v>
      </c>
      <c r="K17140">
        <v>0</v>
      </c>
      <c r="L17140">
        <v>105</v>
      </c>
      <c r="M17140">
        <v>0</v>
      </c>
      <c r="N17140">
        <v>0</v>
      </c>
      <c r="O17140">
        <v>1</v>
      </c>
      <c r="P17140">
        <v>0</v>
      </c>
      <c r="Q17140">
        <v>0</v>
      </c>
      <c r="R17140">
        <v>0</v>
      </c>
      <c r="S17140">
        <v>0</v>
      </c>
      <c r="T17140">
        <v>0</v>
      </c>
      <c r="U17140">
        <v>0</v>
      </c>
      <c r="V17140">
        <v>0</v>
      </c>
      <c r="W17140">
        <v>0</v>
      </c>
      <c r="X17140">
        <v>0</v>
      </c>
      <c r="Y17140">
        <v>0</v>
      </c>
      <c r="Z17140">
        <v>75</v>
      </c>
      <c r="AA17140">
        <v>0</v>
      </c>
      <c r="AB17140">
        <v>1</v>
      </c>
      <c r="AC17140">
        <f t="shared" si="2404"/>
        <v>-0.40890057871429963</v>
      </c>
      <c r="AD17140">
        <f t="shared" si="2405"/>
        <v>0.66438028258064974</v>
      </c>
      <c r="AE17140">
        <f t="shared" si="2406"/>
        <v>0.39917577102662916</v>
      </c>
      <c r="AF17140">
        <f t="shared" si="2407"/>
        <v>0.39883582717618882</v>
      </c>
      <c r="AG17140">
        <f t="shared" si="2408"/>
        <v>0</v>
      </c>
      <c r="AH17140">
        <f t="shared" si="2409"/>
        <v>0</v>
      </c>
      <c r="AI17140">
        <f t="shared" si="2410"/>
        <v>0</v>
      </c>
      <c r="AJ17140">
        <f t="shared" si="2411"/>
        <v>1</v>
      </c>
      <c r="AK17140">
        <f t="shared" si="2412"/>
        <v>0</v>
      </c>
    </row>
    <row r="17141" spans="1:37" x14ac:dyDescent="0.35">
      <c r="A17141">
        <v>1</v>
      </c>
      <c r="B17141">
        <v>2</v>
      </c>
      <c r="C17141">
        <v>0</v>
      </c>
      <c r="D17141">
        <v>3</v>
      </c>
      <c r="E17141">
        <v>1</v>
      </c>
      <c r="F17141">
        <v>0</v>
      </c>
      <c r="G17141">
        <v>0</v>
      </c>
      <c r="H17141">
        <v>0</v>
      </c>
      <c r="I17141">
        <v>0</v>
      </c>
      <c r="J17141">
        <v>0</v>
      </c>
      <c r="K17141">
        <v>0</v>
      </c>
      <c r="L17141">
        <v>156</v>
      </c>
      <c r="M17141">
        <v>0</v>
      </c>
      <c r="N17141">
        <v>0</v>
      </c>
      <c r="O17141">
        <v>0</v>
      </c>
      <c r="P17141">
        <v>0</v>
      </c>
      <c r="Q17141">
        <v>0</v>
      </c>
      <c r="R17141">
        <v>0</v>
      </c>
      <c r="S17141">
        <v>1</v>
      </c>
      <c r="T17141">
        <v>0</v>
      </c>
      <c r="U17141">
        <v>0</v>
      </c>
      <c r="V17141">
        <v>0</v>
      </c>
      <c r="W17141">
        <v>0</v>
      </c>
      <c r="X17141">
        <v>0</v>
      </c>
      <c r="Y17141">
        <v>0</v>
      </c>
      <c r="Z17141">
        <v>103.5</v>
      </c>
      <c r="AA17141">
        <v>0</v>
      </c>
      <c r="AB17141">
        <v>1</v>
      </c>
      <c r="AC17141">
        <f t="shared" si="2404"/>
        <v>-0.69710887434191626</v>
      </c>
      <c r="AD17141">
        <f t="shared" si="2405"/>
        <v>0.49802307168697679</v>
      </c>
      <c r="AE17141">
        <f t="shared" si="2406"/>
        <v>0.33245353900066132</v>
      </c>
      <c r="AF17141">
        <f t="shared" si="2407"/>
        <v>0.47826903958045625</v>
      </c>
      <c r="AG17141">
        <f t="shared" si="2408"/>
        <v>0</v>
      </c>
      <c r="AH17141">
        <f t="shared" si="2409"/>
        <v>0</v>
      </c>
      <c r="AI17141">
        <f t="shared" si="2410"/>
        <v>0</v>
      </c>
      <c r="AJ17141">
        <f t="shared" si="2411"/>
        <v>1</v>
      </c>
      <c r="AK17141">
        <f t="shared" si="2412"/>
        <v>0</v>
      </c>
    </row>
    <row r="17142" spans="1:37" x14ac:dyDescent="0.35">
      <c r="A17142">
        <v>1</v>
      </c>
      <c r="B17142">
        <v>1</v>
      </c>
      <c r="C17142">
        <v>0</v>
      </c>
      <c r="D17142">
        <v>2</v>
      </c>
      <c r="E17142">
        <v>0</v>
      </c>
      <c r="F17142">
        <v>0</v>
      </c>
      <c r="G17142">
        <v>0</v>
      </c>
      <c r="H17142">
        <v>0</v>
      </c>
      <c r="I17142">
        <v>0</v>
      </c>
      <c r="J17142">
        <v>0</v>
      </c>
      <c r="K17142">
        <v>0</v>
      </c>
      <c r="L17142">
        <v>172</v>
      </c>
      <c r="M17142">
        <v>0</v>
      </c>
      <c r="N17142">
        <v>0</v>
      </c>
      <c r="O17142">
        <v>0</v>
      </c>
      <c r="P17142">
        <v>0</v>
      </c>
      <c r="Q17142">
        <v>1</v>
      </c>
      <c r="R17142">
        <v>0</v>
      </c>
      <c r="S17142">
        <v>0</v>
      </c>
      <c r="T17142">
        <v>0</v>
      </c>
      <c r="U17142">
        <v>0</v>
      </c>
      <c r="V17142">
        <v>0</v>
      </c>
      <c r="W17142">
        <v>0</v>
      </c>
      <c r="X17142">
        <v>0</v>
      </c>
      <c r="Y17142">
        <v>0</v>
      </c>
      <c r="Z17142">
        <v>95</v>
      </c>
      <c r="AA17142">
        <v>0</v>
      </c>
      <c r="AB17142">
        <v>1</v>
      </c>
      <c r="AC17142">
        <f t="shared" si="2404"/>
        <v>0.37461039243976835</v>
      </c>
      <c r="AD17142">
        <f t="shared" si="2405"/>
        <v>1.4544246493781745</v>
      </c>
      <c r="AE17142">
        <f t="shared" si="2406"/>
        <v>0.59257254026789985</v>
      </c>
      <c r="AF17142">
        <f t="shared" si="2407"/>
        <v>0.22725847753777156</v>
      </c>
      <c r="AG17142">
        <f t="shared" si="2408"/>
        <v>1</v>
      </c>
      <c r="AH17142">
        <f t="shared" si="2409"/>
        <v>1</v>
      </c>
      <c r="AI17142">
        <f t="shared" si="2410"/>
        <v>0</v>
      </c>
      <c r="AJ17142">
        <f t="shared" si="2411"/>
        <v>0</v>
      </c>
      <c r="AK17142">
        <f t="shared" si="2412"/>
        <v>0</v>
      </c>
    </row>
    <row r="17143" spans="1:37" x14ac:dyDescent="0.35">
      <c r="A17143">
        <v>1</v>
      </c>
      <c r="B17143">
        <v>2</v>
      </c>
      <c r="C17143">
        <v>0</v>
      </c>
      <c r="D17143">
        <v>1</v>
      </c>
      <c r="E17143">
        <v>0</v>
      </c>
      <c r="F17143">
        <v>0</v>
      </c>
      <c r="G17143">
        <v>0</v>
      </c>
      <c r="H17143">
        <v>0</v>
      </c>
      <c r="I17143">
        <v>0</v>
      </c>
      <c r="J17143">
        <v>0</v>
      </c>
      <c r="K17143">
        <v>0</v>
      </c>
      <c r="L17143">
        <v>1</v>
      </c>
      <c r="M17143">
        <v>0</v>
      </c>
      <c r="N17143">
        <v>0</v>
      </c>
      <c r="O17143">
        <v>0</v>
      </c>
      <c r="P17143">
        <v>0</v>
      </c>
      <c r="Q17143">
        <v>0</v>
      </c>
      <c r="R17143">
        <v>0</v>
      </c>
      <c r="S17143">
        <v>0</v>
      </c>
      <c r="T17143">
        <v>1</v>
      </c>
      <c r="U17143">
        <v>0</v>
      </c>
      <c r="V17143">
        <v>0</v>
      </c>
      <c r="W17143">
        <v>0</v>
      </c>
      <c r="X17143">
        <v>0</v>
      </c>
      <c r="Y17143">
        <v>0</v>
      </c>
      <c r="Z17143">
        <v>85</v>
      </c>
      <c r="AA17143">
        <v>0</v>
      </c>
      <c r="AB17143">
        <v>0</v>
      </c>
      <c r="AC17143">
        <f t="shared" si="2404"/>
        <v>-2.3643273417809256</v>
      </c>
      <c r="AD17143">
        <f t="shared" si="2405"/>
        <v>9.4012517396891579E-2</v>
      </c>
      <c r="AE17143">
        <f t="shared" si="2406"/>
        <v>8.5933676170896339E-2</v>
      </c>
      <c r="AF17143">
        <f t="shared" si="2407"/>
        <v>3.9022291106459224E-2</v>
      </c>
      <c r="AG17143">
        <f t="shared" si="2408"/>
        <v>0</v>
      </c>
      <c r="AH17143">
        <f t="shared" si="2409"/>
        <v>0</v>
      </c>
      <c r="AI17143">
        <f t="shared" si="2410"/>
        <v>0</v>
      </c>
      <c r="AJ17143">
        <f t="shared" si="2411"/>
        <v>0</v>
      </c>
      <c r="AK17143">
        <f t="shared" si="2412"/>
        <v>1</v>
      </c>
    </row>
    <row r="17144" spans="1:37" x14ac:dyDescent="0.35">
      <c r="A17144">
        <v>1</v>
      </c>
      <c r="B17144">
        <v>2</v>
      </c>
      <c r="C17144">
        <v>0</v>
      </c>
      <c r="D17144">
        <v>1</v>
      </c>
      <c r="E17144">
        <v>0</v>
      </c>
      <c r="F17144">
        <v>0</v>
      </c>
      <c r="G17144">
        <v>0</v>
      </c>
      <c r="H17144">
        <v>0</v>
      </c>
      <c r="I17144">
        <v>0</v>
      </c>
      <c r="J17144">
        <v>0</v>
      </c>
      <c r="K17144">
        <v>0</v>
      </c>
      <c r="L17144">
        <v>16</v>
      </c>
      <c r="M17144">
        <v>0</v>
      </c>
      <c r="N17144">
        <v>0</v>
      </c>
      <c r="O17144">
        <v>0</v>
      </c>
      <c r="P17144">
        <v>0</v>
      </c>
      <c r="Q17144">
        <v>0</v>
      </c>
      <c r="R17144">
        <v>0</v>
      </c>
      <c r="S17144">
        <v>1</v>
      </c>
      <c r="T17144">
        <v>0</v>
      </c>
      <c r="U17144">
        <v>0</v>
      </c>
      <c r="V17144">
        <v>0</v>
      </c>
      <c r="W17144">
        <v>0</v>
      </c>
      <c r="X17144">
        <v>0</v>
      </c>
      <c r="Y17144">
        <v>0</v>
      </c>
      <c r="Z17144">
        <v>121</v>
      </c>
      <c r="AA17144">
        <v>1</v>
      </c>
      <c r="AB17144">
        <v>0</v>
      </c>
      <c r="AC17144">
        <f t="shared" si="2404"/>
        <v>-2.0409389002831673</v>
      </c>
      <c r="AD17144">
        <f t="shared" si="2405"/>
        <v>0.12990668417937765</v>
      </c>
      <c r="AE17144">
        <f t="shared" si="2406"/>
        <v>0.11497116177671393</v>
      </c>
      <c r="AF17144">
        <f t="shared" si="2407"/>
        <v>5.3042577802524762E-2</v>
      </c>
      <c r="AG17144">
        <f t="shared" si="2408"/>
        <v>0</v>
      </c>
      <c r="AH17144">
        <f t="shared" si="2409"/>
        <v>0</v>
      </c>
      <c r="AI17144">
        <f t="shared" si="2410"/>
        <v>0</v>
      </c>
      <c r="AJ17144">
        <f t="shared" si="2411"/>
        <v>0</v>
      </c>
      <c r="AK17144">
        <f t="shared" si="2412"/>
        <v>1</v>
      </c>
    </row>
    <row r="17145" spans="1:37" x14ac:dyDescent="0.35">
      <c r="A17145">
        <v>1</v>
      </c>
      <c r="B17145">
        <v>2</v>
      </c>
      <c r="C17145">
        <v>0</v>
      </c>
      <c r="D17145">
        <v>3</v>
      </c>
      <c r="E17145">
        <v>0</v>
      </c>
      <c r="F17145">
        <v>0</v>
      </c>
      <c r="G17145">
        <v>0</v>
      </c>
      <c r="H17145">
        <v>0</v>
      </c>
      <c r="I17145">
        <v>0</v>
      </c>
      <c r="J17145">
        <v>0</v>
      </c>
      <c r="K17145">
        <v>0</v>
      </c>
      <c r="L17145">
        <v>5</v>
      </c>
      <c r="M17145">
        <v>1</v>
      </c>
      <c r="N17145">
        <v>0</v>
      </c>
      <c r="O17145">
        <v>0</v>
      </c>
      <c r="P17145">
        <v>0</v>
      </c>
      <c r="Q17145">
        <v>0</v>
      </c>
      <c r="R17145">
        <v>0</v>
      </c>
      <c r="S17145">
        <v>0</v>
      </c>
      <c r="T17145">
        <v>0</v>
      </c>
      <c r="U17145">
        <v>0</v>
      </c>
      <c r="V17145">
        <v>0</v>
      </c>
      <c r="W17145">
        <v>0</v>
      </c>
      <c r="X17145">
        <v>0</v>
      </c>
      <c r="Y17145">
        <v>0</v>
      </c>
      <c r="Z17145">
        <v>79</v>
      </c>
      <c r="AA17145">
        <v>0</v>
      </c>
      <c r="AB17145">
        <v>1</v>
      </c>
      <c r="AC17145">
        <f t="shared" si="2404"/>
        <v>-1.0048563052818764</v>
      </c>
      <c r="AD17145">
        <f t="shared" si="2405"/>
        <v>0.36609723726389148</v>
      </c>
      <c r="AE17145">
        <f t="shared" si="2406"/>
        <v>0.2679876858525348</v>
      </c>
      <c r="AF17145">
        <f t="shared" si="2407"/>
        <v>0.57188516152778679</v>
      </c>
      <c r="AG17145">
        <f t="shared" si="2408"/>
        <v>0</v>
      </c>
      <c r="AH17145">
        <f t="shared" si="2409"/>
        <v>0</v>
      </c>
      <c r="AI17145">
        <f t="shared" si="2410"/>
        <v>0</v>
      </c>
      <c r="AJ17145">
        <f t="shared" si="2411"/>
        <v>1</v>
      </c>
      <c r="AK17145">
        <f t="shared" si="2412"/>
        <v>0</v>
      </c>
    </row>
    <row r="17146" spans="1:37" x14ac:dyDescent="0.35">
      <c r="A17146">
        <v>1</v>
      </c>
      <c r="B17146">
        <v>2</v>
      </c>
      <c r="C17146">
        <v>0</v>
      </c>
      <c r="D17146">
        <v>3</v>
      </c>
      <c r="E17146">
        <v>0</v>
      </c>
      <c r="F17146">
        <v>1</v>
      </c>
      <c r="G17146">
        <v>0</v>
      </c>
      <c r="H17146">
        <v>0</v>
      </c>
      <c r="I17146">
        <v>0</v>
      </c>
      <c r="J17146">
        <v>0</v>
      </c>
      <c r="K17146">
        <v>0</v>
      </c>
      <c r="L17146">
        <v>18</v>
      </c>
      <c r="M17146">
        <v>0</v>
      </c>
      <c r="N17146">
        <v>0</v>
      </c>
      <c r="O17146">
        <v>0</v>
      </c>
      <c r="P17146">
        <v>0</v>
      </c>
      <c r="Q17146">
        <v>0</v>
      </c>
      <c r="R17146">
        <v>0</v>
      </c>
      <c r="S17146">
        <v>0</v>
      </c>
      <c r="T17146">
        <v>0</v>
      </c>
      <c r="U17146">
        <v>1</v>
      </c>
      <c r="V17146">
        <v>0</v>
      </c>
      <c r="W17146">
        <v>0</v>
      </c>
      <c r="X17146">
        <v>0</v>
      </c>
      <c r="Y17146">
        <v>0</v>
      </c>
      <c r="Z17146">
        <v>78.540000000000006</v>
      </c>
      <c r="AA17146">
        <v>1</v>
      </c>
      <c r="AB17146">
        <v>0</v>
      </c>
      <c r="AC17146">
        <f t="shared" si="2404"/>
        <v>-2.8013055979299013</v>
      </c>
      <c r="AD17146">
        <f t="shared" si="2405"/>
        <v>6.0730720938778487E-2</v>
      </c>
      <c r="AE17146">
        <f t="shared" si="2406"/>
        <v>5.7253664610590317E-2</v>
      </c>
      <c r="AF17146">
        <f t="shared" si="2407"/>
        <v>2.5605147093385381E-2</v>
      </c>
      <c r="AG17146">
        <f t="shared" si="2408"/>
        <v>0</v>
      </c>
      <c r="AH17146">
        <f t="shared" si="2409"/>
        <v>0</v>
      </c>
      <c r="AI17146">
        <f t="shared" si="2410"/>
        <v>0</v>
      </c>
      <c r="AJ17146">
        <f t="shared" si="2411"/>
        <v>0</v>
      </c>
      <c r="AK17146">
        <f t="shared" si="2412"/>
        <v>1</v>
      </c>
    </row>
    <row r="17147" spans="1:37" x14ac:dyDescent="0.35">
      <c r="A17147">
        <v>1</v>
      </c>
      <c r="B17147">
        <v>2</v>
      </c>
      <c r="C17147">
        <v>0</v>
      </c>
      <c r="D17147">
        <v>3</v>
      </c>
      <c r="E17147">
        <v>1</v>
      </c>
      <c r="F17147">
        <v>0</v>
      </c>
      <c r="G17147">
        <v>0</v>
      </c>
      <c r="H17147">
        <v>0</v>
      </c>
      <c r="I17147">
        <v>0</v>
      </c>
      <c r="J17147">
        <v>0</v>
      </c>
      <c r="K17147">
        <v>0</v>
      </c>
      <c r="L17147">
        <v>53</v>
      </c>
      <c r="M17147">
        <v>0</v>
      </c>
      <c r="N17147">
        <v>0</v>
      </c>
      <c r="O17147">
        <v>0</v>
      </c>
      <c r="P17147">
        <v>0</v>
      </c>
      <c r="Q17147">
        <v>1</v>
      </c>
      <c r="R17147">
        <v>0</v>
      </c>
      <c r="S17147">
        <v>0</v>
      </c>
      <c r="T17147">
        <v>0</v>
      </c>
      <c r="U17147">
        <v>0</v>
      </c>
      <c r="V17147">
        <v>0</v>
      </c>
      <c r="W17147">
        <v>0</v>
      </c>
      <c r="X17147">
        <v>0</v>
      </c>
      <c r="Y17147">
        <v>0</v>
      </c>
      <c r="Z17147">
        <v>117.9</v>
      </c>
      <c r="AA17147">
        <v>1</v>
      </c>
      <c r="AB17147">
        <v>0</v>
      </c>
      <c r="AC17147">
        <f t="shared" si="2404"/>
        <v>-3.0265428356034962</v>
      </c>
      <c r="AD17147">
        <f t="shared" si="2405"/>
        <v>4.8482962296920014E-2</v>
      </c>
      <c r="AE17147">
        <f t="shared" si="2406"/>
        <v>4.6241058787171892E-2</v>
      </c>
      <c r="AF17147">
        <f t="shared" si="2407"/>
        <v>2.0561377633455089E-2</v>
      </c>
      <c r="AG17147">
        <f t="shared" si="2408"/>
        <v>0</v>
      </c>
      <c r="AH17147">
        <f t="shared" si="2409"/>
        <v>0</v>
      </c>
      <c r="AI17147">
        <f t="shared" si="2410"/>
        <v>0</v>
      </c>
      <c r="AJ17147">
        <f t="shared" si="2411"/>
        <v>0</v>
      </c>
      <c r="AK17147">
        <f t="shared" si="2412"/>
        <v>1</v>
      </c>
    </row>
    <row r="17148" spans="1:37" x14ac:dyDescent="0.35">
      <c r="A17148">
        <v>1</v>
      </c>
      <c r="B17148">
        <v>2</v>
      </c>
      <c r="C17148">
        <v>0</v>
      </c>
      <c r="D17148">
        <v>4</v>
      </c>
      <c r="E17148">
        <v>0</v>
      </c>
      <c r="F17148">
        <v>0</v>
      </c>
      <c r="G17148">
        <v>0</v>
      </c>
      <c r="H17148">
        <v>0</v>
      </c>
      <c r="I17148">
        <v>0</v>
      </c>
      <c r="J17148">
        <v>0</v>
      </c>
      <c r="K17148">
        <v>0</v>
      </c>
      <c r="L17148">
        <v>256</v>
      </c>
      <c r="M17148">
        <v>0</v>
      </c>
      <c r="N17148">
        <v>0</v>
      </c>
      <c r="O17148">
        <v>0</v>
      </c>
      <c r="P17148">
        <v>0</v>
      </c>
      <c r="Q17148">
        <v>0</v>
      </c>
      <c r="R17148">
        <v>0</v>
      </c>
      <c r="S17148">
        <v>1</v>
      </c>
      <c r="T17148">
        <v>0</v>
      </c>
      <c r="U17148">
        <v>0</v>
      </c>
      <c r="V17148">
        <v>0</v>
      </c>
      <c r="W17148">
        <v>0</v>
      </c>
      <c r="X17148">
        <v>0</v>
      </c>
      <c r="Y17148">
        <v>0</v>
      </c>
      <c r="Z17148">
        <v>90.95</v>
      </c>
      <c r="AA17148">
        <v>0</v>
      </c>
      <c r="AB17148">
        <v>1</v>
      </c>
      <c r="AC17148">
        <f t="shared" si="2404"/>
        <v>1.9268190624196935</v>
      </c>
      <c r="AD17148">
        <f t="shared" si="2405"/>
        <v>6.8676299579016389</v>
      </c>
      <c r="AE17148">
        <f t="shared" si="2406"/>
        <v>0.87289691999358998</v>
      </c>
      <c r="AF17148">
        <f t="shared" si="2407"/>
        <v>5.9037038907415927E-2</v>
      </c>
      <c r="AG17148">
        <f t="shared" si="2408"/>
        <v>1</v>
      </c>
      <c r="AH17148">
        <f t="shared" si="2409"/>
        <v>1</v>
      </c>
      <c r="AI17148">
        <f t="shared" si="2410"/>
        <v>0</v>
      </c>
      <c r="AJ17148">
        <f t="shared" si="2411"/>
        <v>0</v>
      </c>
      <c r="AK17148">
        <f t="shared" si="2412"/>
        <v>0</v>
      </c>
    </row>
    <row r="17149" spans="1:37" x14ac:dyDescent="0.35">
      <c r="A17149">
        <v>1</v>
      </c>
      <c r="B17149">
        <v>3</v>
      </c>
      <c r="C17149">
        <v>0</v>
      </c>
      <c r="D17149">
        <v>5</v>
      </c>
      <c r="E17149">
        <v>1</v>
      </c>
      <c r="F17149">
        <v>0</v>
      </c>
      <c r="G17149">
        <v>0</v>
      </c>
      <c r="H17149">
        <v>1</v>
      </c>
      <c r="I17149">
        <v>0</v>
      </c>
      <c r="J17149">
        <v>0</v>
      </c>
      <c r="K17149">
        <v>0</v>
      </c>
      <c r="L17149">
        <v>33</v>
      </c>
      <c r="M17149">
        <v>0</v>
      </c>
      <c r="N17149">
        <v>1</v>
      </c>
      <c r="O17149">
        <v>0</v>
      </c>
      <c r="P17149">
        <v>0</v>
      </c>
      <c r="Q17149">
        <v>0</v>
      </c>
      <c r="R17149">
        <v>0</v>
      </c>
      <c r="S17149">
        <v>0</v>
      </c>
      <c r="T17149">
        <v>0</v>
      </c>
      <c r="U17149">
        <v>0</v>
      </c>
      <c r="V17149">
        <v>0</v>
      </c>
      <c r="W17149">
        <v>0</v>
      </c>
      <c r="X17149">
        <v>0</v>
      </c>
      <c r="Y17149">
        <v>0</v>
      </c>
      <c r="Z17149">
        <v>157.13999999999999</v>
      </c>
      <c r="AA17149">
        <v>1</v>
      </c>
      <c r="AB17149">
        <v>0</v>
      </c>
      <c r="AC17149">
        <f t="shared" si="2404"/>
        <v>-1.4131074290996155</v>
      </c>
      <c r="AD17149">
        <f t="shared" si="2405"/>
        <v>0.24338580272877386</v>
      </c>
      <c r="AE17149">
        <f t="shared" si="2406"/>
        <v>0.19574439582198194</v>
      </c>
      <c r="AF17149">
        <f t="shared" si="2407"/>
        <v>9.4605904184016792E-2</v>
      </c>
      <c r="AG17149">
        <f t="shared" si="2408"/>
        <v>0</v>
      </c>
      <c r="AH17149">
        <f t="shared" si="2409"/>
        <v>0</v>
      </c>
      <c r="AI17149">
        <f t="shared" si="2410"/>
        <v>0</v>
      </c>
      <c r="AJ17149">
        <f t="shared" si="2411"/>
        <v>0</v>
      </c>
      <c r="AK17149">
        <f t="shared" si="2412"/>
        <v>1</v>
      </c>
    </row>
    <row r="17150" spans="1:37" x14ac:dyDescent="0.35">
      <c r="A17150">
        <v>1</v>
      </c>
      <c r="B17150">
        <v>2</v>
      </c>
      <c r="C17150">
        <v>0</v>
      </c>
      <c r="D17150">
        <v>6</v>
      </c>
      <c r="E17150">
        <v>0</v>
      </c>
      <c r="F17150">
        <v>0</v>
      </c>
      <c r="G17150">
        <v>0</v>
      </c>
      <c r="H17150">
        <v>1</v>
      </c>
      <c r="I17150">
        <v>0</v>
      </c>
      <c r="J17150">
        <v>0</v>
      </c>
      <c r="K17150">
        <v>0</v>
      </c>
      <c r="L17150">
        <v>82</v>
      </c>
      <c r="M17150">
        <v>0</v>
      </c>
      <c r="N17150">
        <v>0</v>
      </c>
      <c r="O17150">
        <v>0</v>
      </c>
      <c r="P17150">
        <v>0</v>
      </c>
      <c r="Q17150">
        <v>0</v>
      </c>
      <c r="R17150">
        <v>0</v>
      </c>
      <c r="S17150">
        <v>0</v>
      </c>
      <c r="T17150">
        <v>0</v>
      </c>
      <c r="U17150">
        <v>1</v>
      </c>
      <c r="V17150">
        <v>0</v>
      </c>
      <c r="W17150">
        <v>0</v>
      </c>
      <c r="X17150">
        <v>0</v>
      </c>
      <c r="Y17150">
        <v>0</v>
      </c>
      <c r="Z17150">
        <v>123</v>
      </c>
      <c r="AA17150">
        <v>2</v>
      </c>
      <c r="AB17150">
        <v>1</v>
      </c>
      <c r="AC17150">
        <f t="shared" si="2404"/>
        <v>-1.888989895864658</v>
      </c>
      <c r="AD17150">
        <f t="shared" si="2405"/>
        <v>0.15122448419123236</v>
      </c>
      <c r="AE17150">
        <f t="shared" si="2406"/>
        <v>0.13135968376964446</v>
      </c>
      <c r="AF17150">
        <f t="shared" si="2407"/>
        <v>0.88153790572755564</v>
      </c>
      <c r="AG17150">
        <f t="shared" si="2408"/>
        <v>0</v>
      </c>
      <c r="AH17150">
        <f t="shared" si="2409"/>
        <v>0</v>
      </c>
      <c r="AI17150">
        <f t="shared" si="2410"/>
        <v>0</v>
      </c>
      <c r="AJ17150">
        <f t="shared" si="2411"/>
        <v>1</v>
      </c>
      <c r="AK17150">
        <f t="shared" si="2412"/>
        <v>0</v>
      </c>
    </row>
    <row r="17151" spans="1:37" x14ac:dyDescent="0.35">
      <c r="A17151">
        <v>1</v>
      </c>
      <c r="B17151">
        <v>2</v>
      </c>
      <c r="C17151">
        <v>0</v>
      </c>
      <c r="D17151">
        <v>3</v>
      </c>
      <c r="E17151">
        <v>0</v>
      </c>
      <c r="F17151">
        <v>0</v>
      </c>
      <c r="G17151">
        <v>0</v>
      </c>
      <c r="H17151">
        <v>0</v>
      </c>
      <c r="I17151">
        <v>0</v>
      </c>
      <c r="J17151">
        <v>0</v>
      </c>
      <c r="K17151">
        <v>0</v>
      </c>
      <c r="L17151">
        <v>0</v>
      </c>
      <c r="M17151">
        <v>0</v>
      </c>
      <c r="N17151">
        <v>0</v>
      </c>
      <c r="O17151">
        <v>0</v>
      </c>
      <c r="P17151">
        <v>0</v>
      </c>
      <c r="Q17151">
        <v>0</v>
      </c>
      <c r="R17151">
        <v>0</v>
      </c>
      <c r="S17151">
        <v>1</v>
      </c>
      <c r="T17151">
        <v>0</v>
      </c>
      <c r="U17151">
        <v>0</v>
      </c>
      <c r="V17151">
        <v>0</v>
      </c>
      <c r="W17151">
        <v>0</v>
      </c>
      <c r="X17151">
        <v>0</v>
      </c>
      <c r="Y17151">
        <v>0</v>
      </c>
      <c r="Z17151">
        <v>90</v>
      </c>
      <c r="AA17151">
        <v>0</v>
      </c>
      <c r="AB17151">
        <v>0</v>
      </c>
      <c r="AC17151">
        <f t="shared" si="2404"/>
        <v>-1.6397478816110342</v>
      </c>
      <c r="AD17151">
        <f t="shared" si="2405"/>
        <v>0.1940289543922068</v>
      </c>
      <c r="AE17151">
        <f t="shared" si="2406"/>
        <v>0.16249937129118683</v>
      </c>
      <c r="AF17151">
        <f t="shared" si="2407"/>
        <v>7.7014858267635614E-2</v>
      </c>
      <c r="AG17151">
        <f t="shared" si="2408"/>
        <v>0</v>
      </c>
      <c r="AH17151">
        <f t="shared" si="2409"/>
        <v>0</v>
      </c>
      <c r="AI17151">
        <f t="shared" si="2410"/>
        <v>0</v>
      </c>
      <c r="AJ17151">
        <f t="shared" si="2411"/>
        <v>0</v>
      </c>
      <c r="AK17151">
        <f t="shared" si="2412"/>
        <v>1</v>
      </c>
    </row>
    <row r="17152" spans="1:37" x14ac:dyDescent="0.35">
      <c r="A17152">
        <v>1</v>
      </c>
      <c r="B17152">
        <v>2</v>
      </c>
      <c r="C17152">
        <v>0</v>
      </c>
      <c r="D17152">
        <v>1</v>
      </c>
      <c r="E17152">
        <v>1</v>
      </c>
      <c r="F17152">
        <v>0</v>
      </c>
      <c r="G17152">
        <v>0</v>
      </c>
      <c r="H17152">
        <v>0</v>
      </c>
      <c r="I17152">
        <v>0</v>
      </c>
      <c r="J17152">
        <v>0</v>
      </c>
      <c r="K17152">
        <v>0</v>
      </c>
      <c r="L17152">
        <v>154</v>
      </c>
      <c r="M17152">
        <v>0</v>
      </c>
      <c r="N17152">
        <v>0</v>
      </c>
      <c r="O17152">
        <v>0</v>
      </c>
      <c r="P17152">
        <v>0</v>
      </c>
      <c r="Q17152">
        <v>0</v>
      </c>
      <c r="R17152">
        <v>0</v>
      </c>
      <c r="S17152">
        <v>1</v>
      </c>
      <c r="T17152">
        <v>0</v>
      </c>
      <c r="U17152">
        <v>0</v>
      </c>
      <c r="V17152">
        <v>0</v>
      </c>
      <c r="W17152">
        <v>0</v>
      </c>
      <c r="X17152">
        <v>0</v>
      </c>
      <c r="Y17152">
        <v>0</v>
      </c>
      <c r="Z17152">
        <v>114.3</v>
      </c>
      <c r="AA17152">
        <v>1</v>
      </c>
      <c r="AB17152">
        <v>1</v>
      </c>
      <c r="AC17152">
        <f t="shared" si="2404"/>
        <v>-1.7943750638314953</v>
      </c>
      <c r="AD17152">
        <f t="shared" si="2405"/>
        <v>0.16623130384728563</v>
      </c>
      <c r="AE17152">
        <f t="shared" si="2406"/>
        <v>0.14253716505371142</v>
      </c>
      <c r="AF17152">
        <f t="shared" si="2407"/>
        <v>0.84607188321111038</v>
      </c>
      <c r="AG17152">
        <f t="shared" si="2408"/>
        <v>0</v>
      </c>
      <c r="AH17152">
        <f t="shared" si="2409"/>
        <v>0</v>
      </c>
      <c r="AI17152">
        <f t="shared" si="2410"/>
        <v>0</v>
      </c>
      <c r="AJ17152">
        <f t="shared" si="2411"/>
        <v>1</v>
      </c>
      <c r="AK17152">
        <f t="shared" si="2412"/>
        <v>0</v>
      </c>
    </row>
    <row r="17153" spans="1:37" x14ac:dyDescent="0.35">
      <c r="A17153">
        <v>1</v>
      </c>
      <c r="B17153">
        <v>2</v>
      </c>
      <c r="C17153">
        <v>0</v>
      </c>
      <c r="D17153">
        <v>5</v>
      </c>
      <c r="E17153">
        <v>0</v>
      </c>
      <c r="F17153">
        <v>0</v>
      </c>
      <c r="G17153">
        <v>0</v>
      </c>
      <c r="H17153">
        <v>0</v>
      </c>
      <c r="I17153">
        <v>0</v>
      </c>
      <c r="J17153">
        <v>0</v>
      </c>
      <c r="K17153">
        <v>0</v>
      </c>
      <c r="L17153">
        <v>17</v>
      </c>
      <c r="M17153">
        <v>0</v>
      </c>
      <c r="N17153">
        <v>0</v>
      </c>
      <c r="O17153">
        <v>0</v>
      </c>
      <c r="P17153">
        <v>0</v>
      </c>
      <c r="Q17153">
        <v>0</v>
      </c>
      <c r="R17153">
        <v>0</v>
      </c>
      <c r="S17153">
        <v>0</v>
      </c>
      <c r="T17153">
        <v>0</v>
      </c>
      <c r="U17153">
        <v>0</v>
      </c>
      <c r="V17153">
        <v>0</v>
      </c>
      <c r="W17153">
        <v>0</v>
      </c>
      <c r="X17153">
        <v>0</v>
      </c>
      <c r="Y17153">
        <v>0</v>
      </c>
      <c r="Z17153">
        <v>75</v>
      </c>
      <c r="AA17153">
        <v>0</v>
      </c>
      <c r="AB17153">
        <v>0</v>
      </c>
      <c r="AC17153">
        <f t="shared" si="2404"/>
        <v>-3.6689801199071872</v>
      </c>
      <c r="AD17153">
        <f t="shared" si="2405"/>
        <v>2.5502466145464253E-2</v>
      </c>
      <c r="AE17153">
        <f t="shared" si="2406"/>
        <v>2.4868264082601246E-2</v>
      </c>
      <c r="AF17153">
        <f t="shared" si="2407"/>
        <v>1.0936709104266971E-2</v>
      </c>
      <c r="AG17153">
        <f t="shared" si="2408"/>
        <v>0</v>
      </c>
      <c r="AH17153">
        <f t="shared" si="2409"/>
        <v>0</v>
      </c>
      <c r="AI17153">
        <f t="shared" si="2410"/>
        <v>0</v>
      </c>
      <c r="AJ17153">
        <f t="shared" si="2411"/>
        <v>0</v>
      </c>
      <c r="AK17153">
        <f t="shared" si="2412"/>
        <v>1</v>
      </c>
    </row>
    <row r="17154" spans="1:37" x14ac:dyDescent="0.35">
      <c r="A17154">
        <v>1</v>
      </c>
      <c r="B17154">
        <v>3</v>
      </c>
      <c r="C17154">
        <v>0</v>
      </c>
      <c r="D17154">
        <v>4</v>
      </c>
      <c r="E17154">
        <v>0</v>
      </c>
      <c r="F17154">
        <v>0</v>
      </c>
      <c r="G17154">
        <v>0</v>
      </c>
      <c r="H17154">
        <v>1</v>
      </c>
      <c r="I17154">
        <v>0</v>
      </c>
      <c r="J17154">
        <v>0</v>
      </c>
      <c r="K17154">
        <v>0</v>
      </c>
      <c r="L17154">
        <v>100</v>
      </c>
      <c r="M17154">
        <v>0</v>
      </c>
      <c r="N17154">
        <v>0</v>
      </c>
      <c r="O17154">
        <v>0</v>
      </c>
      <c r="P17154">
        <v>0</v>
      </c>
      <c r="Q17154">
        <v>0</v>
      </c>
      <c r="R17154">
        <v>0</v>
      </c>
      <c r="S17154">
        <v>1</v>
      </c>
      <c r="T17154">
        <v>0</v>
      </c>
      <c r="U17154">
        <v>0</v>
      </c>
      <c r="V17154">
        <v>0</v>
      </c>
      <c r="W17154">
        <v>0</v>
      </c>
      <c r="X17154">
        <v>0</v>
      </c>
      <c r="Y17154">
        <v>0</v>
      </c>
      <c r="Z17154">
        <v>150.30000000000001</v>
      </c>
      <c r="AA17154">
        <v>1</v>
      </c>
      <c r="AB17154">
        <v>0</v>
      </c>
      <c r="AC17154">
        <f t="shared" si="2404"/>
        <v>0.14326825700990442</v>
      </c>
      <c r="AD17154">
        <f t="shared" si="2405"/>
        <v>1.1540393392888053</v>
      </c>
      <c r="AE17154">
        <f t="shared" si="2406"/>
        <v>0.53575592527007065</v>
      </c>
      <c r="AF17154">
        <f t="shared" si="2407"/>
        <v>0.33325363056829471</v>
      </c>
      <c r="AG17154">
        <f t="shared" si="2408"/>
        <v>1</v>
      </c>
      <c r="AH17154">
        <f t="shared" si="2409"/>
        <v>0</v>
      </c>
      <c r="AI17154">
        <f t="shared" si="2410"/>
        <v>1</v>
      </c>
      <c r="AJ17154">
        <f t="shared" si="2411"/>
        <v>0</v>
      </c>
      <c r="AK17154">
        <f t="shared" si="2412"/>
        <v>0</v>
      </c>
    </row>
    <row r="17155" spans="1:37" x14ac:dyDescent="0.35">
      <c r="A17155">
        <v>1</v>
      </c>
      <c r="B17155">
        <v>1</v>
      </c>
      <c r="C17155">
        <v>0</v>
      </c>
      <c r="D17155">
        <v>2</v>
      </c>
      <c r="E17155">
        <v>0</v>
      </c>
      <c r="F17155">
        <v>0</v>
      </c>
      <c r="G17155">
        <v>0</v>
      </c>
      <c r="H17155">
        <v>0</v>
      </c>
      <c r="I17155">
        <v>0</v>
      </c>
      <c r="J17155">
        <v>0</v>
      </c>
      <c r="K17155">
        <v>0</v>
      </c>
      <c r="L17155">
        <v>5</v>
      </c>
      <c r="M17155">
        <v>0</v>
      </c>
      <c r="N17155">
        <v>0</v>
      </c>
      <c r="O17155">
        <v>0</v>
      </c>
      <c r="P17155">
        <v>0</v>
      </c>
      <c r="Q17155">
        <v>0</v>
      </c>
      <c r="R17155">
        <v>0</v>
      </c>
      <c r="S17155">
        <v>1</v>
      </c>
      <c r="T17155">
        <v>0</v>
      </c>
      <c r="U17155">
        <v>0</v>
      </c>
      <c r="V17155">
        <v>0</v>
      </c>
      <c r="W17155">
        <v>0</v>
      </c>
      <c r="X17155">
        <v>0</v>
      </c>
      <c r="Y17155">
        <v>0</v>
      </c>
      <c r="Z17155">
        <v>109</v>
      </c>
      <c r="AA17155">
        <v>1</v>
      </c>
      <c r="AB17155">
        <v>1</v>
      </c>
      <c r="AC17155">
        <f t="shared" si="2404"/>
        <v>-2.5205620267965152</v>
      </c>
      <c r="AD17155">
        <f t="shared" si="2405"/>
        <v>8.0414398999675535E-2</v>
      </c>
      <c r="AE17155">
        <f t="shared" si="2406"/>
        <v>7.4429218153820337E-2</v>
      </c>
      <c r="AF17155">
        <f t="shared" si="2407"/>
        <v>1.1282565430565623</v>
      </c>
      <c r="AG17155">
        <f t="shared" si="2408"/>
        <v>0</v>
      </c>
      <c r="AH17155">
        <f t="shared" si="2409"/>
        <v>0</v>
      </c>
      <c r="AI17155">
        <f t="shared" si="2410"/>
        <v>0</v>
      </c>
      <c r="AJ17155">
        <f t="shared" si="2411"/>
        <v>1</v>
      </c>
      <c r="AK17155">
        <f t="shared" si="2412"/>
        <v>0</v>
      </c>
    </row>
    <row r="17156" spans="1:37" x14ac:dyDescent="0.35">
      <c r="A17156">
        <v>1</v>
      </c>
      <c r="B17156">
        <v>2</v>
      </c>
      <c r="C17156">
        <v>0</v>
      </c>
      <c r="D17156">
        <v>3</v>
      </c>
      <c r="E17156">
        <v>0</v>
      </c>
      <c r="F17156">
        <v>0</v>
      </c>
      <c r="G17156">
        <v>0</v>
      </c>
      <c r="H17156">
        <v>0</v>
      </c>
      <c r="I17156">
        <v>0</v>
      </c>
      <c r="J17156">
        <v>0</v>
      </c>
      <c r="K17156">
        <v>0</v>
      </c>
      <c r="L17156">
        <v>104</v>
      </c>
      <c r="M17156">
        <v>0</v>
      </c>
      <c r="N17156">
        <v>0</v>
      </c>
      <c r="O17156">
        <v>0</v>
      </c>
      <c r="P17156">
        <v>0</v>
      </c>
      <c r="Q17156">
        <v>0</v>
      </c>
      <c r="R17156">
        <v>0</v>
      </c>
      <c r="S17156">
        <v>0</v>
      </c>
      <c r="T17156">
        <v>0</v>
      </c>
      <c r="U17156">
        <v>0</v>
      </c>
      <c r="V17156">
        <v>0</v>
      </c>
      <c r="W17156">
        <v>1</v>
      </c>
      <c r="X17156">
        <v>0</v>
      </c>
      <c r="Y17156">
        <v>0</v>
      </c>
      <c r="Z17156">
        <v>75</v>
      </c>
      <c r="AA17156">
        <v>0</v>
      </c>
      <c r="AB17156">
        <v>0</v>
      </c>
      <c r="AC17156">
        <f t="shared" si="2404"/>
        <v>-1.8192984744680385</v>
      </c>
      <c r="AD17156">
        <f t="shared" si="2405"/>
        <v>0.16213945601384125</v>
      </c>
      <c r="AE17156">
        <f t="shared" si="2406"/>
        <v>0.13951807175533171</v>
      </c>
      <c r="AF17156">
        <f t="shared" si="2407"/>
        <v>6.5258246249883592E-2</v>
      </c>
      <c r="AG17156">
        <f t="shared" si="2408"/>
        <v>0</v>
      </c>
      <c r="AH17156">
        <f t="shared" si="2409"/>
        <v>0</v>
      </c>
      <c r="AI17156">
        <f t="shared" si="2410"/>
        <v>0</v>
      </c>
      <c r="AJ17156">
        <f t="shared" si="2411"/>
        <v>0</v>
      </c>
      <c r="AK17156">
        <f t="shared" si="2412"/>
        <v>1</v>
      </c>
    </row>
    <row r="17157" spans="1:37" x14ac:dyDescent="0.35">
      <c r="A17157">
        <v>1</v>
      </c>
      <c r="B17157">
        <v>1</v>
      </c>
      <c r="C17157">
        <v>0</v>
      </c>
      <c r="D17157">
        <v>3</v>
      </c>
      <c r="E17157">
        <v>0</v>
      </c>
      <c r="F17157">
        <v>0</v>
      </c>
      <c r="G17157">
        <v>0</v>
      </c>
      <c r="H17157">
        <v>0</v>
      </c>
      <c r="I17157">
        <v>0</v>
      </c>
      <c r="J17157">
        <v>0</v>
      </c>
      <c r="K17157">
        <v>0</v>
      </c>
      <c r="L17157">
        <v>64</v>
      </c>
      <c r="M17157">
        <v>0</v>
      </c>
      <c r="N17157">
        <v>0</v>
      </c>
      <c r="O17157">
        <v>0</v>
      </c>
      <c r="P17157">
        <v>0</v>
      </c>
      <c r="Q17157">
        <v>0</v>
      </c>
      <c r="R17157">
        <v>0</v>
      </c>
      <c r="S17157">
        <v>0</v>
      </c>
      <c r="T17157">
        <v>0</v>
      </c>
      <c r="U17157">
        <v>0</v>
      </c>
      <c r="V17157">
        <v>1</v>
      </c>
      <c r="W17157">
        <v>0</v>
      </c>
      <c r="X17157">
        <v>0</v>
      </c>
      <c r="Y17157">
        <v>0</v>
      </c>
      <c r="Z17157">
        <v>86.4</v>
      </c>
      <c r="AA17157">
        <v>1</v>
      </c>
      <c r="AB17157">
        <v>1</v>
      </c>
      <c r="AC17157">
        <f t="shared" si="2404"/>
        <v>-1.6902261597517727</v>
      </c>
      <c r="AD17157">
        <f t="shared" si="2405"/>
        <v>0.18447779782181389</v>
      </c>
      <c r="AE17157">
        <f t="shared" si="2406"/>
        <v>0.15574610023172902</v>
      </c>
      <c r="AF17157">
        <f t="shared" si="2407"/>
        <v>0.80758281894837203</v>
      </c>
      <c r="AG17157">
        <f t="shared" si="2408"/>
        <v>0</v>
      </c>
      <c r="AH17157">
        <f t="shared" si="2409"/>
        <v>0</v>
      </c>
      <c r="AI17157">
        <f t="shared" si="2410"/>
        <v>0</v>
      </c>
      <c r="AJ17157">
        <f t="shared" si="2411"/>
        <v>1</v>
      </c>
      <c r="AK17157">
        <f t="shared" si="2412"/>
        <v>0</v>
      </c>
    </row>
    <row r="17158" spans="1:37" x14ac:dyDescent="0.35">
      <c r="A17158">
        <v>1</v>
      </c>
      <c r="B17158">
        <v>2</v>
      </c>
      <c r="C17158">
        <v>0</v>
      </c>
      <c r="D17158">
        <v>2</v>
      </c>
      <c r="E17158">
        <v>0</v>
      </c>
      <c r="F17158">
        <v>0</v>
      </c>
      <c r="G17158">
        <v>0</v>
      </c>
      <c r="H17158">
        <v>0</v>
      </c>
      <c r="I17158">
        <v>0</v>
      </c>
      <c r="J17158">
        <v>0</v>
      </c>
      <c r="K17158">
        <v>0</v>
      </c>
      <c r="L17158">
        <v>320</v>
      </c>
      <c r="M17158">
        <v>0</v>
      </c>
      <c r="N17158">
        <v>0</v>
      </c>
      <c r="O17158">
        <v>0</v>
      </c>
      <c r="P17158">
        <v>0</v>
      </c>
      <c r="Q17158">
        <v>0</v>
      </c>
      <c r="R17158">
        <v>0</v>
      </c>
      <c r="S17158">
        <v>1</v>
      </c>
      <c r="T17158">
        <v>0</v>
      </c>
      <c r="U17158">
        <v>0</v>
      </c>
      <c r="V17158">
        <v>0</v>
      </c>
      <c r="W17158">
        <v>0</v>
      </c>
      <c r="X17158">
        <v>0</v>
      </c>
      <c r="Y17158">
        <v>0</v>
      </c>
      <c r="Z17158">
        <v>115</v>
      </c>
      <c r="AA17158">
        <v>0</v>
      </c>
      <c r="AB17158">
        <v>1</v>
      </c>
      <c r="AC17158">
        <f t="shared" si="2404"/>
        <v>3.1297588907626226</v>
      </c>
      <c r="AD17158">
        <f t="shared" si="2405"/>
        <v>22.86846507949824</v>
      </c>
      <c r="AE17158">
        <f t="shared" si="2406"/>
        <v>0.95810371564868879</v>
      </c>
      <c r="AF17158">
        <f t="shared" si="2407"/>
        <v>1.8587475581326882E-2</v>
      </c>
      <c r="AG17158">
        <f t="shared" si="2408"/>
        <v>1</v>
      </c>
      <c r="AH17158">
        <f t="shared" si="2409"/>
        <v>1</v>
      </c>
      <c r="AI17158">
        <f t="shared" si="2410"/>
        <v>0</v>
      </c>
      <c r="AJ17158">
        <f t="shared" si="2411"/>
        <v>0</v>
      </c>
      <c r="AK17158">
        <f t="shared" si="2412"/>
        <v>0</v>
      </c>
    </row>
    <row r="17159" spans="1:37" x14ac:dyDescent="0.35">
      <c r="A17159">
        <v>1</v>
      </c>
      <c r="B17159">
        <v>1</v>
      </c>
      <c r="C17159">
        <v>0</v>
      </c>
      <c r="D17159">
        <v>1</v>
      </c>
      <c r="E17159">
        <v>0</v>
      </c>
      <c r="F17159">
        <v>0</v>
      </c>
      <c r="G17159">
        <v>0</v>
      </c>
      <c r="H17159">
        <v>0</v>
      </c>
      <c r="I17159">
        <v>0</v>
      </c>
      <c r="J17159">
        <v>0</v>
      </c>
      <c r="K17159">
        <v>0</v>
      </c>
      <c r="L17159">
        <v>3</v>
      </c>
      <c r="M17159">
        <v>0</v>
      </c>
      <c r="N17159">
        <v>0</v>
      </c>
      <c r="O17159">
        <v>0</v>
      </c>
      <c r="P17159">
        <v>0</v>
      </c>
      <c r="Q17159">
        <v>0</v>
      </c>
      <c r="R17159">
        <v>0</v>
      </c>
      <c r="S17159">
        <v>0</v>
      </c>
      <c r="T17159">
        <v>1</v>
      </c>
      <c r="U17159">
        <v>0</v>
      </c>
      <c r="V17159">
        <v>0</v>
      </c>
      <c r="W17159">
        <v>0</v>
      </c>
      <c r="X17159">
        <v>1</v>
      </c>
      <c r="Y17159">
        <v>0</v>
      </c>
      <c r="Z17159">
        <v>65</v>
      </c>
      <c r="AA17159">
        <v>0</v>
      </c>
      <c r="AB17159">
        <v>0</v>
      </c>
      <c r="AC17159">
        <f t="shared" si="2404"/>
        <v>-5.3810001671179029</v>
      </c>
      <c r="AD17159">
        <f t="shared" si="2405"/>
        <v>4.6032156419261372E-3</v>
      </c>
      <c r="AE17159">
        <f t="shared" si="2406"/>
        <v>4.5821231410102066E-3</v>
      </c>
      <c r="AF17159">
        <f t="shared" si="2407"/>
        <v>1.9945639622018425E-3</v>
      </c>
      <c r="AG17159">
        <f t="shared" si="2408"/>
        <v>0</v>
      </c>
      <c r="AH17159">
        <f t="shared" si="2409"/>
        <v>0</v>
      </c>
      <c r="AI17159">
        <f t="shared" si="2410"/>
        <v>0</v>
      </c>
      <c r="AJ17159">
        <f t="shared" si="2411"/>
        <v>0</v>
      </c>
      <c r="AK17159">
        <f t="shared" si="2412"/>
        <v>1</v>
      </c>
    </row>
    <row r="17160" spans="1:37" x14ac:dyDescent="0.35">
      <c r="A17160">
        <v>1</v>
      </c>
      <c r="B17160">
        <v>2</v>
      </c>
      <c r="C17160">
        <v>0</v>
      </c>
      <c r="D17160">
        <v>1</v>
      </c>
      <c r="E17160">
        <v>0</v>
      </c>
      <c r="F17160">
        <v>0</v>
      </c>
      <c r="G17160">
        <v>0</v>
      </c>
      <c r="H17160">
        <v>0</v>
      </c>
      <c r="I17160">
        <v>0</v>
      </c>
      <c r="J17160">
        <v>0</v>
      </c>
      <c r="K17160">
        <v>0</v>
      </c>
      <c r="L17160">
        <v>0</v>
      </c>
      <c r="M17160">
        <v>0</v>
      </c>
      <c r="N17160">
        <v>0</v>
      </c>
      <c r="O17160">
        <v>0</v>
      </c>
      <c r="P17160">
        <v>0</v>
      </c>
      <c r="Q17160">
        <v>0</v>
      </c>
      <c r="R17160">
        <v>0</v>
      </c>
      <c r="S17160">
        <v>1</v>
      </c>
      <c r="T17160">
        <v>0</v>
      </c>
      <c r="U17160">
        <v>0</v>
      </c>
      <c r="V17160">
        <v>0</v>
      </c>
      <c r="W17160">
        <v>0</v>
      </c>
      <c r="X17160">
        <v>0</v>
      </c>
      <c r="Y17160">
        <v>0</v>
      </c>
      <c r="Z17160">
        <v>73.069999999999993</v>
      </c>
      <c r="AA17160">
        <v>0</v>
      </c>
      <c r="AB17160">
        <v>0</v>
      </c>
      <c r="AC17160">
        <f t="shared" si="2404"/>
        <v>-2.2188753242239905</v>
      </c>
      <c r="AD17160">
        <f t="shared" si="2405"/>
        <v>0.1087313275740578</v>
      </c>
      <c r="AE17160">
        <f t="shared" si="2406"/>
        <v>9.8068237876858477E-2</v>
      </c>
      <c r="AF17160">
        <f t="shared" si="2407"/>
        <v>4.4826318837676182E-2</v>
      </c>
      <c r="AG17160">
        <f t="shared" si="2408"/>
        <v>0</v>
      </c>
      <c r="AH17160">
        <f t="shared" si="2409"/>
        <v>0</v>
      </c>
      <c r="AI17160">
        <f t="shared" si="2410"/>
        <v>0</v>
      </c>
      <c r="AJ17160">
        <f t="shared" si="2411"/>
        <v>0</v>
      </c>
      <c r="AK17160">
        <f t="shared" si="2412"/>
        <v>1</v>
      </c>
    </row>
    <row r="17161" spans="1:37" x14ac:dyDescent="0.35">
      <c r="A17161">
        <v>1</v>
      </c>
      <c r="B17161">
        <v>2</v>
      </c>
      <c r="C17161">
        <v>0</v>
      </c>
      <c r="D17161">
        <v>2</v>
      </c>
      <c r="E17161">
        <v>0</v>
      </c>
      <c r="F17161">
        <v>0</v>
      </c>
      <c r="G17161">
        <v>0</v>
      </c>
      <c r="H17161">
        <v>1</v>
      </c>
      <c r="I17161">
        <v>0</v>
      </c>
      <c r="J17161">
        <v>0</v>
      </c>
      <c r="K17161">
        <v>0</v>
      </c>
      <c r="L17161">
        <v>60</v>
      </c>
      <c r="M17161">
        <v>0</v>
      </c>
      <c r="N17161">
        <v>0</v>
      </c>
      <c r="O17161">
        <v>0</v>
      </c>
      <c r="P17161">
        <v>0</v>
      </c>
      <c r="Q17161">
        <v>0</v>
      </c>
      <c r="R17161">
        <v>0</v>
      </c>
      <c r="S17161">
        <v>0</v>
      </c>
      <c r="T17161">
        <v>1</v>
      </c>
      <c r="U17161">
        <v>0</v>
      </c>
      <c r="V17161">
        <v>0</v>
      </c>
      <c r="W17161">
        <v>0</v>
      </c>
      <c r="X17161">
        <v>0</v>
      </c>
      <c r="Y17161">
        <v>0</v>
      </c>
      <c r="Z17161">
        <v>149.77000000000001</v>
      </c>
      <c r="AA17161">
        <v>3</v>
      </c>
      <c r="AB17161">
        <v>0</v>
      </c>
      <c r="AC17161">
        <f t="shared" si="2404"/>
        <v>-3.4224826370770827</v>
      </c>
      <c r="AD17161">
        <f t="shared" si="2405"/>
        <v>3.2631322563115711E-2</v>
      </c>
      <c r="AE17161">
        <f t="shared" si="2406"/>
        <v>3.1600167310556516E-2</v>
      </c>
      <c r="AF17161">
        <f t="shared" si="2407"/>
        <v>1.3945294263408556E-2</v>
      </c>
      <c r="AG17161">
        <f t="shared" si="2408"/>
        <v>0</v>
      </c>
      <c r="AH17161">
        <f t="shared" si="2409"/>
        <v>0</v>
      </c>
      <c r="AI17161">
        <f t="shared" si="2410"/>
        <v>0</v>
      </c>
      <c r="AJ17161">
        <f t="shared" si="2411"/>
        <v>0</v>
      </c>
      <c r="AK17161">
        <f t="shared" si="2412"/>
        <v>1</v>
      </c>
    </row>
    <row r="17162" spans="1:37" x14ac:dyDescent="0.35">
      <c r="A17162">
        <v>1</v>
      </c>
      <c r="B17162">
        <v>1</v>
      </c>
      <c r="C17162">
        <v>0</v>
      </c>
      <c r="D17162">
        <v>1</v>
      </c>
      <c r="E17162">
        <v>0</v>
      </c>
      <c r="F17162">
        <v>0</v>
      </c>
      <c r="G17162">
        <v>0</v>
      </c>
      <c r="H17162">
        <v>0</v>
      </c>
      <c r="I17162">
        <v>0</v>
      </c>
      <c r="J17162">
        <v>0</v>
      </c>
      <c r="K17162">
        <v>0</v>
      </c>
      <c r="L17162">
        <v>6</v>
      </c>
      <c r="M17162">
        <v>0</v>
      </c>
      <c r="N17162">
        <v>0</v>
      </c>
      <c r="O17162">
        <v>0</v>
      </c>
      <c r="P17162">
        <v>0</v>
      </c>
      <c r="Q17162">
        <v>0</v>
      </c>
      <c r="R17162">
        <v>0</v>
      </c>
      <c r="S17162">
        <v>1</v>
      </c>
      <c r="T17162">
        <v>0</v>
      </c>
      <c r="U17162">
        <v>0</v>
      </c>
      <c r="V17162">
        <v>0</v>
      </c>
      <c r="W17162">
        <v>0</v>
      </c>
      <c r="X17162">
        <v>0</v>
      </c>
      <c r="Y17162">
        <v>0</v>
      </c>
      <c r="Z17162">
        <v>65</v>
      </c>
      <c r="AA17162">
        <v>0</v>
      </c>
      <c r="AB17162">
        <v>1</v>
      </c>
      <c r="AC17162">
        <f t="shared" si="2404"/>
        <v>-2.480785612083328</v>
      </c>
      <c r="AD17162">
        <f t="shared" si="2405"/>
        <v>8.3677461738095454E-2</v>
      </c>
      <c r="AE17162">
        <f t="shared" si="2406"/>
        <v>7.7216205644700137E-2</v>
      </c>
      <c r="AF17162">
        <f t="shared" si="2407"/>
        <v>1.1122915431426357</v>
      </c>
      <c r="AG17162">
        <f t="shared" si="2408"/>
        <v>0</v>
      </c>
      <c r="AH17162">
        <f t="shared" si="2409"/>
        <v>0</v>
      </c>
      <c r="AI17162">
        <f t="shared" si="2410"/>
        <v>0</v>
      </c>
      <c r="AJ17162">
        <f t="shared" si="2411"/>
        <v>1</v>
      </c>
      <c r="AK17162">
        <f t="shared" si="2412"/>
        <v>0</v>
      </c>
    </row>
    <row r="17163" spans="1:37" x14ac:dyDescent="0.35">
      <c r="A17163">
        <v>1</v>
      </c>
      <c r="B17163">
        <v>2</v>
      </c>
      <c r="C17163">
        <v>0</v>
      </c>
      <c r="D17163">
        <v>6</v>
      </c>
      <c r="E17163">
        <v>0</v>
      </c>
      <c r="F17163">
        <v>0</v>
      </c>
      <c r="G17163">
        <v>0</v>
      </c>
      <c r="H17163">
        <v>0</v>
      </c>
      <c r="I17163">
        <v>0</v>
      </c>
      <c r="J17163">
        <v>0</v>
      </c>
      <c r="K17163">
        <v>0</v>
      </c>
      <c r="L17163">
        <v>124</v>
      </c>
      <c r="M17163">
        <v>0</v>
      </c>
      <c r="N17163">
        <v>0</v>
      </c>
      <c r="O17163">
        <v>0</v>
      </c>
      <c r="P17163">
        <v>0</v>
      </c>
      <c r="Q17163">
        <v>0</v>
      </c>
      <c r="R17163">
        <v>0</v>
      </c>
      <c r="S17163">
        <v>1</v>
      </c>
      <c r="T17163">
        <v>0</v>
      </c>
      <c r="U17163">
        <v>0</v>
      </c>
      <c r="V17163">
        <v>0</v>
      </c>
      <c r="W17163">
        <v>0</v>
      </c>
      <c r="X17163">
        <v>0</v>
      </c>
      <c r="Y17163">
        <v>0</v>
      </c>
      <c r="Z17163">
        <v>97.01</v>
      </c>
      <c r="AA17163">
        <v>1</v>
      </c>
      <c r="AB17163">
        <v>0</v>
      </c>
      <c r="AC17163">
        <f t="shared" si="2404"/>
        <v>-0.62917032139682716</v>
      </c>
      <c r="AD17163">
        <f t="shared" si="2405"/>
        <v>0.53303386438832379</v>
      </c>
      <c r="AE17163">
        <f t="shared" si="2406"/>
        <v>0.34769868870509446</v>
      </c>
      <c r="AF17163">
        <f t="shared" si="2407"/>
        <v>0.18555174843202835</v>
      </c>
      <c r="AG17163">
        <f t="shared" si="2408"/>
        <v>0</v>
      </c>
      <c r="AH17163">
        <f t="shared" si="2409"/>
        <v>0</v>
      </c>
      <c r="AI17163">
        <f t="shared" si="2410"/>
        <v>0</v>
      </c>
      <c r="AJ17163">
        <f t="shared" si="2411"/>
        <v>0</v>
      </c>
      <c r="AK17163">
        <f t="shared" si="2412"/>
        <v>1</v>
      </c>
    </row>
    <row r="17164" spans="1:37" x14ac:dyDescent="0.35">
      <c r="A17164">
        <v>1</v>
      </c>
      <c r="B17164">
        <v>1</v>
      </c>
      <c r="C17164">
        <v>0</v>
      </c>
      <c r="D17164">
        <v>0</v>
      </c>
      <c r="E17164">
        <v>0</v>
      </c>
      <c r="F17164">
        <v>0</v>
      </c>
      <c r="G17164">
        <v>0</v>
      </c>
      <c r="H17164">
        <v>0</v>
      </c>
      <c r="I17164">
        <v>0</v>
      </c>
      <c r="J17164">
        <v>0</v>
      </c>
      <c r="K17164">
        <v>0</v>
      </c>
      <c r="L17164">
        <v>2</v>
      </c>
      <c r="M17164">
        <v>0</v>
      </c>
      <c r="N17164">
        <v>0</v>
      </c>
      <c r="O17164">
        <v>0</v>
      </c>
      <c r="P17164">
        <v>0</v>
      </c>
      <c r="Q17164">
        <v>0</v>
      </c>
      <c r="R17164">
        <v>0</v>
      </c>
      <c r="S17164">
        <v>0</v>
      </c>
      <c r="T17164">
        <v>0</v>
      </c>
      <c r="U17164">
        <v>0</v>
      </c>
      <c r="V17164">
        <v>0</v>
      </c>
      <c r="W17164">
        <v>1</v>
      </c>
      <c r="X17164">
        <v>0</v>
      </c>
      <c r="Y17164">
        <v>0</v>
      </c>
      <c r="Z17164">
        <v>0</v>
      </c>
      <c r="AA17164">
        <v>2</v>
      </c>
      <c r="AB17164">
        <v>0</v>
      </c>
      <c r="AC17164">
        <f t="shared" si="2404"/>
        <v>-7.5650251002350952</v>
      </c>
      <c r="AD17164">
        <f t="shared" si="2405"/>
        <v>5.1826435904760539E-4</v>
      </c>
      <c r="AE17164">
        <f t="shared" si="2406"/>
        <v>5.1799590023438112E-4</v>
      </c>
      <c r="AF17164">
        <f t="shared" si="2407"/>
        <v>2.2502104614275246E-4</v>
      </c>
      <c r="AG17164">
        <f t="shared" si="2408"/>
        <v>0</v>
      </c>
      <c r="AH17164">
        <f t="shared" si="2409"/>
        <v>0</v>
      </c>
      <c r="AI17164">
        <f t="shared" si="2410"/>
        <v>0</v>
      </c>
      <c r="AJ17164">
        <f t="shared" si="2411"/>
        <v>0</v>
      </c>
      <c r="AK17164">
        <f t="shared" si="2412"/>
        <v>1</v>
      </c>
    </row>
    <row r="17165" spans="1:37" x14ac:dyDescent="0.35">
      <c r="A17165">
        <v>1</v>
      </c>
      <c r="B17165">
        <v>2</v>
      </c>
      <c r="C17165">
        <v>0</v>
      </c>
      <c r="D17165">
        <v>3</v>
      </c>
      <c r="E17165">
        <v>0</v>
      </c>
      <c r="F17165">
        <v>0</v>
      </c>
      <c r="G17165">
        <v>0</v>
      </c>
      <c r="H17165">
        <v>1</v>
      </c>
      <c r="I17165">
        <v>0</v>
      </c>
      <c r="J17165">
        <v>0</v>
      </c>
      <c r="K17165">
        <v>0</v>
      </c>
      <c r="L17165">
        <v>185</v>
      </c>
      <c r="M17165">
        <v>0</v>
      </c>
      <c r="N17165">
        <v>1</v>
      </c>
      <c r="O17165">
        <v>0</v>
      </c>
      <c r="P17165">
        <v>0</v>
      </c>
      <c r="Q17165">
        <v>0</v>
      </c>
      <c r="R17165">
        <v>0</v>
      </c>
      <c r="S17165">
        <v>0</v>
      </c>
      <c r="T17165">
        <v>0</v>
      </c>
      <c r="U17165">
        <v>0</v>
      </c>
      <c r="V17165">
        <v>0</v>
      </c>
      <c r="W17165">
        <v>0</v>
      </c>
      <c r="X17165">
        <v>0</v>
      </c>
      <c r="Y17165">
        <v>0</v>
      </c>
      <c r="Z17165">
        <v>60</v>
      </c>
      <c r="AA17165">
        <v>0</v>
      </c>
      <c r="AB17165">
        <v>0</v>
      </c>
      <c r="AC17165">
        <f t="shared" si="2404"/>
        <v>0.66504352423099999</v>
      </c>
      <c r="AD17165">
        <f t="shared" si="2405"/>
        <v>1.9445751556332669</v>
      </c>
      <c r="AE17165">
        <f t="shared" si="2406"/>
        <v>0.66039243451236085</v>
      </c>
      <c r="AF17165">
        <f t="shared" si="2407"/>
        <v>0.46902264347832973</v>
      </c>
      <c r="AG17165">
        <f t="shared" si="2408"/>
        <v>1</v>
      </c>
      <c r="AH17165">
        <f t="shared" si="2409"/>
        <v>0</v>
      </c>
      <c r="AI17165">
        <f t="shared" si="2410"/>
        <v>1</v>
      </c>
      <c r="AJ17165">
        <f t="shared" si="2411"/>
        <v>0</v>
      </c>
      <c r="AK17165">
        <f t="shared" si="2412"/>
        <v>0</v>
      </c>
    </row>
    <row r="17166" spans="1:37" x14ac:dyDescent="0.35">
      <c r="A17166">
        <v>1</v>
      </c>
      <c r="B17166">
        <v>2</v>
      </c>
      <c r="C17166">
        <v>0</v>
      </c>
      <c r="D17166">
        <v>5</v>
      </c>
      <c r="E17166">
        <v>0</v>
      </c>
      <c r="F17166">
        <v>0</v>
      </c>
      <c r="G17166">
        <v>0</v>
      </c>
      <c r="H17166">
        <v>1</v>
      </c>
      <c r="I17166">
        <v>0</v>
      </c>
      <c r="J17166">
        <v>0</v>
      </c>
      <c r="K17166">
        <v>0</v>
      </c>
      <c r="L17166">
        <v>12</v>
      </c>
      <c r="M17166">
        <v>0</v>
      </c>
      <c r="N17166">
        <v>1</v>
      </c>
      <c r="O17166">
        <v>0</v>
      </c>
      <c r="P17166">
        <v>0</v>
      </c>
      <c r="Q17166">
        <v>0</v>
      </c>
      <c r="R17166">
        <v>0</v>
      </c>
      <c r="S17166">
        <v>0</v>
      </c>
      <c r="T17166">
        <v>0</v>
      </c>
      <c r="U17166">
        <v>0</v>
      </c>
      <c r="V17166">
        <v>0</v>
      </c>
      <c r="W17166">
        <v>0</v>
      </c>
      <c r="X17166">
        <v>0</v>
      </c>
      <c r="Y17166">
        <v>0</v>
      </c>
      <c r="Z17166">
        <v>140</v>
      </c>
      <c r="AA17166">
        <v>0</v>
      </c>
      <c r="AB17166">
        <v>1</v>
      </c>
      <c r="AC17166">
        <f t="shared" si="2404"/>
        <v>0.33240552428775638</v>
      </c>
      <c r="AD17166">
        <f t="shared" si="2405"/>
        <v>1.3943181637605027</v>
      </c>
      <c r="AE17166">
        <f t="shared" si="2406"/>
        <v>0.58234456258335954</v>
      </c>
      <c r="AF17166">
        <f t="shared" si="2407"/>
        <v>0.23481997523020134</v>
      </c>
      <c r="AG17166">
        <f t="shared" si="2408"/>
        <v>1</v>
      </c>
      <c r="AH17166">
        <f t="shared" si="2409"/>
        <v>1</v>
      </c>
      <c r="AI17166">
        <f t="shared" si="2410"/>
        <v>0</v>
      </c>
      <c r="AJ17166">
        <f t="shared" si="2411"/>
        <v>0</v>
      </c>
      <c r="AK17166">
        <f t="shared" si="2412"/>
        <v>0</v>
      </c>
    </row>
    <row r="17167" spans="1:37" x14ac:dyDescent="0.35">
      <c r="A17167">
        <v>1</v>
      </c>
      <c r="B17167">
        <v>1</v>
      </c>
      <c r="C17167">
        <v>0</v>
      </c>
      <c r="D17167">
        <v>1</v>
      </c>
      <c r="E17167">
        <v>0</v>
      </c>
      <c r="F17167">
        <v>0</v>
      </c>
      <c r="G17167">
        <v>0</v>
      </c>
      <c r="H17167">
        <v>0</v>
      </c>
      <c r="I17167">
        <v>0</v>
      </c>
      <c r="J17167">
        <v>0</v>
      </c>
      <c r="K17167">
        <v>0</v>
      </c>
      <c r="L17167">
        <v>34</v>
      </c>
      <c r="M17167">
        <v>0</v>
      </c>
      <c r="N17167">
        <v>0</v>
      </c>
      <c r="O17167">
        <v>0</v>
      </c>
      <c r="P17167">
        <v>0</v>
      </c>
      <c r="Q17167">
        <v>0</v>
      </c>
      <c r="R17167">
        <v>0</v>
      </c>
      <c r="S17167">
        <v>0</v>
      </c>
      <c r="T17167">
        <v>1</v>
      </c>
      <c r="U17167">
        <v>0</v>
      </c>
      <c r="V17167">
        <v>0</v>
      </c>
      <c r="W17167">
        <v>0</v>
      </c>
      <c r="X17167">
        <v>0</v>
      </c>
      <c r="Y17167">
        <v>0</v>
      </c>
      <c r="Z17167">
        <v>65</v>
      </c>
      <c r="AA17167">
        <v>0</v>
      </c>
      <c r="AB17167">
        <v>1</v>
      </c>
      <c r="AC17167">
        <f t="shared" si="2404"/>
        <v>-2.5308165484759142</v>
      </c>
      <c r="AD17167">
        <f t="shared" si="2405"/>
        <v>7.9594001383446231E-2</v>
      </c>
      <c r="AE17167">
        <f t="shared" si="2406"/>
        <v>7.3725864798665483E-2</v>
      </c>
      <c r="AF17167">
        <f t="shared" si="2407"/>
        <v>1.1323801245057592</v>
      </c>
      <c r="AG17167">
        <f t="shared" si="2408"/>
        <v>0</v>
      </c>
      <c r="AH17167">
        <f t="shared" si="2409"/>
        <v>0</v>
      </c>
      <c r="AI17167">
        <f t="shared" si="2410"/>
        <v>0</v>
      </c>
      <c r="AJ17167">
        <f t="shared" si="2411"/>
        <v>1</v>
      </c>
      <c r="AK17167">
        <f t="shared" si="2412"/>
        <v>0</v>
      </c>
    </row>
    <row r="17168" spans="1:37" x14ac:dyDescent="0.35">
      <c r="A17168">
        <v>1</v>
      </c>
      <c r="B17168">
        <v>1</v>
      </c>
      <c r="C17168">
        <v>0</v>
      </c>
      <c r="D17168">
        <v>3</v>
      </c>
      <c r="E17168">
        <v>0</v>
      </c>
      <c r="F17168">
        <v>0</v>
      </c>
      <c r="G17168">
        <v>0</v>
      </c>
      <c r="H17168">
        <v>0</v>
      </c>
      <c r="I17168">
        <v>0</v>
      </c>
      <c r="J17168">
        <v>0</v>
      </c>
      <c r="K17168">
        <v>0</v>
      </c>
      <c r="L17168">
        <v>38</v>
      </c>
      <c r="M17168">
        <v>0</v>
      </c>
      <c r="N17168">
        <v>0</v>
      </c>
      <c r="O17168">
        <v>0</v>
      </c>
      <c r="P17168">
        <v>0</v>
      </c>
      <c r="Q17168">
        <v>1</v>
      </c>
      <c r="R17168">
        <v>0</v>
      </c>
      <c r="S17168">
        <v>0</v>
      </c>
      <c r="T17168">
        <v>0</v>
      </c>
      <c r="U17168">
        <v>0</v>
      </c>
      <c r="V17168">
        <v>0</v>
      </c>
      <c r="W17168">
        <v>0</v>
      </c>
      <c r="X17168">
        <v>0</v>
      </c>
      <c r="Y17168">
        <v>0</v>
      </c>
      <c r="Z17168">
        <v>81</v>
      </c>
      <c r="AA17168">
        <v>0</v>
      </c>
      <c r="AB17168">
        <v>1</v>
      </c>
      <c r="AC17168">
        <f t="shared" si="2404"/>
        <v>-1.6441742493350169</v>
      </c>
      <c r="AD17168">
        <f t="shared" si="2405"/>
        <v>0.19317200886812969</v>
      </c>
      <c r="AE17168">
        <f t="shared" si="2406"/>
        <v>0.16189787175059284</v>
      </c>
      <c r="AF17168">
        <f t="shared" si="2407"/>
        <v>0.79075886028336984</v>
      </c>
      <c r="AG17168">
        <f t="shared" si="2408"/>
        <v>0</v>
      </c>
      <c r="AH17168">
        <f t="shared" si="2409"/>
        <v>0</v>
      </c>
      <c r="AI17168">
        <f t="shared" si="2410"/>
        <v>0</v>
      </c>
      <c r="AJ17168">
        <f t="shared" si="2411"/>
        <v>1</v>
      </c>
      <c r="AK17168">
        <f t="shared" si="2412"/>
        <v>0</v>
      </c>
    </row>
    <row r="17169" spans="1:37" x14ac:dyDescent="0.35">
      <c r="A17169">
        <v>1</v>
      </c>
      <c r="B17169">
        <v>1</v>
      </c>
      <c r="C17169">
        <v>0</v>
      </c>
      <c r="D17169">
        <v>2</v>
      </c>
      <c r="E17169">
        <v>0</v>
      </c>
      <c r="F17169">
        <v>0</v>
      </c>
      <c r="G17169">
        <v>0</v>
      </c>
      <c r="H17169">
        <v>0</v>
      </c>
      <c r="I17169">
        <v>0</v>
      </c>
      <c r="J17169">
        <v>0</v>
      </c>
      <c r="K17169">
        <v>0</v>
      </c>
      <c r="L17169">
        <v>131</v>
      </c>
      <c r="M17169">
        <v>0</v>
      </c>
      <c r="N17169">
        <v>0</v>
      </c>
      <c r="O17169">
        <v>0</v>
      </c>
      <c r="P17169">
        <v>0</v>
      </c>
      <c r="Q17169">
        <v>0</v>
      </c>
      <c r="R17169">
        <v>0</v>
      </c>
      <c r="S17169">
        <v>1</v>
      </c>
      <c r="T17169">
        <v>0</v>
      </c>
      <c r="U17169">
        <v>0</v>
      </c>
      <c r="V17169">
        <v>0</v>
      </c>
      <c r="W17169">
        <v>0</v>
      </c>
      <c r="X17169">
        <v>0</v>
      </c>
      <c r="Y17169">
        <v>0</v>
      </c>
      <c r="Z17169">
        <v>72.77</v>
      </c>
      <c r="AA17169">
        <v>2</v>
      </c>
      <c r="AB17169">
        <v>0</v>
      </c>
      <c r="AC17169">
        <f t="shared" ref="AC17169:AC17232" si="2413">SUMPRODUCT($A$14:$AA$14,A17169:AA17169)</f>
        <v>-2.7526408049325877</v>
      </c>
      <c r="AD17169">
        <f t="shared" ref="AD17169:AD17232" si="2414">EXP(AC17169)</f>
        <v>6.3759262911090062E-2</v>
      </c>
      <c r="AE17169">
        <f t="shared" ref="AE17169:AE17232" si="2415">AD17169/(AD17169+1)</f>
        <v>5.9937680576906162E-2</v>
      </c>
      <c r="AF17169">
        <f t="shared" ref="AF17169:AF17232" si="2416">-AB17169*LOG(AE17169)-(1-AB17169)*LOG(1-AE17169)</f>
        <v>2.6843354821112352E-2</v>
      </c>
      <c r="AG17169">
        <f t="shared" ref="AG17169:AG17232" si="2417">IF(AE17169&gt;$AG$14,1,0)</f>
        <v>0</v>
      </c>
      <c r="AH17169">
        <f t="shared" ref="AH17169:AH17232" si="2418">IF(AND(AB17169=1,AG17169=1),1,0)</f>
        <v>0</v>
      </c>
      <c r="AI17169">
        <f t="shared" ref="AI17169:AI17232" si="2419">IF(AND(AB17169=0,AG17169=1),1,0)</f>
        <v>0</v>
      </c>
      <c r="AJ17169">
        <f t="shared" ref="AJ17169:AJ17232" si="2420">IF(AND(AB17169=1,AG17169=0),1,0)</f>
        <v>0</v>
      </c>
      <c r="AK17169">
        <f t="shared" ref="AK17169:AK17232" si="2421">IF(AND(AB17169=0,AG17169=0),1,0)</f>
        <v>1</v>
      </c>
    </row>
    <row r="17170" spans="1:37" x14ac:dyDescent="0.35">
      <c r="A17170">
        <v>1</v>
      </c>
      <c r="B17170">
        <v>1</v>
      </c>
      <c r="C17170">
        <v>0</v>
      </c>
      <c r="D17170">
        <v>1</v>
      </c>
      <c r="E17170">
        <v>0</v>
      </c>
      <c r="F17170">
        <v>0</v>
      </c>
      <c r="G17170">
        <v>0</v>
      </c>
      <c r="H17170">
        <v>0</v>
      </c>
      <c r="I17170">
        <v>0</v>
      </c>
      <c r="J17170">
        <v>0</v>
      </c>
      <c r="K17170">
        <v>0</v>
      </c>
      <c r="L17170">
        <v>0</v>
      </c>
      <c r="M17170">
        <v>0</v>
      </c>
      <c r="N17170">
        <v>0</v>
      </c>
      <c r="O17170">
        <v>0</v>
      </c>
      <c r="P17170">
        <v>0</v>
      </c>
      <c r="Q17170">
        <v>0</v>
      </c>
      <c r="R17170">
        <v>0</v>
      </c>
      <c r="S17170">
        <v>0</v>
      </c>
      <c r="T17170">
        <v>1</v>
      </c>
      <c r="U17170">
        <v>0</v>
      </c>
      <c r="V17170">
        <v>0</v>
      </c>
      <c r="W17170">
        <v>0</v>
      </c>
      <c r="X17170">
        <v>0</v>
      </c>
      <c r="Y17170">
        <v>0</v>
      </c>
      <c r="Z17170">
        <v>149</v>
      </c>
      <c r="AA17170">
        <v>0</v>
      </c>
      <c r="AB17170">
        <v>0</v>
      </c>
      <c r="AC17170">
        <f t="shared" si="2413"/>
        <v>-1.1014159073271492</v>
      </c>
      <c r="AD17170">
        <f t="shared" si="2414"/>
        <v>0.33240010260315195</v>
      </c>
      <c r="AE17170">
        <f t="shared" si="2415"/>
        <v>0.24947469003772321</v>
      </c>
      <c r="AF17170">
        <f t="shared" si="2416"/>
        <v>0.12463465746253528</v>
      </c>
      <c r="AG17170">
        <f t="shared" si="2417"/>
        <v>0</v>
      </c>
      <c r="AH17170">
        <f t="shared" si="2418"/>
        <v>0</v>
      </c>
      <c r="AI17170">
        <f t="shared" si="2419"/>
        <v>0</v>
      </c>
      <c r="AJ17170">
        <f t="shared" si="2420"/>
        <v>0</v>
      </c>
      <c r="AK17170">
        <f t="shared" si="2421"/>
        <v>1</v>
      </c>
    </row>
    <row r="17171" spans="1:37" x14ac:dyDescent="0.35">
      <c r="A17171">
        <v>1</v>
      </c>
      <c r="B17171">
        <v>2</v>
      </c>
      <c r="C17171">
        <v>0</v>
      </c>
      <c r="D17171">
        <v>3</v>
      </c>
      <c r="E17171">
        <v>0</v>
      </c>
      <c r="F17171">
        <v>0</v>
      </c>
      <c r="G17171">
        <v>0</v>
      </c>
      <c r="H17171">
        <v>0</v>
      </c>
      <c r="I17171">
        <v>0</v>
      </c>
      <c r="J17171">
        <v>0</v>
      </c>
      <c r="K17171">
        <v>0</v>
      </c>
      <c r="L17171">
        <v>107</v>
      </c>
      <c r="M17171">
        <v>0</v>
      </c>
      <c r="N17171">
        <v>0</v>
      </c>
      <c r="O17171">
        <v>0</v>
      </c>
      <c r="P17171">
        <v>0</v>
      </c>
      <c r="Q17171">
        <v>0</v>
      </c>
      <c r="R17171">
        <v>0</v>
      </c>
      <c r="S17171">
        <v>0</v>
      </c>
      <c r="T17171">
        <v>0</v>
      </c>
      <c r="U17171">
        <v>1</v>
      </c>
      <c r="V17171">
        <v>0</v>
      </c>
      <c r="W17171">
        <v>0</v>
      </c>
      <c r="X17171">
        <v>0</v>
      </c>
      <c r="Y17171">
        <v>0</v>
      </c>
      <c r="Z17171">
        <v>108</v>
      </c>
      <c r="AA17171">
        <v>1</v>
      </c>
      <c r="AB17171">
        <v>0</v>
      </c>
      <c r="AC17171">
        <f t="shared" si="2413"/>
        <v>-1.009231392504411</v>
      </c>
      <c r="AD17171">
        <f t="shared" si="2414"/>
        <v>0.36449902861936967</v>
      </c>
      <c r="AE17171">
        <f t="shared" si="2415"/>
        <v>0.26713029542291272</v>
      </c>
      <c r="AF17171">
        <f t="shared" si="2416"/>
        <v>0.13497323083376597</v>
      </c>
      <c r="AG17171">
        <f t="shared" si="2417"/>
        <v>0</v>
      </c>
      <c r="AH17171">
        <f t="shared" si="2418"/>
        <v>0</v>
      </c>
      <c r="AI17171">
        <f t="shared" si="2419"/>
        <v>0</v>
      </c>
      <c r="AJ17171">
        <f t="shared" si="2420"/>
        <v>0</v>
      </c>
      <c r="AK17171">
        <f t="shared" si="2421"/>
        <v>1</v>
      </c>
    </row>
    <row r="17172" spans="1:37" x14ac:dyDescent="0.35">
      <c r="A17172">
        <v>1</v>
      </c>
      <c r="B17172">
        <v>2</v>
      </c>
      <c r="C17172">
        <v>0</v>
      </c>
      <c r="D17172">
        <v>2</v>
      </c>
      <c r="E17172">
        <v>0</v>
      </c>
      <c r="F17172">
        <v>0</v>
      </c>
      <c r="G17172">
        <v>0</v>
      </c>
      <c r="H17172">
        <v>0</v>
      </c>
      <c r="I17172">
        <v>0</v>
      </c>
      <c r="J17172">
        <v>0</v>
      </c>
      <c r="K17172">
        <v>0</v>
      </c>
      <c r="L17172">
        <v>74</v>
      </c>
      <c r="M17172">
        <v>0</v>
      </c>
      <c r="N17172">
        <v>0</v>
      </c>
      <c r="O17172">
        <v>0</v>
      </c>
      <c r="P17172">
        <v>0</v>
      </c>
      <c r="Q17172">
        <v>0</v>
      </c>
      <c r="R17172">
        <v>0</v>
      </c>
      <c r="S17172">
        <v>0</v>
      </c>
      <c r="T17172">
        <v>1</v>
      </c>
      <c r="U17172">
        <v>0</v>
      </c>
      <c r="V17172">
        <v>0</v>
      </c>
      <c r="W17172">
        <v>0</v>
      </c>
      <c r="X17172">
        <v>0</v>
      </c>
      <c r="Y17172">
        <v>0</v>
      </c>
      <c r="Z17172">
        <v>101.5</v>
      </c>
      <c r="AA17172">
        <v>0</v>
      </c>
      <c r="AB17172">
        <v>0</v>
      </c>
      <c r="AC17172">
        <f t="shared" si="2413"/>
        <v>-0.91165931237022368</v>
      </c>
      <c r="AD17172">
        <f t="shared" si="2414"/>
        <v>0.40185686444151664</v>
      </c>
      <c r="AE17172">
        <f t="shared" si="2415"/>
        <v>0.28666041065584236</v>
      </c>
      <c r="AF17172">
        <f t="shared" si="2416"/>
        <v>0.14670367257738867</v>
      </c>
      <c r="AG17172">
        <f t="shared" si="2417"/>
        <v>0</v>
      </c>
      <c r="AH17172">
        <f t="shared" si="2418"/>
        <v>0</v>
      </c>
      <c r="AI17172">
        <f t="shared" si="2419"/>
        <v>0</v>
      </c>
      <c r="AJ17172">
        <f t="shared" si="2420"/>
        <v>0</v>
      </c>
      <c r="AK17172">
        <f t="shared" si="2421"/>
        <v>1</v>
      </c>
    </row>
    <row r="17173" spans="1:37" x14ac:dyDescent="0.35">
      <c r="A17173">
        <v>1</v>
      </c>
      <c r="B17173">
        <v>2</v>
      </c>
      <c r="C17173">
        <v>1</v>
      </c>
      <c r="D17173">
        <v>2</v>
      </c>
      <c r="E17173">
        <v>0</v>
      </c>
      <c r="F17173">
        <v>0</v>
      </c>
      <c r="G17173">
        <v>0</v>
      </c>
      <c r="H17173">
        <v>0</v>
      </c>
      <c r="I17173">
        <v>0</v>
      </c>
      <c r="J17173">
        <v>0</v>
      </c>
      <c r="K17173">
        <v>0</v>
      </c>
      <c r="L17173">
        <v>70</v>
      </c>
      <c r="M17173">
        <v>0</v>
      </c>
      <c r="N17173">
        <v>0</v>
      </c>
      <c r="O17173">
        <v>0</v>
      </c>
      <c r="P17173">
        <v>0</v>
      </c>
      <c r="Q17173">
        <v>0</v>
      </c>
      <c r="R17173">
        <v>0</v>
      </c>
      <c r="S17173">
        <v>0</v>
      </c>
      <c r="T17173">
        <v>0</v>
      </c>
      <c r="U17173">
        <v>0</v>
      </c>
      <c r="V17173">
        <v>0</v>
      </c>
      <c r="W17173">
        <v>1</v>
      </c>
      <c r="X17173">
        <v>0</v>
      </c>
      <c r="Y17173">
        <v>0</v>
      </c>
      <c r="Z17173">
        <v>80.33</v>
      </c>
      <c r="AA17173">
        <v>0</v>
      </c>
      <c r="AB17173">
        <v>0</v>
      </c>
      <c r="AC17173">
        <f t="shared" si="2413"/>
        <v>-1.9854236574174839</v>
      </c>
      <c r="AD17173">
        <f t="shared" si="2414"/>
        <v>0.13732242412794568</v>
      </c>
      <c r="AE17173">
        <f t="shared" si="2415"/>
        <v>0.12074185931332458</v>
      </c>
      <c r="AF17173">
        <f t="shared" si="2416"/>
        <v>5.5883602039811027E-2</v>
      </c>
      <c r="AG17173">
        <f t="shared" si="2417"/>
        <v>0</v>
      </c>
      <c r="AH17173">
        <f t="shared" si="2418"/>
        <v>0</v>
      </c>
      <c r="AI17173">
        <f t="shared" si="2419"/>
        <v>0</v>
      </c>
      <c r="AJ17173">
        <f t="shared" si="2420"/>
        <v>0</v>
      </c>
      <c r="AK17173">
        <f t="shared" si="2421"/>
        <v>1</v>
      </c>
    </row>
    <row r="17174" spans="1:37" x14ac:dyDescent="0.35">
      <c r="A17174">
        <v>1</v>
      </c>
      <c r="B17174">
        <v>2</v>
      </c>
      <c r="C17174">
        <v>0</v>
      </c>
      <c r="D17174">
        <v>3</v>
      </c>
      <c r="E17174">
        <v>0</v>
      </c>
      <c r="F17174">
        <v>0</v>
      </c>
      <c r="G17174">
        <v>0</v>
      </c>
      <c r="H17174">
        <v>0</v>
      </c>
      <c r="I17174">
        <v>0</v>
      </c>
      <c r="J17174">
        <v>0</v>
      </c>
      <c r="K17174">
        <v>0</v>
      </c>
      <c r="L17174">
        <v>309</v>
      </c>
      <c r="M17174">
        <v>0</v>
      </c>
      <c r="N17174">
        <v>0</v>
      </c>
      <c r="O17174">
        <v>0</v>
      </c>
      <c r="P17174">
        <v>1</v>
      </c>
      <c r="Q17174">
        <v>0</v>
      </c>
      <c r="R17174">
        <v>0</v>
      </c>
      <c r="S17174">
        <v>0</v>
      </c>
      <c r="T17174">
        <v>0</v>
      </c>
      <c r="U17174">
        <v>0</v>
      </c>
      <c r="V17174">
        <v>0</v>
      </c>
      <c r="W17174">
        <v>0</v>
      </c>
      <c r="X17174">
        <v>0</v>
      </c>
      <c r="Y17174">
        <v>0</v>
      </c>
      <c r="Z17174">
        <v>65</v>
      </c>
      <c r="AA17174">
        <v>0</v>
      </c>
      <c r="AB17174">
        <v>0</v>
      </c>
      <c r="AC17174">
        <f t="shared" si="2413"/>
        <v>1.8878766929839161</v>
      </c>
      <c r="AD17174">
        <f t="shared" si="2414"/>
        <v>6.6053286400142657</v>
      </c>
      <c r="AE17174">
        <f t="shared" si="2415"/>
        <v>0.86851324284151854</v>
      </c>
      <c r="AF17174">
        <f t="shared" si="2416"/>
        <v>0.88111798544502618</v>
      </c>
      <c r="AG17174">
        <f t="shared" si="2417"/>
        <v>1</v>
      </c>
      <c r="AH17174">
        <f t="shared" si="2418"/>
        <v>0</v>
      </c>
      <c r="AI17174">
        <f t="shared" si="2419"/>
        <v>1</v>
      </c>
      <c r="AJ17174">
        <f t="shared" si="2420"/>
        <v>0</v>
      </c>
      <c r="AK17174">
        <f t="shared" si="2421"/>
        <v>0</v>
      </c>
    </row>
    <row r="17175" spans="1:37" x14ac:dyDescent="0.35">
      <c r="A17175">
        <v>1</v>
      </c>
      <c r="B17175">
        <v>2</v>
      </c>
      <c r="C17175">
        <v>0</v>
      </c>
      <c r="D17175">
        <v>3</v>
      </c>
      <c r="E17175">
        <v>0</v>
      </c>
      <c r="F17175">
        <v>0</v>
      </c>
      <c r="G17175">
        <v>0</v>
      </c>
      <c r="H17175">
        <v>1</v>
      </c>
      <c r="I17175">
        <v>0</v>
      </c>
      <c r="J17175">
        <v>0</v>
      </c>
      <c r="K17175">
        <v>0</v>
      </c>
      <c r="L17175">
        <v>78</v>
      </c>
      <c r="M17175">
        <v>0</v>
      </c>
      <c r="N17175">
        <v>0</v>
      </c>
      <c r="O17175">
        <v>0</v>
      </c>
      <c r="P17175">
        <v>0</v>
      </c>
      <c r="Q17175">
        <v>0</v>
      </c>
      <c r="R17175">
        <v>0</v>
      </c>
      <c r="S17175">
        <v>0</v>
      </c>
      <c r="T17175">
        <v>0</v>
      </c>
      <c r="U17175">
        <v>0</v>
      </c>
      <c r="V17175">
        <v>0</v>
      </c>
      <c r="W17175">
        <v>1</v>
      </c>
      <c r="X17175">
        <v>0</v>
      </c>
      <c r="Y17175">
        <v>0</v>
      </c>
      <c r="Z17175">
        <v>114.9</v>
      </c>
      <c r="AA17175">
        <v>2</v>
      </c>
      <c r="AB17175">
        <v>0</v>
      </c>
      <c r="AC17175">
        <f t="shared" si="2413"/>
        <v>-3.5655067214350988</v>
      </c>
      <c r="AD17175">
        <f t="shared" si="2414"/>
        <v>2.8282650427340354E-2</v>
      </c>
      <c r="AE17175">
        <f t="shared" si="2415"/>
        <v>2.7504743385086256E-2</v>
      </c>
      <c r="AF17175">
        <f t="shared" si="2416"/>
        <v>1.2112508286051484E-2</v>
      </c>
      <c r="AG17175">
        <f t="shared" si="2417"/>
        <v>0</v>
      </c>
      <c r="AH17175">
        <f t="shared" si="2418"/>
        <v>0</v>
      </c>
      <c r="AI17175">
        <f t="shared" si="2419"/>
        <v>0</v>
      </c>
      <c r="AJ17175">
        <f t="shared" si="2420"/>
        <v>0</v>
      </c>
      <c r="AK17175">
        <f t="shared" si="2421"/>
        <v>1</v>
      </c>
    </row>
    <row r="17176" spans="1:37" x14ac:dyDescent="0.35">
      <c r="A17176">
        <v>1</v>
      </c>
      <c r="B17176">
        <v>2</v>
      </c>
      <c r="C17176">
        <v>2</v>
      </c>
      <c r="D17176">
        <v>3</v>
      </c>
      <c r="E17176">
        <v>0</v>
      </c>
      <c r="F17176">
        <v>0</v>
      </c>
      <c r="G17176">
        <v>0</v>
      </c>
      <c r="H17176">
        <v>0</v>
      </c>
      <c r="I17176">
        <v>0</v>
      </c>
      <c r="J17176">
        <v>1</v>
      </c>
      <c r="K17176">
        <v>0</v>
      </c>
      <c r="L17176">
        <v>43</v>
      </c>
      <c r="M17176">
        <v>0</v>
      </c>
      <c r="N17176">
        <v>0</v>
      </c>
      <c r="O17176">
        <v>0</v>
      </c>
      <c r="P17176">
        <v>0</v>
      </c>
      <c r="Q17176">
        <v>0</v>
      </c>
      <c r="R17176">
        <v>0</v>
      </c>
      <c r="S17176">
        <v>0</v>
      </c>
      <c r="T17176">
        <v>0</v>
      </c>
      <c r="U17176">
        <v>0</v>
      </c>
      <c r="V17176">
        <v>0</v>
      </c>
      <c r="W17176">
        <v>1</v>
      </c>
      <c r="X17176">
        <v>0</v>
      </c>
      <c r="Y17176">
        <v>0</v>
      </c>
      <c r="Z17176">
        <v>349.63</v>
      </c>
      <c r="AA17176">
        <v>1</v>
      </c>
      <c r="AB17176">
        <v>0</v>
      </c>
      <c r="AC17176">
        <f t="shared" si="2413"/>
        <v>1.8513800274003005</v>
      </c>
      <c r="AD17176">
        <f t="shared" si="2414"/>
        <v>6.3686023066514252</v>
      </c>
      <c r="AE17176">
        <f t="shared" si="2415"/>
        <v>0.8642890526067164</v>
      </c>
      <c r="AF17176">
        <f t="shared" si="2416"/>
        <v>0.8673851176996743</v>
      </c>
      <c r="AG17176">
        <f t="shared" si="2417"/>
        <v>1</v>
      </c>
      <c r="AH17176">
        <f t="shared" si="2418"/>
        <v>0</v>
      </c>
      <c r="AI17176">
        <f t="shared" si="2419"/>
        <v>1</v>
      </c>
      <c r="AJ17176">
        <f t="shared" si="2420"/>
        <v>0</v>
      </c>
      <c r="AK17176">
        <f t="shared" si="2421"/>
        <v>0</v>
      </c>
    </row>
    <row r="17177" spans="1:37" x14ac:dyDescent="0.35">
      <c r="A17177">
        <v>1</v>
      </c>
      <c r="B17177">
        <v>2</v>
      </c>
      <c r="C17177">
        <v>0</v>
      </c>
      <c r="D17177">
        <v>2</v>
      </c>
      <c r="E17177">
        <v>0</v>
      </c>
      <c r="F17177">
        <v>0</v>
      </c>
      <c r="G17177">
        <v>0</v>
      </c>
      <c r="H17177">
        <v>0</v>
      </c>
      <c r="I17177">
        <v>0</v>
      </c>
      <c r="J17177">
        <v>0</v>
      </c>
      <c r="K17177">
        <v>0</v>
      </c>
      <c r="L17177">
        <v>25</v>
      </c>
      <c r="M17177">
        <v>0</v>
      </c>
      <c r="N17177">
        <v>0</v>
      </c>
      <c r="O17177">
        <v>0</v>
      </c>
      <c r="P17177">
        <v>0</v>
      </c>
      <c r="Q17177">
        <v>0</v>
      </c>
      <c r="R17177">
        <v>0</v>
      </c>
      <c r="S17177">
        <v>0</v>
      </c>
      <c r="T17177">
        <v>1</v>
      </c>
      <c r="U17177">
        <v>0</v>
      </c>
      <c r="V17177">
        <v>0</v>
      </c>
      <c r="W17177">
        <v>0</v>
      </c>
      <c r="X17177">
        <v>0</v>
      </c>
      <c r="Y17177">
        <v>0</v>
      </c>
      <c r="Z17177">
        <v>139</v>
      </c>
      <c r="AA17177">
        <v>0</v>
      </c>
      <c r="AB17177">
        <v>1</v>
      </c>
      <c r="AC17177">
        <f t="shared" si="2413"/>
        <v>-0.72877927458047331</v>
      </c>
      <c r="AD17177">
        <f t="shared" si="2414"/>
        <v>0.48249762785374684</v>
      </c>
      <c r="AE17177">
        <f t="shared" si="2415"/>
        <v>0.32546266434994042</v>
      </c>
      <c r="AF17177">
        <f t="shared" si="2416"/>
        <v>0.48749882459748306</v>
      </c>
      <c r="AG17177">
        <f t="shared" si="2417"/>
        <v>0</v>
      </c>
      <c r="AH17177">
        <f t="shared" si="2418"/>
        <v>0</v>
      </c>
      <c r="AI17177">
        <f t="shared" si="2419"/>
        <v>0</v>
      </c>
      <c r="AJ17177">
        <f t="shared" si="2420"/>
        <v>1</v>
      </c>
      <c r="AK17177">
        <f t="shared" si="2421"/>
        <v>0</v>
      </c>
    </row>
    <row r="17178" spans="1:37" x14ac:dyDescent="0.35">
      <c r="A17178">
        <v>1</v>
      </c>
      <c r="B17178">
        <v>2</v>
      </c>
      <c r="C17178">
        <v>0</v>
      </c>
      <c r="D17178">
        <v>3</v>
      </c>
      <c r="E17178">
        <v>0</v>
      </c>
      <c r="F17178">
        <v>0</v>
      </c>
      <c r="G17178">
        <v>0</v>
      </c>
      <c r="H17178">
        <v>0</v>
      </c>
      <c r="I17178">
        <v>0</v>
      </c>
      <c r="J17178">
        <v>0</v>
      </c>
      <c r="K17178">
        <v>0</v>
      </c>
      <c r="L17178">
        <v>201</v>
      </c>
      <c r="M17178">
        <v>0</v>
      </c>
      <c r="N17178">
        <v>0</v>
      </c>
      <c r="O17178">
        <v>0</v>
      </c>
      <c r="P17178">
        <v>1</v>
      </c>
      <c r="Q17178">
        <v>0</v>
      </c>
      <c r="R17178">
        <v>0</v>
      </c>
      <c r="S17178">
        <v>0</v>
      </c>
      <c r="T17178">
        <v>0</v>
      </c>
      <c r="U17178">
        <v>0</v>
      </c>
      <c r="V17178">
        <v>0</v>
      </c>
      <c r="W17178">
        <v>0</v>
      </c>
      <c r="X17178">
        <v>0</v>
      </c>
      <c r="Y17178">
        <v>0</v>
      </c>
      <c r="Z17178">
        <v>106.2</v>
      </c>
      <c r="AA17178">
        <v>1</v>
      </c>
      <c r="AB17178">
        <v>1</v>
      </c>
      <c r="AC17178">
        <f t="shared" si="2413"/>
        <v>0.24555217116328443</v>
      </c>
      <c r="AD17178">
        <f t="shared" si="2414"/>
        <v>1.2783269736563829</v>
      </c>
      <c r="AE17178">
        <f t="shared" si="2415"/>
        <v>0.5610814375799863</v>
      </c>
      <c r="AF17178">
        <f t="shared" si="2416"/>
        <v>0.2509740989492476</v>
      </c>
      <c r="AG17178">
        <f t="shared" si="2417"/>
        <v>1</v>
      </c>
      <c r="AH17178">
        <f t="shared" si="2418"/>
        <v>1</v>
      </c>
      <c r="AI17178">
        <f t="shared" si="2419"/>
        <v>0</v>
      </c>
      <c r="AJ17178">
        <f t="shared" si="2420"/>
        <v>0</v>
      </c>
      <c r="AK17178">
        <f t="shared" si="2421"/>
        <v>0</v>
      </c>
    </row>
    <row r="17179" spans="1:37" x14ac:dyDescent="0.35">
      <c r="A17179">
        <v>1</v>
      </c>
      <c r="B17179">
        <v>2</v>
      </c>
      <c r="C17179">
        <v>0</v>
      </c>
      <c r="D17179">
        <v>4</v>
      </c>
      <c r="E17179">
        <v>0</v>
      </c>
      <c r="F17179">
        <v>0</v>
      </c>
      <c r="G17179">
        <v>0</v>
      </c>
      <c r="H17179">
        <v>0</v>
      </c>
      <c r="I17179">
        <v>0</v>
      </c>
      <c r="J17179">
        <v>0</v>
      </c>
      <c r="K17179">
        <v>0</v>
      </c>
      <c r="L17179">
        <v>76</v>
      </c>
      <c r="M17179">
        <v>0</v>
      </c>
      <c r="N17179">
        <v>0</v>
      </c>
      <c r="O17179">
        <v>0</v>
      </c>
      <c r="P17179">
        <v>0</v>
      </c>
      <c r="Q17179">
        <v>0</v>
      </c>
      <c r="R17179">
        <v>0</v>
      </c>
      <c r="S17179">
        <v>1</v>
      </c>
      <c r="T17179">
        <v>0</v>
      </c>
      <c r="U17179">
        <v>0</v>
      </c>
      <c r="V17179">
        <v>0</v>
      </c>
      <c r="W17179">
        <v>0</v>
      </c>
      <c r="X17179">
        <v>0</v>
      </c>
      <c r="Y17179">
        <v>0</v>
      </c>
      <c r="Z17179">
        <v>122.4</v>
      </c>
      <c r="AA17179">
        <v>1</v>
      </c>
      <c r="AB17179">
        <v>1</v>
      </c>
      <c r="AC17179">
        <f t="shared" si="2413"/>
        <v>-0.90367676750751169</v>
      </c>
      <c r="AD17179">
        <f t="shared" si="2414"/>
        <v>0.40507754239136512</v>
      </c>
      <c r="AE17179">
        <f t="shared" si="2415"/>
        <v>0.28829550695255246</v>
      </c>
      <c r="AF17179">
        <f t="shared" si="2416"/>
        <v>0.54016212598126412</v>
      </c>
      <c r="AG17179">
        <f t="shared" si="2417"/>
        <v>0</v>
      </c>
      <c r="AH17179">
        <f t="shared" si="2418"/>
        <v>0</v>
      </c>
      <c r="AI17179">
        <f t="shared" si="2419"/>
        <v>0</v>
      </c>
      <c r="AJ17179">
        <f t="shared" si="2420"/>
        <v>1</v>
      </c>
      <c r="AK17179">
        <f t="shared" si="2421"/>
        <v>0</v>
      </c>
    </row>
    <row r="17180" spans="1:37" x14ac:dyDescent="0.35">
      <c r="A17180">
        <v>1</v>
      </c>
      <c r="B17180">
        <v>2</v>
      </c>
      <c r="C17180">
        <v>0</v>
      </c>
      <c r="D17180">
        <v>4</v>
      </c>
      <c r="E17180">
        <v>1</v>
      </c>
      <c r="F17180">
        <v>0</v>
      </c>
      <c r="G17180">
        <v>0</v>
      </c>
      <c r="H17180">
        <v>0</v>
      </c>
      <c r="I17180">
        <v>0</v>
      </c>
      <c r="J17180">
        <v>0</v>
      </c>
      <c r="K17180">
        <v>0</v>
      </c>
      <c r="L17180">
        <v>40</v>
      </c>
      <c r="M17180">
        <v>0</v>
      </c>
      <c r="N17180">
        <v>0</v>
      </c>
      <c r="O17180">
        <v>0</v>
      </c>
      <c r="P17180">
        <v>0</v>
      </c>
      <c r="Q17180">
        <v>0</v>
      </c>
      <c r="R17180">
        <v>0</v>
      </c>
      <c r="S17180">
        <v>0</v>
      </c>
      <c r="T17180">
        <v>1</v>
      </c>
      <c r="U17180">
        <v>0</v>
      </c>
      <c r="V17180">
        <v>0</v>
      </c>
      <c r="W17180">
        <v>0</v>
      </c>
      <c r="X17180">
        <v>0</v>
      </c>
      <c r="Y17180">
        <v>0</v>
      </c>
      <c r="Z17180">
        <v>134.1</v>
      </c>
      <c r="AA17180">
        <v>1</v>
      </c>
      <c r="AB17180">
        <v>0</v>
      </c>
      <c r="AC17180">
        <f t="shared" si="2413"/>
        <v>-3.0127628428327817</v>
      </c>
      <c r="AD17180">
        <f t="shared" si="2414"/>
        <v>4.9155681555044121E-2</v>
      </c>
      <c r="AE17180">
        <f t="shared" si="2415"/>
        <v>4.6852609597639747E-2</v>
      </c>
      <c r="AF17180">
        <f t="shared" si="2416"/>
        <v>2.0839936833864411E-2</v>
      </c>
      <c r="AG17180">
        <f t="shared" si="2417"/>
        <v>0</v>
      </c>
      <c r="AH17180">
        <f t="shared" si="2418"/>
        <v>0</v>
      </c>
      <c r="AI17180">
        <f t="shared" si="2419"/>
        <v>0</v>
      </c>
      <c r="AJ17180">
        <f t="shared" si="2420"/>
        <v>0</v>
      </c>
      <c r="AK17180">
        <f t="shared" si="2421"/>
        <v>1</v>
      </c>
    </row>
    <row r="17181" spans="1:37" x14ac:dyDescent="0.35">
      <c r="A17181">
        <v>1</v>
      </c>
      <c r="B17181">
        <v>2</v>
      </c>
      <c r="C17181">
        <v>0</v>
      </c>
      <c r="D17181">
        <v>3</v>
      </c>
      <c r="E17181">
        <v>0</v>
      </c>
      <c r="F17181">
        <v>0</v>
      </c>
      <c r="G17181">
        <v>0</v>
      </c>
      <c r="H17181">
        <v>1</v>
      </c>
      <c r="I17181">
        <v>0</v>
      </c>
      <c r="J17181">
        <v>0</v>
      </c>
      <c r="K17181">
        <v>0</v>
      </c>
      <c r="L17181">
        <v>32</v>
      </c>
      <c r="M17181">
        <v>0</v>
      </c>
      <c r="N17181">
        <v>0</v>
      </c>
      <c r="O17181">
        <v>0</v>
      </c>
      <c r="P17181">
        <v>0</v>
      </c>
      <c r="Q17181">
        <v>0</v>
      </c>
      <c r="R17181">
        <v>0</v>
      </c>
      <c r="S17181">
        <v>0</v>
      </c>
      <c r="T17181">
        <v>0</v>
      </c>
      <c r="U17181">
        <v>1</v>
      </c>
      <c r="V17181">
        <v>0</v>
      </c>
      <c r="W17181">
        <v>0</v>
      </c>
      <c r="X17181">
        <v>0</v>
      </c>
      <c r="Y17181">
        <v>0</v>
      </c>
      <c r="Z17181">
        <v>121.27</v>
      </c>
      <c r="AA17181">
        <v>1</v>
      </c>
      <c r="AB17181">
        <v>0</v>
      </c>
      <c r="AC17181">
        <f t="shared" si="2413"/>
        <v>-1.7848936180708659</v>
      </c>
      <c r="AD17181">
        <f t="shared" si="2414"/>
        <v>0.16781491252476111</v>
      </c>
      <c r="AE17181">
        <f t="shared" si="2415"/>
        <v>0.14369992258615122</v>
      </c>
      <c r="AF17181">
        <f t="shared" si="2416"/>
        <v>6.7374016715802995E-2</v>
      </c>
      <c r="AG17181">
        <f t="shared" si="2417"/>
        <v>0</v>
      </c>
      <c r="AH17181">
        <f t="shared" si="2418"/>
        <v>0</v>
      </c>
      <c r="AI17181">
        <f t="shared" si="2419"/>
        <v>0</v>
      </c>
      <c r="AJ17181">
        <f t="shared" si="2420"/>
        <v>0</v>
      </c>
      <c r="AK17181">
        <f t="shared" si="2421"/>
        <v>1</v>
      </c>
    </row>
    <row r="17182" spans="1:37" x14ac:dyDescent="0.35">
      <c r="A17182">
        <v>1</v>
      </c>
      <c r="B17182">
        <v>1</v>
      </c>
      <c r="C17182">
        <v>0</v>
      </c>
      <c r="D17182">
        <v>8</v>
      </c>
      <c r="E17182">
        <v>0</v>
      </c>
      <c r="F17182">
        <v>0</v>
      </c>
      <c r="G17182">
        <v>0</v>
      </c>
      <c r="H17182">
        <v>0</v>
      </c>
      <c r="I17182">
        <v>0</v>
      </c>
      <c r="J17182">
        <v>0</v>
      </c>
      <c r="K17182">
        <v>0</v>
      </c>
      <c r="L17182">
        <v>11</v>
      </c>
      <c r="M17182">
        <v>0</v>
      </c>
      <c r="N17182">
        <v>0</v>
      </c>
      <c r="O17182">
        <v>0</v>
      </c>
      <c r="P17182">
        <v>0</v>
      </c>
      <c r="Q17182">
        <v>0</v>
      </c>
      <c r="R17182">
        <v>1</v>
      </c>
      <c r="S17182">
        <v>0</v>
      </c>
      <c r="T17182">
        <v>0</v>
      </c>
      <c r="U17182">
        <v>0</v>
      </c>
      <c r="V17182">
        <v>0</v>
      </c>
      <c r="W17182">
        <v>0</v>
      </c>
      <c r="X17182">
        <v>0</v>
      </c>
      <c r="Y17182">
        <v>0</v>
      </c>
      <c r="Z17182">
        <v>145</v>
      </c>
      <c r="AA17182">
        <v>0</v>
      </c>
      <c r="AB17182">
        <v>1</v>
      </c>
      <c r="AC17182">
        <f t="shared" si="2413"/>
        <v>0.19196614637598186</v>
      </c>
      <c r="AD17182">
        <f t="shared" si="2414"/>
        <v>1.2116294982211058</v>
      </c>
      <c r="AE17182">
        <f t="shared" si="2415"/>
        <v>0.5478446996640548</v>
      </c>
      <c r="AF17182">
        <f t="shared" si="2416"/>
        <v>0.26134253574496996</v>
      </c>
      <c r="AG17182">
        <f t="shared" si="2417"/>
        <v>1</v>
      </c>
      <c r="AH17182">
        <f t="shared" si="2418"/>
        <v>1</v>
      </c>
      <c r="AI17182">
        <f t="shared" si="2419"/>
        <v>0</v>
      </c>
      <c r="AJ17182">
        <f t="shared" si="2420"/>
        <v>0</v>
      </c>
      <c r="AK17182">
        <f t="shared" si="2421"/>
        <v>0</v>
      </c>
    </row>
    <row r="17183" spans="1:37" x14ac:dyDescent="0.35">
      <c r="A17183">
        <v>1</v>
      </c>
      <c r="B17183">
        <v>2</v>
      </c>
      <c r="C17183">
        <v>0</v>
      </c>
      <c r="D17183">
        <v>3</v>
      </c>
      <c r="E17183">
        <v>0</v>
      </c>
      <c r="F17183">
        <v>0</v>
      </c>
      <c r="G17183">
        <v>0</v>
      </c>
      <c r="H17183">
        <v>1</v>
      </c>
      <c r="I17183">
        <v>0</v>
      </c>
      <c r="J17183">
        <v>0</v>
      </c>
      <c r="K17183">
        <v>0</v>
      </c>
      <c r="L17183">
        <v>110</v>
      </c>
      <c r="M17183">
        <v>0</v>
      </c>
      <c r="N17183">
        <v>0</v>
      </c>
      <c r="O17183">
        <v>0</v>
      </c>
      <c r="P17183">
        <v>0</v>
      </c>
      <c r="Q17183">
        <v>0</v>
      </c>
      <c r="R17183">
        <v>0</v>
      </c>
      <c r="S17183">
        <v>0</v>
      </c>
      <c r="T17183">
        <v>0</v>
      </c>
      <c r="U17183">
        <v>1</v>
      </c>
      <c r="V17183">
        <v>0</v>
      </c>
      <c r="W17183">
        <v>0</v>
      </c>
      <c r="X17183">
        <v>0</v>
      </c>
      <c r="Y17183">
        <v>0</v>
      </c>
      <c r="Z17183">
        <v>104.4</v>
      </c>
      <c r="AA17183">
        <v>1</v>
      </c>
      <c r="AB17183">
        <v>0</v>
      </c>
      <c r="AC17183">
        <f t="shared" si="2413"/>
        <v>-1.1139757202023919</v>
      </c>
      <c r="AD17183">
        <f t="shared" si="2414"/>
        <v>0.32825132796984879</v>
      </c>
      <c r="AE17183">
        <f t="shared" si="2415"/>
        <v>0.24713043462306258</v>
      </c>
      <c r="AF17183">
        <f t="shared" si="2416"/>
        <v>0.12328025878443934</v>
      </c>
      <c r="AG17183">
        <f t="shared" si="2417"/>
        <v>0</v>
      </c>
      <c r="AH17183">
        <f t="shared" si="2418"/>
        <v>0</v>
      </c>
      <c r="AI17183">
        <f t="shared" si="2419"/>
        <v>0</v>
      </c>
      <c r="AJ17183">
        <f t="shared" si="2420"/>
        <v>0</v>
      </c>
      <c r="AK17183">
        <f t="shared" si="2421"/>
        <v>1</v>
      </c>
    </row>
    <row r="17184" spans="1:37" x14ac:dyDescent="0.35">
      <c r="A17184">
        <v>1</v>
      </c>
      <c r="B17184">
        <v>1</v>
      </c>
      <c r="C17184">
        <v>0</v>
      </c>
      <c r="D17184">
        <v>2</v>
      </c>
      <c r="E17184">
        <v>0</v>
      </c>
      <c r="F17184">
        <v>0</v>
      </c>
      <c r="G17184">
        <v>0</v>
      </c>
      <c r="H17184">
        <v>0</v>
      </c>
      <c r="I17184">
        <v>0</v>
      </c>
      <c r="J17184">
        <v>0</v>
      </c>
      <c r="K17184">
        <v>0</v>
      </c>
      <c r="L17184">
        <v>48</v>
      </c>
      <c r="M17184">
        <v>0</v>
      </c>
      <c r="N17184">
        <v>0</v>
      </c>
      <c r="O17184">
        <v>1</v>
      </c>
      <c r="P17184">
        <v>0</v>
      </c>
      <c r="Q17184">
        <v>0</v>
      </c>
      <c r="R17184">
        <v>0</v>
      </c>
      <c r="S17184">
        <v>0</v>
      </c>
      <c r="T17184">
        <v>0</v>
      </c>
      <c r="U17184">
        <v>0</v>
      </c>
      <c r="V17184">
        <v>0</v>
      </c>
      <c r="W17184">
        <v>0</v>
      </c>
      <c r="X17184">
        <v>0</v>
      </c>
      <c r="Y17184">
        <v>0</v>
      </c>
      <c r="Z17184">
        <v>107.1</v>
      </c>
      <c r="AA17184">
        <v>1</v>
      </c>
      <c r="AB17184">
        <v>1</v>
      </c>
      <c r="AC17184">
        <f t="shared" si="2413"/>
        <v>-1.6311639210845246</v>
      </c>
      <c r="AD17184">
        <f t="shared" si="2414"/>
        <v>0.19570166022712765</v>
      </c>
      <c r="AE17184">
        <f t="shared" si="2415"/>
        <v>0.16367097808491243</v>
      </c>
      <c r="AF17184">
        <f t="shared" si="2416"/>
        <v>0.78602832226782593</v>
      </c>
      <c r="AG17184">
        <f t="shared" si="2417"/>
        <v>0</v>
      </c>
      <c r="AH17184">
        <f t="shared" si="2418"/>
        <v>0</v>
      </c>
      <c r="AI17184">
        <f t="shared" si="2419"/>
        <v>0</v>
      </c>
      <c r="AJ17184">
        <f t="shared" si="2420"/>
        <v>1</v>
      </c>
      <c r="AK17184">
        <f t="shared" si="2421"/>
        <v>0</v>
      </c>
    </row>
    <row r="17185" spans="1:37" x14ac:dyDescent="0.35">
      <c r="A17185">
        <v>1</v>
      </c>
      <c r="B17185">
        <v>2</v>
      </c>
      <c r="C17185">
        <v>0</v>
      </c>
      <c r="D17185">
        <v>3</v>
      </c>
      <c r="E17185">
        <v>0</v>
      </c>
      <c r="F17185">
        <v>0</v>
      </c>
      <c r="G17185">
        <v>0</v>
      </c>
      <c r="H17185">
        <v>1</v>
      </c>
      <c r="I17185">
        <v>0</v>
      </c>
      <c r="J17185">
        <v>0</v>
      </c>
      <c r="K17185">
        <v>0</v>
      </c>
      <c r="L17185">
        <v>61</v>
      </c>
      <c r="M17185">
        <v>0</v>
      </c>
      <c r="N17185">
        <v>0</v>
      </c>
      <c r="O17185">
        <v>0</v>
      </c>
      <c r="P17185">
        <v>0</v>
      </c>
      <c r="Q17185">
        <v>0</v>
      </c>
      <c r="R17185">
        <v>0</v>
      </c>
      <c r="S17185">
        <v>0</v>
      </c>
      <c r="T17185">
        <v>0</v>
      </c>
      <c r="U17185">
        <v>0</v>
      </c>
      <c r="V17185">
        <v>1</v>
      </c>
      <c r="W17185">
        <v>0</v>
      </c>
      <c r="X17185">
        <v>0</v>
      </c>
      <c r="Y17185">
        <v>0</v>
      </c>
      <c r="Z17185">
        <v>60</v>
      </c>
      <c r="AA17185">
        <v>0</v>
      </c>
      <c r="AB17185">
        <v>0</v>
      </c>
      <c r="AC17185">
        <f t="shared" si="2413"/>
        <v>-1.112381682052124</v>
      </c>
      <c r="AD17185">
        <f t="shared" si="2414"/>
        <v>0.32877499036754509</v>
      </c>
      <c r="AE17185">
        <f t="shared" si="2415"/>
        <v>0.24742713608464628</v>
      </c>
      <c r="AF17185">
        <f t="shared" si="2416"/>
        <v>0.12345144541595651</v>
      </c>
      <c r="AG17185">
        <f t="shared" si="2417"/>
        <v>0</v>
      </c>
      <c r="AH17185">
        <f t="shared" si="2418"/>
        <v>0</v>
      </c>
      <c r="AI17185">
        <f t="shared" si="2419"/>
        <v>0</v>
      </c>
      <c r="AJ17185">
        <f t="shared" si="2420"/>
        <v>0</v>
      </c>
      <c r="AK17185">
        <f t="shared" si="2421"/>
        <v>1</v>
      </c>
    </row>
    <row r="17186" spans="1:37" x14ac:dyDescent="0.35">
      <c r="A17186">
        <v>1</v>
      </c>
      <c r="B17186">
        <v>2</v>
      </c>
      <c r="C17186">
        <v>0</v>
      </c>
      <c r="D17186">
        <v>4</v>
      </c>
      <c r="E17186">
        <v>0</v>
      </c>
      <c r="F17186">
        <v>0</v>
      </c>
      <c r="G17186">
        <v>0</v>
      </c>
      <c r="H17186">
        <v>1</v>
      </c>
      <c r="I17186">
        <v>0</v>
      </c>
      <c r="J17186">
        <v>0</v>
      </c>
      <c r="K17186">
        <v>0</v>
      </c>
      <c r="L17186">
        <v>73</v>
      </c>
      <c r="M17186">
        <v>0</v>
      </c>
      <c r="N17186">
        <v>0</v>
      </c>
      <c r="O17186">
        <v>0</v>
      </c>
      <c r="P17186">
        <v>0</v>
      </c>
      <c r="Q17186">
        <v>0</v>
      </c>
      <c r="R17186">
        <v>0</v>
      </c>
      <c r="S17186">
        <v>0</v>
      </c>
      <c r="T17186">
        <v>1</v>
      </c>
      <c r="U17186">
        <v>0</v>
      </c>
      <c r="V17186">
        <v>0</v>
      </c>
      <c r="W17186">
        <v>0</v>
      </c>
      <c r="X17186">
        <v>0</v>
      </c>
      <c r="Y17186">
        <v>0</v>
      </c>
      <c r="Z17186">
        <v>149.4</v>
      </c>
      <c r="AA17186">
        <v>1</v>
      </c>
      <c r="AB17186">
        <v>1</v>
      </c>
      <c r="AC17186">
        <f t="shared" si="2413"/>
        <v>-0.82867572026937397</v>
      </c>
      <c r="AD17186">
        <f t="shared" si="2414"/>
        <v>0.43662712007528265</v>
      </c>
      <c r="AE17186">
        <f t="shared" si="2415"/>
        <v>0.30392515495071704</v>
      </c>
      <c r="AF17186">
        <f t="shared" si="2416"/>
        <v>0.51723335321332342</v>
      </c>
      <c r="AG17186">
        <f t="shared" si="2417"/>
        <v>0</v>
      </c>
      <c r="AH17186">
        <f t="shared" si="2418"/>
        <v>0</v>
      </c>
      <c r="AI17186">
        <f t="shared" si="2419"/>
        <v>0</v>
      </c>
      <c r="AJ17186">
        <f t="shared" si="2420"/>
        <v>1</v>
      </c>
      <c r="AK17186">
        <f t="shared" si="2421"/>
        <v>0</v>
      </c>
    </row>
    <row r="17187" spans="1:37" x14ac:dyDescent="0.35">
      <c r="A17187">
        <v>1</v>
      </c>
      <c r="B17187">
        <v>1</v>
      </c>
      <c r="C17187">
        <v>0</v>
      </c>
      <c r="D17187">
        <v>3</v>
      </c>
      <c r="E17187">
        <v>0</v>
      </c>
      <c r="F17187">
        <v>0</v>
      </c>
      <c r="G17187">
        <v>0</v>
      </c>
      <c r="H17187">
        <v>0</v>
      </c>
      <c r="I17187">
        <v>0</v>
      </c>
      <c r="J17187">
        <v>0</v>
      </c>
      <c r="K17187">
        <v>0</v>
      </c>
      <c r="L17187">
        <v>113</v>
      </c>
      <c r="M17187">
        <v>0</v>
      </c>
      <c r="N17187">
        <v>0</v>
      </c>
      <c r="O17187">
        <v>0</v>
      </c>
      <c r="P17187">
        <v>1</v>
      </c>
      <c r="Q17187">
        <v>0</v>
      </c>
      <c r="R17187">
        <v>0</v>
      </c>
      <c r="S17187">
        <v>0</v>
      </c>
      <c r="T17187">
        <v>0</v>
      </c>
      <c r="U17187">
        <v>0</v>
      </c>
      <c r="V17187">
        <v>0</v>
      </c>
      <c r="W17187">
        <v>0</v>
      </c>
      <c r="X17187">
        <v>0</v>
      </c>
      <c r="Y17187">
        <v>0</v>
      </c>
      <c r="Z17187">
        <v>100</v>
      </c>
      <c r="AA17187">
        <v>0</v>
      </c>
      <c r="AB17187">
        <v>1</v>
      </c>
      <c r="AC17187">
        <f t="shared" si="2413"/>
        <v>-0.12544410178298016</v>
      </c>
      <c r="AD17187">
        <f t="shared" si="2414"/>
        <v>0.88210507114964254</v>
      </c>
      <c r="AE17187">
        <f t="shared" si="2415"/>
        <v>0.46868003528136082</v>
      </c>
      <c r="AF17187">
        <f t="shared" si="2416"/>
        <v>0.32912354605693617</v>
      </c>
      <c r="AG17187">
        <f t="shared" si="2417"/>
        <v>0</v>
      </c>
      <c r="AH17187">
        <f t="shared" si="2418"/>
        <v>0</v>
      </c>
      <c r="AI17187">
        <f t="shared" si="2419"/>
        <v>0</v>
      </c>
      <c r="AJ17187">
        <f t="shared" si="2420"/>
        <v>1</v>
      </c>
      <c r="AK17187">
        <f t="shared" si="2421"/>
        <v>0</v>
      </c>
    </row>
    <row r="17188" spans="1:37" x14ac:dyDescent="0.35">
      <c r="A17188">
        <v>1</v>
      </c>
      <c r="B17188">
        <v>1</v>
      </c>
      <c r="C17188">
        <v>0</v>
      </c>
      <c r="D17188">
        <v>2</v>
      </c>
      <c r="E17188">
        <v>0</v>
      </c>
      <c r="F17188">
        <v>0</v>
      </c>
      <c r="G17188">
        <v>0</v>
      </c>
      <c r="H17188">
        <v>0</v>
      </c>
      <c r="I17188">
        <v>0</v>
      </c>
      <c r="J17188">
        <v>0</v>
      </c>
      <c r="K17188">
        <v>0</v>
      </c>
      <c r="L17188">
        <v>61</v>
      </c>
      <c r="M17188">
        <v>0</v>
      </c>
      <c r="N17188">
        <v>0</v>
      </c>
      <c r="O17188">
        <v>0</v>
      </c>
      <c r="P17188">
        <v>0</v>
      </c>
      <c r="Q17188">
        <v>0</v>
      </c>
      <c r="R17188">
        <v>0</v>
      </c>
      <c r="S17188">
        <v>0</v>
      </c>
      <c r="T17188">
        <v>0</v>
      </c>
      <c r="U17188">
        <v>1</v>
      </c>
      <c r="V17188">
        <v>0</v>
      </c>
      <c r="W17188">
        <v>0</v>
      </c>
      <c r="X17188">
        <v>0</v>
      </c>
      <c r="Y17188">
        <v>0</v>
      </c>
      <c r="Z17188">
        <v>73</v>
      </c>
      <c r="AA17188">
        <v>0</v>
      </c>
      <c r="AB17188">
        <v>0</v>
      </c>
      <c r="AC17188">
        <f t="shared" si="2413"/>
        <v>-1.5612836690646945</v>
      </c>
      <c r="AD17188">
        <f t="shared" si="2414"/>
        <v>0.20986649908449792</v>
      </c>
      <c r="AE17188">
        <f t="shared" si="2415"/>
        <v>0.17346252602522944</v>
      </c>
      <c r="AF17188">
        <f t="shared" si="2416"/>
        <v>8.2737451382895386E-2</v>
      </c>
      <c r="AG17188">
        <f t="shared" si="2417"/>
        <v>0</v>
      </c>
      <c r="AH17188">
        <f t="shared" si="2418"/>
        <v>0</v>
      </c>
      <c r="AI17188">
        <f t="shared" si="2419"/>
        <v>0</v>
      </c>
      <c r="AJ17188">
        <f t="shared" si="2420"/>
        <v>0</v>
      </c>
      <c r="AK17188">
        <f t="shared" si="2421"/>
        <v>1</v>
      </c>
    </row>
    <row r="17189" spans="1:37" x14ac:dyDescent="0.35">
      <c r="A17189">
        <v>1</v>
      </c>
      <c r="B17189">
        <v>2</v>
      </c>
      <c r="C17189">
        <v>0</v>
      </c>
      <c r="D17189">
        <v>4</v>
      </c>
      <c r="E17189">
        <v>0</v>
      </c>
      <c r="F17189">
        <v>0</v>
      </c>
      <c r="G17189">
        <v>0</v>
      </c>
      <c r="H17189">
        <v>0</v>
      </c>
      <c r="I17189">
        <v>0</v>
      </c>
      <c r="J17189">
        <v>0</v>
      </c>
      <c r="K17189">
        <v>0</v>
      </c>
      <c r="L17189">
        <v>2</v>
      </c>
      <c r="M17189">
        <v>0</v>
      </c>
      <c r="N17189">
        <v>0</v>
      </c>
      <c r="O17189">
        <v>1</v>
      </c>
      <c r="P17189">
        <v>0</v>
      </c>
      <c r="Q17189">
        <v>0</v>
      </c>
      <c r="R17189">
        <v>0</v>
      </c>
      <c r="S17189">
        <v>0</v>
      </c>
      <c r="T17189">
        <v>0</v>
      </c>
      <c r="U17189">
        <v>0</v>
      </c>
      <c r="V17189">
        <v>0</v>
      </c>
      <c r="W17189">
        <v>0</v>
      </c>
      <c r="X17189">
        <v>0</v>
      </c>
      <c r="Y17189">
        <v>0</v>
      </c>
      <c r="Z17189">
        <v>72.75</v>
      </c>
      <c r="AA17189">
        <v>0</v>
      </c>
      <c r="AB17189">
        <v>0</v>
      </c>
      <c r="AC17189">
        <f t="shared" si="2413"/>
        <v>-1.5476577467426968</v>
      </c>
      <c r="AD17189">
        <f t="shared" si="2414"/>
        <v>0.21274569500176871</v>
      </c>
      <c r="AE17189">
        <f t="shared" si="2415"/>
        <v>0.17542481979411059</v>
      </c>
      <c r="AF17189">
        <f t="shared" si="2416"/>
        <v>8.3769741644590681E-2</v>
      </c>
      <c r="AG17189">
        <f t="shared" si="2417"/>
        <v>0</v>
      </c>
      <c r="AH17189">
        <f t="shared" si="2418"/>
        <v>0</v>
      </c>
      <c r="AI17189">
        <f t="shared" si="2419"/>
        <v>0</v>
      </c>
      <c r="AJ17189">
        <f t="shared" si="2420"/>
        <v>0</v>
      </c>
      <c r="AK17189">
        <f t="shared" si="2421"/>
        <v>1</v>
      </c>
    </row>
    <row r="17190" spans="1:37" x14ac:dyDescent="0.35">
      <c r="A17190">
        <v>1</v>
      </c>
      <c r="B17190">
        <v>2</v>
      </c>
      <c r="C17190">
        <v>0</v>
      </c>
      <c r="D17190">
        <v>8</v>
      </c>
      <c r="E17190">
        <v>0</v>
      </c>
      <c r="F17190">
        <v>0</v>
      </c>
      <c r="G17190">
        <v>0</v>
      </c>
      <c r="H17190">
        <v>0</v>
      </c>
      <c r="I17190">
        <v>0</v>
      </c>
      <c r="J17190">
        <v>0</v>
      </c>
      <c r="K17190">
        <v>0</v>
      </c>
      <c r="L17190">
        <v>4</v>
      </c>
      <c r="M17190">
        <v>0</v>
      </c>
      <c r="N17190">
        <v>0</v>
      </c>
      <c r="O17190">
        <v>0</v>
      </c>
      <c r="P17190">
        <v>0</v>
      </c>
      <c r="Q17190">
        <v>0</v>
      </c>
      <c r="R17190">
        <v>0</v>
      </c>
      <c r="S17190">
        <v>1</v>
      </c>
      <c r="T17190">
        <v>0</v>
      </c>
      <c r="U17190">
        <v>0</v>
      </c>
      <c r="V17190">
        <v>0</v>
      </c>
      <c r="W17190">
        <v>0</v>
      </c>
      <c r="X17190">
        <v>0</v>
      </c>
      <c r="Y17190">
        <v>0</v>
      </c>
      <c r="Z17190">
        <v>95.13</v>
      </c>
      <c r="AA17190">
        <v>1</v>
      </c>
      <c r="AB17190">
        <v>0</v>
      </c>
      <c r="AC17190">
        <f t="shared" si="2413"/>
        <v>-2.0878384725259016</v>
      </c>
      <c r="AD17190">
        <f t="shared" si="2414"/>
        <v>0.12395477811359841</v>
      </c>
      <c r="AE17190">
        <f t="shared" si="2415"/>
        <v>0.11028448877777738</v>
      </c>
      <c r="AF17190">
        <f t="shared" si="2416"/>
        <v>5.0748837913810678E-2</v>
      </c>
      <c r="AG17190">
        <f t="shared" si="2417"/>
        <v>0</v>
      </c>
      <c r="AH17190">
        <f t="shared" si="2418"/>
        <v>0</v>
      </c>
      <c r="AI17190">
        <f t="shared" si="2419"/>
        <v>0</v>
      </c>
      <c r="AJ17190">
        <f t="shared" si="2420"/>
        <v>0</v>
      </c>
      <c r="AK17190">
        <f t="shared" si="2421"/>
        <v>1</v>
      </c>
    </row>
    <row r="17191" spans="1:37" x14ac:dyDescent="0.35">
      <c r="A17191">
        <v>1</v>
      </c>
      <c r="B17191">
        <v>2</v>
      </c>
      <c r="C17191">
        <v>0</v>
      </c>
      <c r="D17191">
        <v>5</v>
      </c>
      <c r="E17191">
        <v>0</v>
      </c>
      <c r="F17191">
        <v>0</v>
      </c>
      <c r="G17191">
        <v>0</v>
      </c>
      <c r="H17191">
        <v>0</v>
      </c>
      <c r="I17191">
        <v>0</v>
      </c>
      <c r="J17191">
        <v>0</v>
      </c>
      <c r="K17191">
        <v>0</v>
      </c>
      <c r="L17191">
        <v>17</v>
      </c>
      <c r="M17191">
        <v>0</v>
      </c>
      <c r="N17191">
        <v>0</v>
      </c>
      <c r="O17191">
        <v>0</v>
      </c>
      <c r="P17191">
        <v>0</v>
      </c>
      <c r="Q17191">
        <v>0</v>
      </c>
      <c r="R17191">
        <v>0</v>
      </c>
      <c r="S17191">
        <v>1</v>
      </c>
      <c r="T17191">
        <v>0</v>
      </c>
      <c r="U17191">
        <v>0</v>
      </c>
      <c r="V17191">
        <v>0</v>
      </c>
      <c r="W17191">
        <v>0</v>
      </c>
      <c r="X17191">
        <v>0</v>
      </c>
      <c r="Y17191">
        <v>0</v>
      </c>
      <c r="Z17191">
        <v>90</v>
      </c>
      <c r="AA17191">
        <v>1</v>
      </c>
      <c r="AB17191">
        <v>0</v>
      </c>
      <c r="AC17191">
        <f t="shared" si="2413"/>
        <v>-2.3262955526342801</v>
      </c>
      <c r="AD17191">
        <f t="shared" si="2414"/>
        <v>9.76568424800279E-2</v>
      </c>
      <c r="AE17191">
        <f t="shared" si="2415"/>
        <v>8.8968463276176205E-2</v>
      </c>
      <c r="AF17191">
        <f t="shared" si="2416"/>
        <v>4.0466589011553304E-2</v>
      </c>
      <c r="AG17191">
        <f t="shared" si="2417"/>
        <v>0</v>
      </c>
      <c r="AH17191">
        <f t="shared" si="2418"/>
        <v>0</v>
      </c>
      <c r="AI17191">
        <f t="shared" si="2419"/>
        <v>0</v>
      </c>
      <c r="AJ17191">
        <f t="shared" si="2420"/>
        <v>0</v>
      </c>
      <c r="AK17191">
        <f t="shared" si="2421"/>
        <v>1</v>
      </c>
    </row>
    <row r="17192" spans="1:37" x14ac:dyDescent="0.35">
      <c r="A17192">
        <v>1</v>
      </c>
      <c r="B17192">
        <v>1</v>
      </c>
      <c r="C17192">
        <v>0</v>
      </c>
      <c r="D17192">
        <v>2</v>
      </c>
      <c r="E17192">
        <v>0</v>
      </c>
      <c r="F17192">
        <v>0</v>
      </c>
      <c r="G17192">
        <v>0</v>
      </c>
      <c r="H17192">
        <v>0</v>
      </c>
      <c r="I17192">
        <v>0</v>
      </c>
      <c r="J17192">
        <v>0</v>
      </c>
      <c r="K17192">
        <v>0</v>
      </c>
      <c r="L17192">
        <v>7</v>
      </c>
      <c r="M17192">
        <v>0</v>
      </c>
      <c r="N17192">
        <v>0</v>
      </c>
      <c r="O17192">
        <v>0</v>
      </c>
      <c r="P17192">
        <v>0</v>
      </c>
      <c r="Q17192">
        <v>1</v>
      </c>
      <c r="R17192">
        <v>0</v>
      </c>
      <c r="S17192">
        <v>0</v>
      </c>
      <c r="T17192">
        <v>0</v>
      </c>
      <c r="U17192">
        <v>0</v>
      </c>
      <c r="V17192">
        <v>0</v>
      </c>
      <c r="W17192">
        <v>0</v>
      </c>
      <c r="X17192">
        <v>0</v>
      </c>
      <c r="Y17192">
        <v>0</v>
      </c>
      <c r="Z17192">
        <v>95</v>
      </c>
      <c r="AA17192">
        <v>1</v>
      </c>
      <c r="AB17192">
        <v>0</v>
      </c>
      <c r="AC17192">
        <f t="shared" si="2413"/>
        <v>-2.960501847414446</v>
      </c>
      <c r="AD17192">
        <f t="shared" si="2414"/>
        <v>5.1792918507350454E-2</v>
      </c>
      <c r="AE17192">
        <f t="shared" si="2415"/>
        <v>4.9242505436195801E-2</v>
      </c>
      <c r="AF17192">
        <f t="shared" si="2416"/>
        <v>2.1930242477120544E-2</v>
      </c>
      <c r="AG17192">
        <f t="shared" si="2417"/>
        <v>0</v>
      </c>
      <c r="AH17192">
        <f t="shared" si="2418"/>
        <v>0</v>
      </c>
      <c r="AI17192">
        <f t="shared" si="2419"/>
        <v>0</v>
      </c>
      <c r="AJ17192">
        <f t="shared" si="2420"/>
        <v>0</v>
      </c>
      <c r="AK17192">
        <f t="shared" si="2421"/>
        <v>1</v>
      </c>
    </row>
    <row r="17193" spans="1:37" x14ac:dyDescent="0.35">
      <c r="A17193">
        <v>1</v>
      </c>
      <c r="B17193">
        <v>2</v>
      </c>
      <c r="C17193">
        <v>2</v>
      </c>
      <c r="D17193">
        <v>3</v>
      </c>
      <c r="E17193">
        <v>0</v>
      </c>
      <c r="F17193">
        <v>0</v>
      </c>
      <c r="G17193">
        <v>0</v>
      </c>
      <c r="H17193">
        <v>0</v>
      </c>
      <c r="I17193">
        <v>0</v>
      </c>
      <c r="J17193">
        <v>0</v>
      </c>
      <c r="K17193">
        <v>1</v>
      </c>
      <c r="L17193">
        <v>7</v>
      </c>
      <c r="M17193">
        <v>0</v>
      </c>
      <c r="N17193">
        <v>0</v>
      </c>
      <c r="O17193">
        <v>0</v>
      </c>
      <c r="P17193">
        <v>0</v>
      </c>
      <c r="Q17193">
        <v>0</v>
      </c>
      <c r="R17193">
        <v>1</v>
      </c>
      <c r="S17193">
        <v>0</v>
      </c>
      <c r="T17193">
        <v>0</v>
      </c>
      <c r="U17193">
        <v>0</v>
      </c>
      <c r="V17193">
        <v>0</v>
      </c>
      <c r="W17193">
        <v>0</v>
      </c>
      <c r="X17193">
        <v>0</v>
      </c>
      <c r="Y17193">
        <v>0</v>
      </c>
      <c r="Z17193">
        <v>225.36</v>
      </c>
      <c r="AA17193">
        <v>3</v>
      </c>
      <c r="AB17193">
        <v>0</v>
      </c>
      <c r="AC17193">
        <f t="shared" si="2413"/>
        <v>-2.9416650060077068</v>
      </c>
      <c r="AD17193">
        <f t="shared" si="2414"/>
        <v>5.2777780220122729E-2</v>
      </c>
      <c r="AE17193">
        <f t="shared" si="2415"/>
        <v>5.0131928324976184E-2</v>
      </c>
      <c r="AF17193">
        <f t="shared" si="2416"/>
        <v>2.2336710208307211E-2</v>
      </c>
      <c r="AG17193">
        <f t="shared" si="2417"/>
        <v>0</v>
      </c>
      <c r="AH17193">
        <f t="shared" si="2418"/>
        <v>0</v>
      </c>
      <c r="AI17193">
        <f t="shared" si="2419"/>
        <v>0</v>
      </c>
      <c r="AJ17193">
        <f t="shared" si="2420"/>
        <v>0</v>
      </c>
      <c r="AK17193">
        <f t="shared" si="2421"/>
        <v>1</v>
      </c>
    </row>
    <row r="17194" spans="1:37" x14ac:dyDescent="0.35">
      <c r="A17194">
        <v>1</v>
      </c>
      <c r="B17194">
        <v>2</v>
      </c>
      <c r="C17194">
        <v>0</v>
      </c>
      <c r="D17194">
        <v>7</v>
      </c>
      <c r="E17194">
        <v>0</v>
      </c>
      <c r="F17194">
        <v>0</v>
      </c>
      <c r="G17194">
        <v>0</v>
      </c>
      <c r="H17194">
        <v>0</v>
      </c>
      <c r="I17194">
        <v>0</v>
      </c>
      <c r="J17194">
        <v>0</v>
      </c>
      <c r="K17194">
        <v>0</v>
      </c>
      <c r="L17194">
        <v>163</v>
      </c>
      <c r="M17194">
        <v>0</v>
      </c>
      <c r="N17194">
        <v>0</v>
      </c>
      <c r="O17194">
        <v>1</v>
      </c>
      <c r="P17194">
        <v>0</v>
      </c>
      <c r="Q17194">
        <v>0</v>
      </c>
      <c r="R17194">
        <v>0</v>
      </c>
      <c r="S17194">
        <v>0</v>
      </c>
      <c r="T17194">
        <v>0</v>
      </c>
      <c r="U17194">
        <v>0</v>
      </c>
      <c r="V17194">
        <v>0</v>
      </c>
      <c r="W17194">
        <v>0</v>
      </c>
      <c r="X17194">
        <v>0</v>
      </c>
      <c r="Y17194">
        <v>0</v>
      </c>
      <c r="Z17194">
        <v>73.37</v>
      </c>
      <c r="AA17194">
        <v>1</v>
      </c>
      <c r="AB17194">
        <v>0</v>
      </c>
      <c r="AC17194">
        <f t="shared" si="2413"/>
        <v>-0.18260108958956667</v>
      </c>
      <c r="AD17194">
        <f t="shared" si="2414"/>
        <v>0.83310042189169975</v>
      </c>
      <c r="AE17194">
        <f t="shared" si="2415"/>
        <v>0.45447614977469009</v>
      </c>
      <c r="AF17194">
        <f t="shared" si="2416"/>
        <v>0.26318625736745355</v>
      </c>
      <c r="AG17194">
        <f t="shared" si="2417"/>
        <v>0</v>
      </c>
      <c r="AH17194">
        <f t="shared" si="2418"/>
        <v>0</v>
      </c>
      <c r="AI17194">
        <f t="shared" si="2419"/>
        <v>0</v>
      </c>
      <c r="AJ17194">
        <f t="shared" si="2420"/>
        <v>0</v>
      </c>
      <c r="AK17194">
        <f t="shared" si="2421"/>
        <v>1</v>
      </c>
    </row>
    <row r="17195" spans="1:37" x14ac:dyDescent="0.35">
      <c r="A17195">
        <v>1</v>
      </c>
      <c r="B17195">
        <v>2</v>
      </c>
      <c r="C17195">
        <v>0</v>
      </c>
      <c r="D17195">
        <v>2</v>
      </c>
      <c r="E17195">
        <v>0</v>
      </c>
      <c r="F17195">
        <v>0</v>
      </c>
      <c r="G17195">
        <v>0</v>
      </c>
      <c r="H17195">
        <v>0</v>
      </c>
      <c r="I17195">
        <v>0</v>
      </c>
      <c r="J17195">
        <v>0</v>
      </c>
      <c r="K17195">
        <v>0</v>
      </c>
      <c r="L17195">
        <v>15</v>
      </c>
      <c r="M17195">
        <v>0</v>
      </c>
      <c r="N17195">
        <v>0</v>
      </c>
      <c r="O17195">
        <v>0</v>
      </c>
      <c r="P17195">
        <v>0</v>
      </c>
      <c r="Q17195">
        <v>0</v>
      </c>
      <c r="R17195">
        <v>0</v>
      </c>
      <c r="S17195">
        <v>1</v>
      </c>
      <c r="T17195">
        <v>0</v>
      </c>
      <c r="U17195">
        <v>0</v>
      </c>
      <c r="V17195">
        <v>0</v>
      </c>
      <c r="W17195">
        <v>0</v>
      </c>
      <c r="X17195">
        <v>0</v>
      </c>
      <c r="Y17195">
        <v>0</v>
      </c>
      <c r="Z17195">
        <v>124</v>
      </c>
      <c r="AA17195">
        <v>0</v>
      </c>
      <c r="AB17195">
        <v>0</v>
      </c>
      <c r="AC17195">
        <f t="shared" si="2413"/>
        <v>-0.77343677054770898</v>
      </c>
      <c r="AD17195">
        <f t="shared" si="2414"/>
        <v>0.46142452991940164</v>
      </c>
      <c r="AE17195">
        <f t="shared" si="2415"/>
        <v>0.31573613311721915</v>
      </c>
      <c r="AF17195">
        <f t="shared" si="2416"/>
        <v>0.16477639267611391</v>
      </c>
      <c r="AG17195">
        <f t="shared" si="2417"/>
        <v>0</v>
      </c>
      <c r="AH17195">
        <f t="shared" si="2418"/>
        <v>0</v>
      </c>
      <c r="AI17195">
        <f t="shared" si="2419"/>
        <v>0</v>
      </c>
      <c r="AJ17195">
        <f t="shared" si="2420"/>
        <v>0</v>
      </c>
      <c r="AK17195">
        <f t="shared" si="2421"/>
        <v>1</v>
      </c>
    </row>
    <row r="17196" spans="1:37" x14ac:dyDescent="0.35">
      <c r="A17196">
        <v>1</v>
      </c>
      <c r="B17196">
        <v>2</v>
      </c>
      <c r="C17196">
        <v>0</v>
      </c>
      <c r="D17196">
        <v>1</v>
      </c>
      <c r="E17196">
        <v>0</v>
      </c>
      <c r="F17196">
        <v>0</v>
      </c>
      <c r="G17196">
        <v>0</v>
      </c>
      <c r="H17196">
        <v>0</v>
      </c>
      <c r="I17196">
        <v>0</v>
      </c>
      <c r="J17196">
        <v>0</v>
      </c>
      <c r="K17196">
        <v>0</v>
      </c>
      <c r="L17196">
        <v>52</v>
      </c>
      <c r="M17196">
        <v>0</v>
      </c>
      <c r="N17196">
        <v>0</v>
      </c>
      <c r="O17196">
        <v>0</v>
      </c>
      <c r="P17196">
        <v>1</v>
      </c>
      <c r="Q17196">
        <v>0</v>
      </c>
      <c r="R17196">
        <v>0</v>
      </c>
      <c r="S17196">
        <v>0</v>
      </c>
      <c r="T17196">
        <v>0</v>
      </c>
      <c r="U17196">
        <v>0</v>
      </c>
      <c r="V17196">
        <v>0</v>
      </c>
      <c r="W17196">
        <v>0</v>
      </c>
      <c r="X17196">
        <v>0</v>
      </c>
      <c r="Y17196">
        <v>0</v>
      </c>
      <c r="Z17196">
        <v>126.9</v>
      </c>
      <c r="AA17196">
        <v>2</v>
      </c>
      <c r="AB17196">
        <v>0</v>
      </c>
      <c r="AC17196">
        <f t="shared" si="2413"/>
        <v>-2.6079700892180542</v>
      </c>
      <c r="AD17196">
        <f t="shared" si="2414"/>
        <v>7.3683963929783311E-2</v>
      </c>
      <c r="AE17196">
        <f t="shared" si="2415"/>
        <v>6.8627237068991084E-2</v>
      </c>
      <c r="AF17196">
        <f t="shared" si="2416"/>
        <v>3.0876466727237126E-2</v>
      </c>
      <c r="AG17196">
        <f t="shared" si="2417"/>
        <v>0</v>
      </c>
      <c r="AH17196">
        <f t="shared" si="2418"/>
        <v>0</v>
      </c>
      <c r="AI17196">
        <f t="shared" si="2419"/>
        <v>0</v>
      </c>
      <c r="AJ17196">
        <f t="shared" si="2420"/>
        <v>0</v>
      </c>
      <c r="AK17196">
        <f t="shared" si="2421"/>
        <v>1</v>
      </c>
    </row>
    <row r="17197" spans="1:37" x14ac:dyDescent="0.35">
      <c r="A17197">
        <v>1</v>
      </c>
      <c r="B17197">
        <v>2</v>
      </c>
      <c r="C17197">
        <v>2</v>
      </c>
      <c r="D17197">
        <v>1</v>
      </c>
      <c r="E17197">
        <v>0</v>
      </c>
      <c r="F17197">
        <v>0</v>
      </c>
      <c r="G17197">
        <v>0</v>
      </c>
      <c r="H17197">
        <v>0</v>
      </c>
      <c r="I17197">
        <v>0</v>
      </c>
      <c r="J17197">
        <v>1</v>
      </c>
      <c r="K17197">
        <v>0</v>
      </c>
      <c r="L17197">
        <v>1</v>
      </c>
      <c r="M17197">
        <v>0</v>
      </c>
      <c r="N17197">
        <v>0</v>
      </c>
      <c r="O17197">
        <v>0</v>
      </c>
      <c r="P17197">
        <v>0</v>
      </c>
      <c r="Q17197">
        <v>0</v>
      </c>
      <c r="R17197">
        <v>0</v>
      </c>
      <c r="S17197">
        <v>0</v>
      </c>
      <c r="T17197">
        <v>0</v>
      </c>
      <c r="U17197">
        <v>0</v>
      </c>
      <c r="V17197">
        <v>0</v>
      </c>
      <c r="W17197">
        <v>1</v>
      </c>
      <c r="X17197">
        <v>0</v>
      </c>
      <c r="Y17197">
        <v>0</v>
      </c>
      <c r="Z17197">
        <v>208</v>
      </c>
      <c r="AA17197">
        <v>0</v>
      </c>
      <c r="AB17197">
        <v>0</v>
      </c>
      <c r="AC17197">
        <f t="shared" si="2413"/>
        <v>-0.98027908004673048</v>
      </c>
      <c r="AD17197">
        <f t="shared" si="2414"/>
        <v>0.37520637162671272</v>
      </c>
      <c r="AE17197">
        <f t="shared" si="2415"/>
        <v>0.2728364115873651</v>
      </c>
      <c r="AF17197">
        <f t="shared" si="2416"/>
        <v>0.13836787586334134</v>
      </c>
      <c r="AG17197">
        <f t="shared" si="2417"/>
        <v>0</v>
      </c>
      <c r="AH17197">
        <f t="shared" si="2418"/>
        <v>0</v>
      </c>
      <c r="AI17197">
        <f t="shared" si="2419"/>
        <v>0</v>
      </c>
      <c r="AJ17197">
        <f t="shared" si="2420"/>
        <v>0</v>
      </c>
      <c r="AK17197">
        <f t="shared" si="2421"/>
        <v>1</v>
      </c>
    </row>
    <row r="17198" spans="1:37" x14ac:dyDescent="0.35">
      <c r="A17198">
        <v>1</v>
      </c>
      <c r="B17198">
        <v>2</v>
      </c>
      <c r="C17198">
        <v>0</v>
      </c>
      <c r="D17198">
        <v>3</v>
      </c>
      <c r="E17198">
        <v>0</v>
      </c>
      <c r="F17198">
        <v>0</v>
      </c>
      <c r="G17198">
        <v>0</v>
      </c>
      <c r="H17198">
        <v>0</v>
      </c>
      <c r="I17198">
        <v>0</v>
      </c>
      <c r="J17198">
        <v>0</v>
      </c>
      <c r="K17198">
        <v>0</v>
      </c>
      <c r="L17198">
        <v>13</v>
      </c>
      <c r="M17198">
        <v>0</v>
      </c>
      <c r="N17198">
        <v>0</v>
      </c>
      <c r="O17198">
        <v>0</v>
      </c>
      <c r="P17198">
        <v>0</v>
      </c>
      <c r="Q17198">
        <v>0</v>
      </c>
      <c r="R17198">
        <v>0</v>
      </c>
      <c r="S17198">
        <v>0</v>
      </c>
      <c r="T17198">
        <v>1</v>
      </c>
      <c r="U17198">
        <v>0</v>
      </c>
      <c r="V17198">
        <v>0</v>
      </c>
      <c r="W17198">
        <v>0</v>
      </c>
      <c r="X17198">
        <v>0</v>
      </c>
      <c r="Y17198">
        <v>0</v>
      </c>
      <c r="Z17198">
        <v>129</v>
      </c>
      <c r="AA17198">
        <v>2</v>
      </c>
      <c r="AB17198">
        <v>0</v>
      </c>
      <c r="AC17198">
        <f t="shared" si="2413"/>
        <v>-3.2438910242945647</v>
      </c>
      <c r="AD17198">
        <f t="shared" si="2414"/>
        <v>3.9011803519592061E-2</v>
      </c>
      <c r="AE17198">
        <f t="shared" si="2415"/>
        <v>3.7547026306574999E-2</v>
      </c>
      <c r="AF17198">
        <f t="shared" si="2416"/>
        <v>1.6620481314933027E-2</v>
      </c>
      <c r="AG17198">
        <f t="shared" si="2417"/>
        <v>0</v>
      </c>
      <c r="AH17198">
        <f t="shared" si="2418"/>
        <v>0</v>
      </c>
      <c r="AI17198">
        <f t="shared" si="2419"/>
        <v>0</v>
      </c>
      <c r="AJ17198">
        <f t="shared" si="2420"/>
        <v>0</v>
      </c>
      <c r="AK17198">
        <f t="shared" si="2421"/>
        <v>1</v>
      </c>
    </row>
    <row r="17199" spans="1:37" x14ac:dyDescent="0.35">
      <c r="A17199">
        <v>1</v>
      </c>
      <c r="B17199">
        <v>3</v>
      </c>
      <c r="C17199">
        <v>0</v>
      </c>
      <c r="D17199">
        <v>5</v>
      </c>
      <c r="E17199">
        <v>0</v>
      </c>
      <c r="F17199">
        <v>0</v>
      </c>
      <c r="G17199">
        <v>0</v>
      </c>
      <c r="H17199">
        <v>0</v>
      </c>
      <c r="I17199">
        <v>0</v>
      </c>
      <c r="J17199">
        <v>0</v>
      </c>
      <c r="K17199">
        <v>0</v>
      </c>
      <c r="L17199">
        <v>102</v>
      </c>
      <c r="M17199">
        <v>0</v>
      </c>
      <c r="N17199">
        <v>0</v>
      </c>
      <c r="O17199">
        <v>0</v>
      </c>
      <c r="P17199">
        <v>0</v>
      </c>
      <c r="Q17199">
        <v>0</v>
      </c>
      <c r="R17199">
        <v>1</v>
      </c>
      <c r="S17199">
        <v>0</v>
      </c>
      <c r="T17199">
        <v>0</v>
      </c>
      <c r="U17199">
        <v>0</v>
      </c>
      <c r="V17199">
        <v>0</v>
      </c>
      <c r="W17199">
        <v>0</v>
      </c>
      <c r="X17199">
        <v>0</v>
      </c>
      <c r="Y17199">
        <v>0</v>
      </c>
      <c r="Z17199">
        <v>96.9</v>
      </c>
      <c r="AA17199">
        <v>0</v>
      </c>
      <c r="AB17199">
        <v>1</v>
      </c>
      <c r="AC17199">
        <f t="shared" si="2413"/>
        <v>0.36085434537144856</v>
      </c>
      <c r="AD17199">
        <f t="shared" si="2414"/>
        <v>1.4345544961583112</v>
      </c>
      <c r="AE17199">
        <f t="shared" si="2415"/>
        <v>0.58924723123759015</v>
      </c>
      <c r="AF17199">
        <f t="shared" si="2416"/>
        <v>0.22970244946729812</v>
      </c>
      <c r="AG17199">
        <f t="shared" si="2417"/>
        <v>1</v>
      </c>
      <c r="AH17199">
        <f t="shared" si="2418"/>
        <v>1</v>
      </c>
      <c r="AI17199">
        <f t="shared" si="2419"/>
        <v>0</v>
      </c>
      <c r="AJ17199">
        <f t="shared" si="2420"/>
        <v>0</v>
      </c>
      <c r="AK17199">
        <f t="shared" si="2421"/>
        <v>0</v>
      </c>
    </row>
    <row r="17200" spans="1:37" x14ac:dyDescent="0.35">
      <c r="A17200">
        <v>1</v>
      </c>
      <c r="B17200">
        <v>2</v>
      </c>
      <c r="C17200">
        <v>0</v>
      </c>
      <c r="D17200">
        <v>3</v>
      </c>
      <c r="E17200">
        <v>0</v>
      </c>
      <c r="F17200">
        <v>0</v>
      </c>
      <c r="G17200">
        <v>0</v>
      </c>
      <c r="H17200">
        <v>0</v>
      </c>
      <c r="I17200">
        <v>0</v>
      </c>
      <c r="J17200">
        <v>0</v>
      </c>
      <c r="K17200">
        <v>0</v>
      </c>
      <c r="L17200">
        <v>279</v>
      </c>
      <c r="M17200">
        <v>0</v>
      </c>
      <c r="N17200">
        <v>0</v>
      </c>
      <c r="O17200">
        <v>0</v>
      </c>
      <c r="P17200">
        <v>0</v>
      </c>
      <c r="Q17200">
        <v>0</v>
      </c>
      <c r="R17200">
        <v>0</v>
      </c>
      <c r="S17200">
        <v>0</v>
      </c>
      <c r="T17200">
        <v>0</v>
      </c>
      <c r="U17200">
        <v>1</v>
      </c>
      <c r="V17200">
        <v>0</v>
      </c>
      <c r="W17200">
        <v>0</v>
      </c>
      <c r="X17200">
        <v>0</v>
      </c>
      <c r="Y17200">
        <v>0</v>
      </c>
      <c r="Z17200">
        <v>110</v>
      </c>
      <c r="AA17200">
        <v>0</v>
      </c>
      <c r="AB17200">
        <v>1</v>
      </c>
      <c r="AC17200">
        <f t="shared" si="2413"/>
        <v>2.4650324229724903</v>
      </c>
      <c r="AD17200">
        <f t="shared" si="2414"/>
        <v>11.763863565221813</v>
      </c>
      <c r="AE17200">
        <f t="shared" si="2415"/>
        <v>0.92165381626886567</v>
      </c>
      <c r="AF17200">
        <f t="shared" si="2416"/>
        <v>3.5432174300386234E-2</v>
      </c>
      <c r="AG17200">
        <f t="shared" si="2417"/>
        <v>1</v>
      </c>
      <c r="AH17200">
        <f t="shared" si="2418"/>
        <v>1</v>
      </c>
      <c r="AI17200">
        <f t="shared" si="2419"/>
        <v>0</v>
      </c>
      <c r="AJ17200">
        <f t="shared" si="2420"/>
        <v>0</v>
      </c>
      <c r="AK17200">
        <f t="shared" si="2421"/>
        <v>0</v>
      </c>
    </row>
    <row r="17201" spans="1:37" x14ac:dyDescent="0.35">
      <c r="A17201">
        <v>1</v>
      </c>
      <c r="B17201">
        <v>2</v>
      </c>
      <c r="C17201">
        <v>2</v>
      </c>
      <c r="D17201">
        <v>2</v>
      </c>
      <c r="E17201">
        <v>0</v>
      </c>
      <c r="F17201">
        <v>0</v>
      </c>
      <c r="G17201">
        <v>0</v>
      </c>
      <c r="H17201">
        <v>0</v>
      </c>
      <c r="I17201">
        <v>0</v>
      </c>
      <c r="J17201">
        <v>1</v>
      </c>
      <c r="K17201">
        <v>0</v>
      </c>
      <c r="L17201">
        <v>83</v>
      </c>
      <c r="M17201">
        <v>0</v>
      </c>
      <c r="N17201">
        <v>0</v>
      </c>
      <c r="O17201">
        <v>1</v>
      </c>
      <c r="P17201">
        <v>0</v>
      </c>
      <c r="Q17201">
        <v>0</v>
      </c>
      <c r="R17201">
        <v>0</v>
      </c>
      <c r="S17201">
        <v>0</v>
      </c>
      <c r="T17201">
        <v>0</v>
      </c>
      <c r="U17201">
        <v>0</v>
      </c>
      <c r="V17201">
        <v>0</v>
      </c>
      <c r="W17201">
        <v>0</v>
      </c>
      <c r="X17201">
        <v>0</v>
      </c>
      <c r="Y17201">
        <v>0</v>
      </c>
      <c r="Z17201">
        <v>159.30000000000001</v>
      </c>
      <c r="AA17201">
        <v>0</v>
      </c>
      <c r="AB17201">
        <v>1</v>
      </c>
      <c r="AC17201">
        <f t="shared" si="2413"/>
        <v>0.72455618278695511</v>
      </c>
      <c r="AD17201">
        <f t="shared" si="2414"/>
        <v>2.0638149400828136</v>
      </c>
      <c r="AE17201">
        <f t="shared" si="2415"/>
        <v>0.67360952944077934</v>
      </c>
      <c r="AF17201">
        <f t="shared" si="2416"/>
        <v>0.17159177757391755</v>
      </c>
      <c r="AG17201">
        <f t="shared" si="2417"/>
        <v>1</v>
      </c>
      <c r="AH17201">
        <f t="shared" si="2418"/>
        <v>1</v>
      </c>
      <c r="AI17201">
        <f t="shared" si="2419"/>
        <v>0</v>
      </c>
      <c r="AJ17201">
        <f t="shared" si="2420"/>
        <v>0</v>
      </c>
      <c r="AK17201">
        <f t="shared" si="2421"/>
        <v>0</v>
      </c>
    </row>
    <row r="17202" spans="1:37" x14ac:dyDescent="0.35">
      <c r="A17202">
        <v>1</v>
      </c>
      <c r="B17202">
        <v>1</v>
      </c>
      <c r="C17202">
        <v>0</v>
      </c>
      <c r="D17202">
        <v>13</v>
      </c>
      <c r="E17202">
        <v>0</v>
      </c>
      <c r="F17202">
        <v>0</v>
      </c>
      <c r="G17202">
        <v>0</v>
      </c>
      <c r="H17202">
        <v>0</v>
      </c>
      <c r="I17202">
        <v>0</v>
      </c>
      <c r="J17202">
        <v>0</v>
      </c>
      <c r="K17202">
        <v>0</v>
      </c>
      <c r="L17202">
        <v>32</v>
      </c>
      <c r="M17202">
        <v>0</v>
      </c>
      <c r="N17202">
        <v>0</v>
      </c>
      <c r="O17202">
        <v>0</v>
      </c>
      <c r="P17202">
        <v>0</v>
      </c>
      <c r="Q17202">
        <v>0</v>
      </c>
      <c r="R17202">
        <v>0</v>
      </c>
      <c r="S17202">
        <v>0</v>
      </c>
      <c r="T17202">
        <v>0</v>
      </c>
      <c r="U17202">
        <v>0</v>
      </c>
      <c r="V17202">
        <v>1</v>
      </c>
      <c r="W17202">
        <v>0</v>
      </c>
      <c r="X17202">
        <v>0</v>
      </c>
      <c r="Y17202">
        <v>0</v>
      </c>
      <c r="Z17202">
        <v>74.8</v>
      </c>
      <c r="AA17202">
        <v>1</v>
      </c>
      <c r="AB17202">
        <v>1</v>
      </c>
      <c r="AC17202">
        <f t="shared" si="2413"/>
        <v>-1.3875615190032822</v>
      </c>
      <c r="AD17202">
        <f t="shared" si="2414"/>
        <v>0.24968341115553908</v>
      </c>
      <c r="AE17202">
        <f t="shared" si="2415"/>
        <v>0.19979733180955445</v>
      </c>
      <c r="AF17202">
        <f t="shared" si="2416"/>
        <v>0.69941031585039981</v>
      </c>
      <c r="AG17202">
        <f t="shared" si="2417"/>
        <v>0</v>
      </c>
      <c r="AH17202">
        <f t="shared" si="2418"/>
        <v>0</v>
      </c>
      <c r="AI17202">
        <f t="shared" si="2419"/>
        <v>0</v>
      </c>
      <c r="AJ17202">
        <f t="shared" si="2420"/>
        <v>1</v>
      </c>
      <c r="AK17202">
        <f t="shared" si="2421"/>
        <v>0</v>
      </c>
    </row>
    <row r="17203" spans="1:37" x14ac:dyDescent="0.35">
      <c r="A17203">
        <v>1</v>
      </c>
      <c r="B17203">
        <v>2</v>
      </c>
      <c r="C17203">
        <v>0</v>
      </c>
      <c r="D17203">
        <v>4</v>
      </c>
      <c r="E17203">
        <v>0</v>
      </c>
      <c r="F17203">
        <v>0</v>
      </c>
      <c r="G17203">
        <v>0</v>
      </c>
      <c r="H17203">
        <v>0</v>
      </c>
      <c r="I17203">
        <v>0</v>
      </c>
      <c r="J17203">
        <v>0</v>
      </c>
      <c r="K17203">
        <v>0</v>
      </c>
      <c r="L17203">
        <v>13</v>
      </c>
      <c r="M17203">
        <v>0</v>
      </c>
      <c r="N17203">
        <v>0</v>
      </c>
      <c r="O17203">
        <v>0</v>
      </c>
      <c r="P17203">
        <v>0</v>
      </c>
      <c r="Q17203">
        <v>0</v>
      </c>
      <c r="R17203">
        <v>0</v>
      </c>
      <c r="S17203">
        <v>0</v>
      </c>
      <c r="T17203">
        <v>0</v>
      </c>
      <c r="U17203">
        <v>1</v>
      </c>
      <c r="V17203">
        <v>0</v>
      </c>
      <c r="W17203">
        <v>0</v>
      </c>
      <c r="X17203">
        <v>0</v>
      </c>
      <c r="Y17203">
        <v>0</v>
      </c>
      <c r="Z17203">
        <v>54.75</v>
      </c>
      <c r="AA17203">
        <v>0</v>
      </c>
      <c r="AB17203">
        <v>0</v>
      </c>
      <c r="AC17203">
        <f t="shared" si="2413"/>
        <v>-2.2571827388992509</v>
      </c>
      <c r="AD17203">
        <f t="shared" si="2414"/>
        <v>0.10464488181828843</v>
      </c>
      <c r="AE17203">
        <f t="shared" si="2415"/>
        <v>9.4731694810407205E-2</v>
      </c>
      <c r="AF17203">
        <f t="shared" si="2416"/>
        <v>4.3222684668969003E-2</v>
      </c>
      <c r="AG17203">
        <f t="shared" si="2417"/>
        <v>0</v>
      </c>
      <c r="AH17203">
        <f t="shared" si="2418"/>
        <v>0</v>
      </c>
      <c r="AI17203">
        <f t="shared" si="2419"/>
        <v>0</v>
      </c>
      <c r="AJ17203">
        <f t="shared" si="2420"/>
        <v>0</v>
      </c>
      <c r="AK17203">
        <f t="shared" si="2421"/>
        <v>1</v>
      </c>
    </row>
    <row r="17204" spans="1:37" x14ac:dyDescent="0.35">
      <c r="A17204">
        <v>1</v>
      </c>
      <c r="B17204">
        <v>2</v>
      </c>
      <c r="C17204">
        <v>0</v>
      </c>
      <c r="D17204">
        <v>7</v>
      </c>
      <c r="E17204">
        <v>0</v>
      </c>
      <c r="F17204">
        <v>0</v>
      </c>
      <c r="G17204">
        <v>0</v>
      </c>
      <c r="H17204">
        <v>0</v>
      </c>
      <c r="I17204">
        <v>0</v>
      </c>
      <c r="J17204">
        <v>0</v>
      </c>
      <c r="K17204">
        <v>0</v>
      </c>
      <c r="L17204">
        <v>136</v>
      </c>
      <c r="M17204">
        <v>0</v>
      </c>
      <c r="N17204">
        <v>0</v>
      </c>
      <c r="O17204">
        <v>0</v>
      </c>
      <c r="P17204">
        <v>0</v>
      </c>
      <c r="Q17204">
        <v>0</v>
      </c>
      <c r="R17204">
        <v>0</v>
      </c>
      <c r="S17204">
        <v>1</v>
      </c>
      <c r="T17204">
        <v>0</v>
      </c>
      <c r="U17204">
        <v>0</v>
      </c>
      <c r="V17204">
        <v>0</v>
      </c>
      <c r="W17204">
        <v>0</v>
      </c>
      <c r="X17204">
        <v>0</v>
      </c>
      <c r="Y17204">
        <v>0</v>
      </c>
      <c r="Z17204">
        <v>107.95</v>
      </c>
      <c r="AA17204">
        <v>0</v>
      </c>
      <c r="AB17204">
        <v>1</v>
      </c>
      <c r="AC17204">
        <f t="shared" si="2413"/>
        <v>0.99168630666219038</v>
      </c>
      <c r="AD17204">
        <f t="shared" si="2414"/>
        <v>2.6957765475590127</v>
      </c>
      <c r="AE17204">
        <f t="shared" si="2415"/>
        <v>0.72942087078817575</v>
      </c>
      <c r="AF17204">
        <f t="shared" si="2416"/>
        <v>0.13702181445456244</v>
      </c>
      <c r="AG17204">
        <f t="shared" si="2417"/>
        <v>1</v>
      </c>
      <c r="AH17204">
        <f t="shared" si="2418"/>
        <v>1</v>
      </c>
      <c r="AI17204">
        <f t="shared" si="2419"/>
        <v>0</v>
      </c>
      <c r="AJ17204">
        <f t="shared" si="2420"/>
        <v>0</v>
      </c>
      <c r="AK17204">
        <f t="shared" si="2421"/>
        <v>0</v>
      </c>
    </row>
    <row r="17205" spans="1:37" x14ac:dyDescent="0.35">
      <c r="A17205">
        <v>1</v>
      </c>
      <c r="B17205">
        <v>2</v>
      </c>
      <c r="C17205">
        <v>0</v>
      </c>
      <c r="D17205">
        <v>5</v>
      </c>
      <c r="E17205">
        <v>0</v>
      </c>
      <c r="F17205">
        <v>0</v>
      </c>
      <c r="G17205">
        <v>0</v>
      </c>
      <c r="H17205">
        <v>0</v>
      </c>
      <c r="I17205">
        <v>0</v>
      </c>
      <c r="J17205">
        <v>0</v>
      </c>
      <c r="K17205">
        <v>0</v>
      </c>
      <c r="L17205">
        <v>83</v>
      </c>
      <c r="M17205">
        <v>0</v>
      </c>
      <c r="N17205">
        <v>0</v>
      </c>
      <c r="O17205">
        <v>0</v>
      </c>
      <c r="P17205">
        <v>0</v>
      </c>
      <c r="Q17205">
        <v>0</v>
      </c>
      <c r="R17205">
        <v>0</v>
      </c>
      <c r="S17205">
        <v>0</v>
      </c>
      <c r="T17205">
        <v>0</v>
      </c>
      <c r="U17205">
        <v>1</v>
      </c>
      <c r="V17205">
        <v>0</v>
      </c>
      <c r="W17205">
        <v>0</v>
      </c>
      <c r="X17205">
        <v>0</v>
      </c>
      <c r="Y17205">
        <v>0</v>
      </c>
      <c r="Z17205">
        <v>108</v>
      </c>
      <c r="AA17205">
        <v>1</v>
      </c>
      <c r="AB17205">
        <v>0</v>
      </c>
      <c r="AC17205">
        <f t="shared" si="2413"/>
        <v>-1.1334805438284477</v>
      </c>
      <c r="AD17205">
        <f t="shared" si="2414"/>
        <v>0.32191087938951307</v>
      </c>
      <c r="AE17205">
        <f t="shared" si="2415"/>
        <v>0.24351935097030022</v>
      </c>
      <c r="AF17205">
        <f t="shared" si="2416"/>
        <v>0.1212021768636741</v>
      </c>
      <c r="AG17205">
        <f t="shared" si="2417"/>
        <v>0</v>
      </c>
      <c r="AH17205">
        <f t="shared" si="2418"/>
        <v>0</v>
      </c>
      <c r="AI17205">
        <f t="shared" si="2419"/>
        <v>0</v>
      </c>
      <c r="AJ17205">
        <f t="shared" si="2420"/>
        <v>0</v>
      </c>
      <c r="AK17205">
        <f t="shared" si="2421"/>
        <v>1</v>
      </c>
    </row>
    <row r="17206" spans="1:37" x14ac:dyDescent="0.35">
      <c r="A17206">
        <v>1</v>
      </c>
      <c r="B17206">
        <v>3</v>
      </c>
      <c r="C17206">
        <v>0</v>
      </c>
      <c r="D17206">
        <v>2</v>
      </c>
      <c r="E17206">
        <v>0</v>
      </c>
      <c r="F17206">
        <v>0</v>
      </c>
      <c r="G17206">
        <v>0</v>
      </c>
      <c r="H17206">
        <v>0</v>
      </c>
      <c r="I17206">
        <v>0</v>
      </c>
      <c r="J17206">
        <v>0</v>
      </c>
      <c r="K17206">
        <v>0</v>
      </c>
      <c r="L17206">
        <v>17</v>
      </c>
      <c r="M17206">
        <v>1</v>
      </c>
      <c r="N17206">
        <v>0</v>
      </c>
      <c r="O17206">
        <v>0</v>
      </c>
      <c r="P17206">
        <v>0</v>
      </c>
      <c r="Q17206">
        <v>0</v>
      </c>
      <c r="R17206">
        <v>0</v>
      </c>
      <c r="S17206">
        <v>0</v>
      </c>
      <c r="T17206">
        <v>0</v>
      </c>
      <c r="U17206">
        <v>0</v>
      </c>
      <c r="V17206">
        <v>0</v>
      </c>
      <c r="W17206">
        <v>0</v>
      </c>
      <c r="X17206">
        <v>0</v>
      </c>
      <c r="Y17206">
        <v>0</v>
      </c>
      <c r="Z17206">
        <v>136</v>
      </c>
      <c r="AA17206">
        <v>0</v>
      </c>
      <c r="AB17206">
        <v>1</v>
      </c>
      <c r="AC17206">
        <f t="shared" si="2413"/>
        <v>0.49914646107077276</v>
      </c>
      <c r="AD17206">
        <f t="shared" si="2414"/>
        <v>1.647314623311692</v>
      </c>
      <c r="AE17206">
        <f t="shared" si="2415"/>
        <v>0.62225872542907756</v>
      </c>
      <c r="AF17206">
        <f t="shared" si="2416"/>
        <v>0.20602900491762932</v>
      </c>
      <c r="AG17206">
        <f t="shared" si="2417"/>
        <v>1</v>
      </c>
      <c r="AH17206">
        <f t="shared" si="2418"/>
        <v>1</v>
      </c>
      <c r="AI17206">
        <f t="shared" si="2419"/>
        <v>0</v>
      </c>
      <c r="AJ17206">
        <f t="shared" si="2420"/>
        <v>0</v>
      </c>
      <c r="AK17206">
        <f t="shared" si="2421"/>
        <v>0</v>
      </c>
    </row>
    <row r="17207" spans="1:37" x14ac:dyDescent="0.35">
      <c r="A17207">
        <v>1</v>
      </c>
      <c r="B17207">
        <v>2</v>
      </c>
      <c r="C17207">
        <v>0</v>
      </c>
      <c r="D17207">
        <v>5</v>
      </c>
      <c r="E17207">
        <v>0</v>
      </c>
      <c r="F17207">
        <v>0</v>
      </c>
      <c r="G17207">
        <v>0</v>
      </c>
      <c r="H17207">
        <v>0</v>
      </c>
      <c r="I17207">
        <v>0</v>
      </c>
      <c r="J17207">
        <v>0</v>
      </c>
      <c r="K17207">
        <v>0</v>
      </c>
      <c r="L17207">
        <v>60</v>
      </c>
      <c r="M17207">
        <v>0</v>
      </c>
      <c r="N17207">
        <v>0</v>
      </c>
      <c r="O17207">
        <v>0</v>
      </c>
      <c r="P17207">
        <v>0</v>
      </c>
      <c r="Q17207">
        <v>0</v>
      </c>
      <c r="R17207">
        <v>0</v>
      </c>
      <c r="S17207">
        <v>0</v>
      </c>
      <c r="T17207">
        <v>0</v>
      </c>
      <c r="U17207">
        <v>0</v>
      </c>
      <c r="V17207">
        <v>0</v>
      </c>
      <c r="W17207">
        <v>1</v>
      </c>
      <c r="X17207">
        <v>0</v>
      </c>
      <c r="Y17207">
        <v>0</v>
      </c>
      <c r="Z17207">
        <v>98.21</v>
      </c>
      <c r="AA17207">
        <v>0</v>
      </c>
      <c r="AB17207">
        <v>0</v>
      </c>
      <c r="AC17207">
        <f t="shared" si="2413"/>
        <v>-1.691343090496094</v>
      </c>
      <c r="AD17207">
        <f t="shared" si="2414"/>
        <v>0.18427186392614087</v>
      </c>
      <c r="AE17207">
        <f t="shared" si="2415"/>
        <v>0.15559929230711952</v>
      </c>
      <c r="AF17207">
        <f t="shared" si="2416"/>
        <v>7.3451411381690479E-2</v>
      </c>
      <c r="AG17207">
        <f t="shared" si="2417"/>
        <v>0</v>
      </c>
      <c r="AH17207">
        <f t="shared" si="2418"/>
        <v>0</v>
      </c>
      <c r="AI17207">
        <f t="shared" si="2419"/>
        <v>0</v>
      </c>
      <c r="AJ17207">
        <f t="shared" si="2420"/>
        <v>0</v>
      </c>
      <c r="AK17207">
        <f t="shared" si="2421"/>
        <v>1</v>
      </c>
    </row>
    <row r="17208" spans="1:37" x14ac:dyDescent="0.35">
      <c r="A17208">
        <v>1</v>
      </c>
      <c r="B17208">
        <v>2</v>
      </c>
      <c r="C17208">
        <v>2</v>
      </c>
      <c r="D17208">
        <v>3</v>
      </c>
      <c r="E17208">
        <v>0</v>
      </c>
      <c r="F17208">
        <v>0</v>
      </c>
      <c r="G17208">
        <v>0</v>
      </c>
      <c r="H17208">
        <v>0</v>
      </c>
      <c r="I17208">
        <v>0</v>
      </c>
      <c r="J17208">
        <v>1</v>
      </c>
      <c r="K17208">
        <v>0</v>
      </c>
      <c r="L17208">
        <v>130</v>
      </c>
      <c r="M17208">
        <v>0</v>
      </c>
      <c r="N17208">
        <v>0</v>
      </c>
      <c r="O17208">
        <v>0</v>
      </c>
      <c r="P17208">
        <v>0</v>
      </c>
      <c r="Q17208">
        <v>0</v>
      </c>
      <c r="R17208">
        <v>0</v>
      </c>
      <c r="S17208">
        <v>0</v>
      </c>
      <c r="T17208">
        <v>0</v>
      </c>
      <c r="U17208">
        <v>1</v>
      </c>
      <c r="V17208">
        <v>0</v>
      </c>
      <c r="W17208">
        <v>0</v>
      </c>
      <c r="X17208">
        <v>0</v>
      </c>
      <c r="Y17208">
        <v>0</v>
      </c>
      <c r="Z17208">
        <v>153.30000000000001</v>
      </c>
      <c r="AA17208">
        <v>2</v>
      </c>
      <c r="AB17208">
        <v>0</v>
      </c>
      <c r="AC17208">
        <f t="shared" si="2413"/>
        <v>-1.3597607897802275</v>
      </c>
      <c r="AD17208">
        <f t="shared" si="2414"/>
        <v>0.25672218017826454</v>
      </c>
      <c r="AE17208">
        <f t="shared" si="2415"/>
        <v>0.20427918296297498</v>
      </c>
      <c r="AF17208">
        <f t="shared" si="2416"/>
        <v>9.9239280111535433E-2</v>
      </c>
      <c r="AG17208">
        <f t="shared" si="2417"/>
        <v>0</v>
      </c>
      <c r="AH17208">
        <f t="shared" si="2418"/>
        <v>0</v>
      </c>
      <c r="AI17208">
        <f t="shared" si="2419"/>
        <v>0</v>
      </c>
      <c r="AJ17208">
        <f t="shared" si="2420"/>
        <v>0</v>
      </c>
      <c r="AK17208">
        <f t="shared" si="2421"/>
        <v>1</v>
      </c>
    </row>
    <row r="17209" spans="1:37" x14ac:dyDescent="0.35">
      <c r="A17209">
        <v>1</v>
      </c>
      <c r="B17209">
        <v>2</v>
      </c>
      <c r="C17209">
        <v>0</v>
      </c>
      <c r="D17209">
        <v>3</v>
      </c>
      <c r="E17209">
        <v>0</v>
      </c>
      <c r="F17209">
        <v>0</v>
      </c>
      <c r="G17209">
        <v>0</v>
      </c>
      <c r="H17209">
        <v>0</v>
      </c>
      <c r="I17209">
        <v>0</v>
      </c>
      <c r="J17209">
        <v>0</v>
      </c>
      <c r="K17209">
        <v>0</v>
      </c>
      <c r="L17209">
        <v>305</v>
      </c>
      <c r="M17209">
        <v>0</v>
      </c>
      <c r="N17209">
        <v>0</v>
      </c>
      <c r="O17209">
        <v>0</v>
      </c>
      <c r="P17209">
        <v>0</v>
      </c>
      <c r="Q17209">
        <v>0</v>
      </c>
      <c r="R17209">
        <v>0</v>
      </c>
      <c r="S17209">
        <v>0</v>
      </c>
      <c r="T17209">
        <v>0</v>
      </c>
      <c r="U17209">
        <v>0</v>
      </c>
      <c r="V17209">
        <v>1</v>
      </c>
      <c r="W17209">
        <v>0</v>
      </c>
      <c r="X17209">
        <v>0</v>
      </c>
      <c r="Y17209">
        <v>0</v>
      </c>
      <c r="Z17209">
        <v>89</v>
      </c>
      <c r="AA17209">
        <v>0</v>
      </c>
      <c r="AB17209">
        <v>1</v>
      </c>
      <c r="AC17209">
        <f t="shared" si="2413"/>
        <v>2.8876548849690593</v>
      </c>
      <c r="AD17209">
        <f t="shared" si="2414"/>
        <v>17.951162659776497</v>
      </c>
      <c r="AE17209">
        <f t="shared" si="2415"/>
        <v>0.94723278893476637</v>
      </c>
      <c r="AF17209">
        <f t="shared" si="2416"/>
        <v>2.354327704116135E-2</v>
      </c>
      <c r="AG17209">
        <f t="shared" si="2417"/>
        <v>1</v>
      </c>
      <c r="AH17209">
        <f t="shared" si="2418"/>
        <v>1</v>
      </c>
      <c r="AI17209">
        <f t="shared" si="2419"/>
        <v>0</v>
      </c>
      <c r="AJ17209">
        <f t="shared" si="2420"/>
        <v>0</v>
      </c>
      <c r="AK17209">
        <f t="shared" si="2421"/>
        <v>0</v>
      </c>
    </row>
    <row r="17210" spans="1:37" x14ac:dyDescent="0.35">
      <c r="A17210">
        <v>1</v>
      </c>
      <c r="B17210">
        <v>2</v>
      </c>
      <c r="C17210">
        <v>0</v>
      </c>
      <c r="D17210">
        <v>5</v>
      </c>
      <c r="E17210">
        <v>0</v>
      </c>
      <c r="F17210">
        <v>0</v>
      </c>
      <c r="G17210">
        <v>0</v>
      </c>
      <c r="H17210">
        <v>0</v>
      </c>
      <c r="I17210">
        <v>0</v>
      </c>
      <c r="J17210">
        <v>0</v>
      </c>
      <c r="K17210">
        <v>0</v>
      </c>
      <c r="L17210">
        <v>64</v>
      </c>
      <c r="M17210">
        <v>0</v>
      </c>
      <c r="N17210">
        <v>1</v>
      </c>
      <c r="O17210">
        <v>0</v>
      </c>
      <c r="P17210">
        <v>0</v>
      </c>
      <c r="Q17210">
        <v>0</v>
      </c>
      <c r="R17210">
        <v>0</v>
      </c>
      <c r="S17210">
        <v>0</v>
      </c>
      <c r="T17210">
        <v>0</v>
      </c>
      <c r="U17210">
        <v>0</v>
      </c>
      <c r="V17210">
        <v>0</v>
      </c>
      <c r="W17210">
        <v>0</v>
      </c>
      <c r="X17210">
        <v>0</v>
      </c>
      <c r="Y17210">
        <v>0</v>
      </c>
      <c r="Z17210">
        <v>73.95</v>
      </c>
      <c r="AA17210">
        <v>1</v>
      </c>
      <c r="AB17210">
        <v>1</v>
      </c>
      <c r="AC17210">
        <f t="shared" si="2413"/>
        <v>-1.5013835668659898</v>
      </c>
      <c r="AD17210">
        <f t="shared" si="2414"/>
        <v>0.22282165811785193</v>
      </c>
      <c r="AE17210">
        <f t="shared" si="2415"/>
        <v>0.18221926037915909</v>
      </c>
      <c r="AF17210">
        <f t="shared" si="2416"/>
        <v>0.73940572047880571</v>
      </c>
      <c r="AG17210">
        <f t="shared" si="2417"/>
        <v>0</v>
      </c>
      <c r="AH17210">
        <f t="shared" si="2418"/>
        <v>0</v>
      </c>
      <c r="AI17210">
        <f t="shared" si="2419"/>
        <v>0</v>
      </c>
      <c r="AJ17210">
        <f t="shared" si="2420"/>
        <v>1</v>
      </c>
      <c r="AK17210">
        <f t="shared" si="2421"/>
        <v>0</v>
      </c>
    </row>
    <row r="17211" spans="1:37" x14ac:dyDescent="0.35">
      <c r="A17211">
        <v>1</v>
      </c>
      <c r="B17211">
        <v>1</v>
      </c>
      <c r="C17211">
        <v>0</v>
      </c>
      <c r="D17211">
        <v>3</v>
      </c>
      <c r="E17211">
        <v>0</v>
      </c>
      <c r="F17211">
        <v>0</v>
      </c>
      <c r="G17211">
        <v>0</v>
      </c>
      <c r="H17211">
        <v>0</v>
      </c>
      <c r="I17211">
        <v>0</v>
      </c>
      <c r="J17211">
        <v>0</v>
      </c>
      <c r="K17211">
        <v>0</v>
      </c>
      <c r="L17211">
        <v>224</v>
      </c>
      <c r="M17211">
        <v>0</v>
      </c>
      <c r="N17211">
        <v>0</v>
      </c>
      <c r="O17211">
        <v>0</v>
      </c>
      <c r="P17211">
        <v>0</v>
      </c>
      <c r="Q17211">
        <v>0</v>
      </c>
      <c r="R17211">
        <v>0</v>
      </c>
      <c r="S17211">
        <v>0</v>
      </c>
      <c r="T17211">
        <v>0</v>
      </c>
      <c r="U17211">
        <v>1</v>
      </c>
      <c r="V17211">
        <v>0</v>
      </c>
      <c r="W17211">
        <v>0</v>
      </c>
      <c r="X17211">
        <v>0</v>
      </c>
      <c r="Y17211">
        <v>0</v>
      </c>
      <c r="Z17211">
        <v>60</v>
      </c>
      <c r="AA17211">
        <v>0</v>
      </c>
      <c r="AB17211">
        <v>0</v>
      </c>
      <c r="AC17211">
        <f t="shared" si="2413"/>
        <v>0.44009401515387281</v>
      </c>
      <c r="AD17211">
        <f t="shared" si="2414"/>
        <v>1.5528532033816913</v>
      </c>
      <c r="AE17211">
        <f t="shared" si="2415"/>
        <v>0.60828143244769084</v>
      </c>
      <c r="AF17211">
        <f t="shared" si="2416"/>
        <v>0.40702584230356476</v>
      </c>
      <c r="AG17211">
        <f t="shared" si="2417"/>
        <v>1</v>
      </c>
      <c r="AH17211">
        <f t="shared" si="2418"/>
        <v>0</v>
      </c>
      <c r="AI17211">
        <f t="shared" si="2419"/>
        <v>1</v>
      </c>
      <c r="AJ17211">
        <f t="shared" si="2420"/>
        <v>0</v>
      </c>
      <c r="AK17211">
        <f t="shared" si="2421"/>
        <v>0</v>
      </c>
    </row>
    <row r="17212" spans="1:37" x14ac:dyDescent="0.35">
      <c r="A17212">
        <v>1</v>
      </c>
      <c r="B17212">
        <v>1</v>
      </c>
      <c r="C17212">
        <v>0</v>
      </c>
      <c r="D17212">
        <v>3</v>
      </c>
      <c r="E17212">
        <v>0</v>
      </c>
      <c r="F17212">
        <v>0</v>
      </c>
      <c r="G17212">
        <v>0</v>
      </c>
      <c r="H17212">
        <v>0</v>
      </c>
      <c r="I17212">
        <v>1</v>
      </c>
      <c r="J17212">
        <v>0</v>
      </c>
      <c r="K17212">
        <v>0</v>
      </c>
      <c r="L17212">
        <v>43</v>
      </c>
      <c r="M17212">
        <v>1</v>
      </c>
      <c r="N17212">
        <v>0</v>
      </c>
      <c r="O17212">
        <v>0</v>
      </c>
      <c r="P17212">
        <v>0</v>
      </c>
      <c r="Q17212">
        <v>0</v>
      </c>
      <c r="R17212">
        <v>0</v>
      </c>
      <c r="S17212">
        <v>0</v>
      </c>
      <c r="T17212">
        <v>0</v>
      </c>
      <c r="U17212">
        <v>0</v>
      </c>
      <c r="V17212">
        <v>0</v>
      </c>
      <c r="W17212">
        <v>0</v>
      </c>
      <c r="X17212">
        <v>0</v>
      </c>
      <c r="Y17212">
        <v>0</v>
      </c>
      <c r="Z17212">
        <v>86.61</v>
      </c>
      <c r="AA17212">
        <v>0</v>
      </c>
      <c r="AB17212">
        <v>1</v>
      </c>
      <c r="AC17212">
        <f t="shared" si="2413"/>
        <v>-1.3719500493659857</v>
      </c>
      <c r="AD17212">
        <f t="shared" si="2414"/>
        <v>0.25361192126885085</v>
      </c>
      <c r="AE17212">
        <f t="shared" si="2415"/>
        <v>0.20230496931790184</v>
      </c>
      <c r="AF17212">
        <f t="shared" si="2416"/>
        <v>0.69399344930612283</v>
      </c>
      <c r="AG17212">
        <f t="shared" si="2417"/>
        <v>0</v>
      </c>
      <c r="AH17212">
        <f t="shared" si="2418"/>
        <v>0</v>
      </c>
      <c r="AI17212">
        <f t="shared" si="2419"/>
        <v>0</v>
      </c>
      <c r="AJ17212">
        <f t="shared" si="2420"/>
        <v>1</v>
      </c>
      <c r="AK17212">
        <f t="shared" si="2421"/>
        <v>0</v>
      </c>
    </row>
    <row r="17213" spans="1:37" x14ac:dyDescent="0.35">
      <c r="A17213">
        <v>1</v>
      </c>
      <c r="B17213">
        <v>3</v>
      </c>
      <c r="C17213">
        <v>0</v>
      </c>
      <c r="D17213">
        <v>4</v>
      </c>
      <c r="E17213">
        <v>0</v>
      </c>
      <c r="F17213">
        <v>0</v>
      </c>
      <c r="G17213">
        <v>0</v>
      </c>
      <c r="H17213">
        <v>1</v>
      </c>
      <c r="I17213">
        <v>0</v>
      </c>
      <c r="J17213">
        <v>0</v>
      </c>
      <c r="K17213">
        <v>0</v>
      </c>
      <c r="L17213">
        <v>176</v>
      </c>
      <c r="M17213">
        <v>0</v>
      </c>
      <c r="N17213">
        <v>0</v>
      </c>
      <c r="O17213">
        <v>0</v>
      </c>
      <c r="P17213">
        <v>0</v>
      </c>
      <c r="Q17213">
        <v>0</v>
      </c>
      <c r="R17213">
        <v>0</v>
      </c>
      <c r="S17213">
        <v>0</v>
      </c>
      <c r="T17213">
        <v>1</v>
      </c>
      <c r="U17213">
        <v>0</v>
      </c>
      <c r="V17213">
        <v>0</v>
      </c>
      <c r="W17213">
        <v>0</v>
      </c>
      <c r="X17213">
        <v>0</v>
      </c>
      <c r="Y17213">
        <v>0</v>
      </c>
      <c r="Z17213">
        <v>150.44999999999999</v>
      </c>
      <c r="AA17213">
        <v>0</v>
      </c>
      <c r="AB17213">
        <v>1</v>
      </c>
      <c r="AC17213">
        <f t="shared" si="2413"/>
        <v>1.8568687807732474</v>
      </c>
      <c r="AD17213">
        <f t="shared" si="2414"/>
        <v>6.4036541013725721</v>
      </c>
      <c r="AE17213">
        <f t="shared" si="2415"/>
        <v>0.86493156131988813</v>
      </c>
      <c r="AF17213">
        <f t="shared" si="2416"/>
        <v>6.3018255213804303E-2</v>
      </c>
      <c r="AG17213">
        <f t="shared" si="2417"/>
        <v>1</v>
      </c>
      <c r="AH17213">
        <f t="shared" si="2418"/>
        <v>1</v>
      </c>
      <c r="AI17213">
        <f t="shared" si="2419"/>
        <v>0</v>
      </c>
      <c r="AJ17213">
        <f t="shared" si="2420"/>
        <v>0</v>
      </c>
      <c r="AK17213">
        <f t="shared" si="2421"/>
        <v>0</v>
      </c>
    </row>
    <row r="17214" spans="1:37" x14ac:dyDescent="0.35">
      <c r="A17214">
        <v>1</v>
      </c>
      <c r="B17214">
        <v>2</v>
      </c>
      <c r="C17214">
        <v>0</v>
      </c>
      <c r="D17214">
        <v>3</v>
      </c>
      <c r="E17214">
        <v>0</v>
      </c>
      <c r="F17214">
        <v>0</v>
      </c>
      <c r="G17214">
        <v>0</v>
      </c>
      <c r="H17214">
        <v>1</v>
      </c>
      <c r="I17214">
        <v>0</v>
      </c>
      <c r="J17214">
        <v>0</v>
      </c>
      <c r="K17214">
        <v>0</v>
      </c>
      <c r="L17214">
        <v>46</v>
      </c>
      <c r="M17214">
        <v>0</v>
      </c>
      <c r="N17214">
        <v>1</v>
      </c>
      <c r="O17214">
        <v>0</v>
      </c>
      <c r="P17214">
        <v>0</v>
      </c>
      <c r="Q17214">
        <v>0</v>
      </c>
      <c r="R17214">
        <v>0</v>
      </c>
      <c r="S17214">
        <v>0</v>
      </c>
      <c r="T17214">
        <v>0</v>
      </c>
      <c r="U17214">
        <v>0</v>
      </c>
      <c r="V17214">
        <v>0</v>
      </c>
      <c r="W17214">
        <v>0</v>
      </c>
      <c r="X17214">
        <v>0</v>
      </c>
      <c r="Y17214">
        <v>0</v>
      </c>
      <c r="Z17214">
        <v>106.8</v>
      </c>
      <c r="AA17214">
        <v>1</v>
      </c>
      <c r="AB17214">
        <v>1</v>
      </c>
      <c r="AC17214">
        <f t="shared" si="2413"/>
        <v>-1.2687457811851539</v>
      </c>
      <c r="AD17214">
        <f t="shared" si="2414"/>
        <v>0.28118406705776666</v>
      </c>
      <c r="AE17214">
        <f t="shared" si="2415"/>
        <v>0.21947202926391726</v>
      </c>
      <c r="AF17214">
        <f t="shared" si="2416"/>
        <v>0.65862082079943352</v>
      </c>
      <c r="AG17214">
        <f t="shared" si="2417"/>
        <v>0</v>
      </c>
      <c r="AH17214">
        <f t="shared" si="2418"/>
        <v>0</v>
      </c>
      <c r="AI17214">
        <f t="shared" si="2419"/>
        <v>0</v>
      </c>
      <c r="AJ17214">
        <f t="shared" si="2420"/>
        <v>1</v>
      </c>
      <c r="AK17214">
        <f t="shared" si="2421"/>
        <v>0</v>
      </c>
    </row>
    <row r="17215" spans="1:37" x14ac:dyDescent="0.35">
      <c r="A17215">
        <v>1</v>
      </c>
      <c r="B17215">
        <v>2</v>
      </c>
      <c r="C17215">
        <v>1</v>
      </c>
      <c r="D17215">
        <v>7</v>
      </c>
      <c r="E17215">
        <v>0</v>
      </c>
      <c r="F17215">
        <v>0</v>
      </c>
      <c r="G17215">
        <v>0</v>
      </c>
      <c r="H17215">
        <v>0</v>
      </c>
      <c r="I17215">
        <v>0</v>
      </c>
      <c r="J17215">
        <v>0</v>
      </c>
      <c r="K17215">
        <v>0</v>
      </c>
      <c r="L17215">
        <v>162</v>
      </c>
      <c r="M17215">
        <v>0</v>
      </c>
      <c r="N17215">
        <v>0</v>
      </c>
      <c r="O17215">
        <v>0</v>
      </c>
      <c r="P17215">
        <v>0</v>
      </c>
      <c r="Q17215">
        <v>0</v>
      </c>
      <c r="R17215">
        <v>0</v>
      </c>
      <c r="S17215">
        <v>0</v>
      </c>
      <c r="T17215">
        <v>0</v>
      </c>
      <c r="U17215">
        <v>0</v>
      </c>
      <c r="V17215">
        <v>0</v>
      </c>
      <c r="W17215">
        <v>1</v>
      </c>
      <c r="X17215">
        <v>0</v>
      </c>
      <c r="Y17215">
        <v>0</v>
      </c>
      <c r="Z17215">
        <v>158.56</v>
      </c>
      <c r="AA17215">
        <v>0</v>
      </c>
      <c r="AB17215">
        <v>0</v>
      </c>
      <c r="AC17215">
        <f t="shared" si="2413"/>
        <v>1.5073402807563459</v>
      </c>
      <c r="AD17215">
        <f t="shared" si="2414"/>
        <v>4.5147069584117956</v>
      </c>
      <c r="AE17215">
        <f t="shared" si="2415"/>
        <v>0.81866670204938785</v>
      </c>
      <c r="AF17215">
        <f t="shared" si="2416"/>
        <v>0.7415224397633321</v>
      </c>
      <c r="AG17215">
        <f t="shared" si="2417"/>
        <v>1</v>
      </c>
      <c r="AH17215">
        <f t="shared" si="2418"/>
        <v>0</v>
      </c>
      <c r="AI17215">
        <f t="shared" si="2419"/>
        <v>1</v>
      </c>
      <c r="AJ17215">
        <f t="shared" si="2420"/>
        <v>0</v>
      </c>
      <c r="AK17215">
        <f t="shared" si="2421"/>
        <v>0</v>
      </c>
    </row>
    <row r="17216" spans="1:37" x14ac:dyDescent="0.35">
      <c r="A17216">
        <v>1</v>
      </c>
      <c r="B17216">
        <v>3</v>
      </c>
      <c r="C17216">
        <v>0</v>
      </c>
      <c r="D17216">
        <v>2</v>
      </c>
      <c r="E17216">
        <v>0</v>
      </c>
      <c r="F17216">
        <v>0</v>
      </c>
      <c r="G17216">
        <v>0</v>
      </c>
      <c r="H17216">
        <v>1</v>
      </c>
      <c r="I17216">
        <v>0</v>
      </c>
      <c r="J17216">
        <v>0</v>
      </c>
      <c r="K17216">
        <v>0</v>
      </c>
      <c r="L17216">
        <v>88</v>
      </c>
      <c r="M17216">
        <v>0</v>
      </c>
      <c r="N17216">
        <v>0</v>
      </c>
      <c r="O17216">
        <v>0</v>
      </c>
      <c r="P17216">
        <v>0</v>
      </c>
      <c r="Q17216">
        <v>0</v>
      </c>
      <c r="R17216">
        <v>0</v>
      </c>
      <c r="S17216">
        <v>1</v>
      </c>
      <c r="T17216">
        <v>0</v>
      </c>
      <c r="U17216">
        <v>0</v>
      </c>
      <c r="V17216">
        <v>0</v>
      </c>
      <c r="W17216">
        <v>0</v>
      </c>
      <c r="X17216">
        <v>0</v>
      </c>
      <c r="Y17216">
        <v>0</v>
      </c>
      <c r="Z17216">
        <v>150.30000000000001</v>
      </c>
      <c r="AA17216">
        <v>2</v>
      </c>
      <c r="AB17216">
        <v>0</v>
      </c>
      <c r="AC17216">
        <f t="shared" si="2413"/>
        <v>-1.3312211912290315</v>
      </c>
      <c r="AD17216">
        <f t="shared" si="2414"/>
        <v>0.26415448111632456</v>
      </c>
      <c r="AE17216">
        <f t="shared" si="2415"/>
        <v>0.20895743760925503</v>
      </c>
      <c r="AF17216">
        <f t="shared" si="2416"/>
        <v>0.10180014846927421</v>
      </c>
      <c r="AG17216">
        <f t="shared" si="2417"/>
        <v>0</v>
      </c>
      <c r="AH17216">
        <f t="shared" si="2418"/>
        <v>0</v>
      </c>
      <c r="AI17216">
        <f t="shared" si="2419"/>
        <v>0</v>
      </c>
      <c r="AJ17216">
        <f t="shared" si="2420"/>
        <v>0</v>
      </c>
      <c r="AK17216">
        <f t="shared" si="2421"/>
        <v>1</v>
      </c>
    </row>
    <row r="17217" spans="1:37" x14ac:dyDescent="0.35">
      <c r="A17217">
        <v>1</v>
      </c>
      <c r="B17217">
        <v>2</v>
      </c>
      <c r="C17217">
        <v>0</v>
      </c>
      <c r="D17217">
        <v>7</v>
      </c>
      <c r="E17217">
        <v>0</v>
      </c>
      <c r="F17217">
        <v>0</v>
      </c>
      <c r="G17217">
        <v>0</v>
      </c>
      <c r="H17217">
        <v>0</v>
      </c>
      <c r="I17217">
        <v>0</v>
      </c>
      <c r="J17217">
        <v>0</v>
      </c>
      <c r="K17217">
        <v>0</v>
      </c>
      <c r="L17217">
        <v>166</v>
      </c>
      <c r="M17217">
        <v>0</v>
      </c>
      <c r="N17217">
        <v>0</v>
      </c>
      <c r="O17217">
        <v>0</v>
      </c>
      <c r="P17217">
        <v>0</v>
      </c>
      <c r="Q17217">
        <v>0</v>
      </c>
      <c r="R17217">
        <v>0</v>
      </c>
      <c r="S17217">
        <v>1</v>
      </c>
      <c r="T17217">
        <v>0</v>
      </c>
      <c r="U17217">
        <v>0</v>
      </c>
      <c r="V17217">
        <v>0</v>
      </c>
      <c r="W17217">
        <v>0</v>
      </c>
      <c r="X17217">
        <v>0</v>
      </c>
      <c r="Y17217">
        <v>0</v>
      </c>
      <c r="Z17217">
        <v>89.25</v>
      </c>
      <c r="AA17217">
        <v>0</v>
      </c>
      <c r="AB17217">
        <v>1</v>
      </c>
      <c r="AC17217">
        <f t="shared" si="2413"/>
        <v>0.97540096579781155</v>
      </c>
      <c r="AD17217">
        <f t="shared" si="2414"/>
        <v>2.6522304515057873</v>
      </c>
      <c r="AE17217">
        <f t="shared" si="2415"/>
        <v>0.72619471490696663</v>
      </c>
      <c r="AF17217">
        <f t="shared" si="2416"/>
        <v>0.13894691611590124</v>
      </c>
      <c r="AG17217">
        <f t="shared" si="2417"/>
        <v>1</v>
      </c>
      <c r="AH17217">
        <f t="shared" si="2418"/>
        <v>1</v>
      </c>
      <c r="AI17217">
        <f t="shared" si="2419"/>
        <v>0</v>
      </c>
      <c r="AJ17217">
        <f t="shared" si="2420"/>
        <v>0</v>
      </c>
      <c r="AK17217">
        <f t="shared" si="2421"/>
        <v>0</v>
      </c>
    </row>
    <row r="17218" spans="1:37" x14ac:dyDescent="0.35">
      <c r="A17218">
        <v>1</v>
      </c>
      <c r="B17218">
        <v>1</v>
      </c>
      <c r="C17218">
        <v>0</v>
      </c>
      <c r="D17218">
        <v>2</v>
      </c>
      <c r="E17218">
        <v>0</v>
      </c>
      <c r="F17218">
        <v>0</v>
      </c>
      <c r="G17218">
        <v>0</v>
      </c>
      <c r="H17218">
        <v>0</v>
      </c>
      <c r="I17218">
        <v>0</v>
      </c>
      <c r="J17218">
        <v>0</v>
      </c>
      <c r="K17218">
        <v>0</v>
      </c>
      <c r="L17218">
        <v>7</v>
      </c>
      <c r="M17218">
        <v>0</v>
      </c>
      <c r="N17218">
        <v>0</v>
      </c>
      <c r="O17218">
        <v>0</v>
      </c>
      <c r="P17218">
        <v>0</v>
      </c>
      <c r="Q17218">
        <v>0</v>
      </c>
      <c r="R17218">
        <v>0</v>
      </c>
      <c r="S17218">
        <v>0</v>
      </c>
      <c r="T17218">
        <v>0</v>
      </c>
      <c r="U17218">
        <v>1</v>
      </c>
      <c r="V17218">
        <v>0</v>
      </c>
      <c r="W17218">
        <v>0</v>
      </c>
      <c r="X17218">
        <v>0</v>
      </c>
      <c r="Y17218">
        <v>0</v>
      </c>
      <c r="Z17218">
        <v>92.4</v>
      </c>
      <c r="AA17218">
        <v>1</v>
      </c>
      <c r="AB17218">
        <v>0</v>
      </c>
      <c r="AC17218">
        <f t="shared" si="2413"/>
        <v>-2.966488385870687</v>
      </c>
      <c r="AD17218">
        <f t="shared" si="2414"/>
        <v>5.1483784453640442E-2</v>
      </c>
      <c r="AE17218">
        <f t="shared" si="2415"/>
        <v>4.8962984702985067E-2</v>
      </c>
      <c r="AF17218">
        <f t="shared" si="2416"/>
        <v>2.1802579564796778E-2</v>
      </c>
      <c r="AG17218">
        <f t="shared" si="2417"/>
        <v>0</v>
      </c>
      <c r="AH17218">
        <f t="shared" si="2418"/>
        <v>0</v>
      </c>
      <c r="AI17218">
        <f t="shared" si="2419"/>
        <v>0</v>
      </c>
      <c r="AJ17218">
        <f t="shared" si="2420"/>
        <v>0</v>
      </c>
      <c r="AK17218">
        <f t="shared" si="2421"/>
        <v>1</v>
      </c>
    </row>
    <row r="17219" spans="1:37" x14ac:dyDescent="0.35">
      <c r="A17219">
        <v>1</v>
      </c>
      <c r="B17219">
        <v>2</v>
      </c>
      <c r="C17219">
        <v>1</v>
      </c>
      <c r="D17219">
        <v>1</v>
      </c>
      <c r="E17219">
        <v>0</v>
      </c>
      <c r="F17219">
        <v>0</v>
      </c>
      <c r="G17219">
        <v>0</v>
      </c>
      <c r="H17219">
        <v>0</v>
      </c>
      <c r="I17219">
        <v>0</v>
      </c>
      <c r="J17219">
        <v>0</v>
      </c>
      <c r="K17219">
        <v>0</v>
      </c>
      <c r="L17219">
        <v>4</v>
      </c>
      <c r="M17219">
        <v>0</v>
      </c>
      <c r="N17219">
        <v>0</v>
      </c>
      <c r="O17219">
        <v>0</v>
      </c>
      <c r="P17219">
        <v>0</v>
      </c>
      <c r="Q17219">
        <v>0</v>
      </c>
      <c r="R17219">
        <v>1</v>
      </c>
      <c r="S17219">
        <v>0</v>
      </c>
      <c r="T17219">
        <v>0</v>
      </c>
      <c r="U17219">
        <v>0</v>
      </c>
      <c r="V17219">
        <v>0</v>
      </c>
      <c r="W17219">
        <v>0</v>
      </c>
      <c r="X17219">
        <v>0</v>
      </c>
      <c r="Y17219">
        <v>0</v>
      </c>
      <c r="Z17219">
        <v>151</v>
      </c>
      <c r="AA17219">
        <v>1</v>
      </c>
      <c r="AB17219">
        <v>0</v>
      </c>
      <c r="AC17219">
        <f t="shared" si="2413"/>
        <v>-1.1448607523052918</v>
      </c>
      <c r="AD17219">
        <f t="shared" si="2414"/>
        <v>0.31826823282268385</v>
      </c>
      <c r="AE17219">
        <f t="shared" si="2415"/>
        <v>0.24142903917301112</v>
      </c>
      <c r="AF17219">
        <f t="shared" si="2416"/>
        <v>0.12000378672417049</v>
      </c>
      <c r="AG17219">
        <f t="shared" si="2417"/>
        <v>0</v>
      </c>
      <c r="AH17219">
        <f t="shared" si="2418"/>
        <v>0</v>
      </c>
      <c r="AI17219">
        <f t="shared" si="2419"/>
        <v>0</v>
      </c>
      <c r="AJ17219">
        <f t="shared" si="2420"/>
        <v>0</v>
      </c>
      <c r="AK17219">
        <f t="shared" si="2421"/>
        <v>1</v>
      </c>
    </row>
    <row r="17220" spans="1:37" x14ac:dyDescent="0.35">
      <c r="A17220">
        <v>1</v>
      </c>
      <c r="B17220">
        <v>1</v>
      </c>
      <c r="C17220">
        <v>0</v>
      </c>
      <c r="D17220">
        <v>2</v>
      </c>
      <c r="E17220">
        <v>0</v>
      </c>
      <c r="F17220">
        <v>0</v>
      </c>
      <c r="G17220">
        <v>0</v>
      </c>
      <c r="H17220">
        <v>0</v>
      </c>
      <c r="I17220">
        <v>0</v>
      </c>
      <c r="J17220">
        <v>0</v>
      </c>
      <c r="K17220">
        <v>0</v>
      </c>
      <c r="L17220">
        <v>74</v>
      </c>
      <c r="M17220">
        <v>0</v>
      </c>
      <c r="N17220">
        <v>0</v>
      </c>
      <c r="O17220">
        <v>0</v>
      </c>
      <c r="P17220">
        <v>0</v>
      </c>
      <c r="Q17220">
        <v>0</v>
      </c>
      <c r="R17220">
        <v>0</v>
      </c>
      <c r="S17220">
        <v>0</v>
      </c>
      <c r="T17220">
        <v>1</v>
      </c>
      <c r="U17220">
        <v>0</v>
      </c>
      <c r="V17220">
        <v>0</v>
      </c>
      <c r="W17220">
        <v>0</v>
      </c>
      <c r="X17220">
        <v>0</v>
      </c>
      <c r="Y17220">
        <v>0</v>
      </c>
      <c r="Z17220">
        <v>87</v>
      </c>
      <c r="AA17220">
        <v>0</v>
      </c>
      <c r="AB17220">
        <v>0</v>
      </c>
      <c r="AC17220">
        <f t="shared" si="2413"/>
        <v>-1.3987803117246638</v>
      </c>
      <c r="AD17220">
        <f t="shared" si="2414"/>
        <v>0.24689791886554627</v>
      </c>
      <c r="AE17220">
        <f t="shared" si="2415"/>
        <v>0.19800972888797436</v>
      </c>
      <c r="AF17220">
        <f t="shared" si="2416"/>
        <v>9.5830900079913808E-2</v>
      </c>
      <c r="AG17220">
        <f t="shared" si="2417"/>
        <v>0</v>
      </c>
      <c r="AH17220">
        <f t="shared" si="2418"/>
        <v>0</v>
      </c>
      <c r="AI17220">
        <f t="shared" si="2419"/>
        <v>0</v>
      </c>
      <c r="AJ17220">
        <f t="shared" si="2420"/>
        <v>0</v>
      </c>
      <c r="AK17220">
        <f t="shared" si="2421"/>
        <v>1</v>
      </c>
    </row>
    <row r="17221" spans="1:37" x14ac:dyDescent="0.35">
      <c r="A17221">
        <v>1</v>
      </c>
      <c r="B17221">
        <v>2</v>
      </c>
      <c r="C17221">
        <v>0</v>
      </c>
      <c r="D17221">
        <v>2</v>
      </c>
      <c r="E17221">
        <v>0</v>
      </c>
      <c r="F17221">
        <v>0</v>
      </c>
      <c r="G17221">
        <v>0</v>
      </c>
      <c r="H17221">
        <v>0</v>
      </c>
      <c r="I17221">
        <v>0</v>
      </c>
      <c r="J17221">
        <v>0</v>
      </c>
      <c r="K17221">
        <v>0</v>
      </c>
      <c r="L17221">
        <v>122</v>
      </c>
      <c r="M17221">
        <v>0</v>
      </c>
      <c r="N17221">
        <v>0</v>
      </c>
      <c r="O17221">
        <v>1</v>
      </c>
      <c r="P17221">
        <v>0</v>
      </c>
      <c r="Q17221">
        <v>0</v>
      </c>
      <c r="R17221">
        <v>0</v>
      </c>
      <c r="S17221">
        <v>0</v>
      </c>
      <c r="T17221">
        <v>0</v>
      </c>
      <c r="U17221">
        <v>0</v>
      </c>
      <c r="V17221">
        <v>0</v>
      </c>
      <c r="W17221">
        <v>0</v>
      </c>
      <c r="X17221">
        <v>0</v>
      </c>
      <c r="Y17221">
        <v>0</v>
      </c>
      <c r="Z17221">
        <v>85</v>
      </c>
      <c r="AA17221">
        <v>0</v>
      </c>
      <c r="AB17221">
        <v>0</v>
      </c>
      <c r="AC17221">
        <f t="shared" si="2413"/>
        <v>0.14397115907240843</v>
      </c>
      <c r="AD17221">
        <f t="shared" si="2414"/>
        <v>1.1548508010762741</v>
      </c>
      <c r="AE17221">
        <f t="shared" si="2415"/>
        <v>0.53593074773411953</v>
      </c>
      <c r="AF17221">
        <f t="shared" si="2416"/>
        <v>0.33341720558146926</v>
      </c>
      <c r="AG17221">
        <f t="shared" si="2417"/>
        <v>1</v>
      </c>
      <c r="AH17221">
        <f t="shared" si="2418"/>
        <v>0</v>
      </c>
      <c r="AI17221">
        <f t="shared" si="2419"/>
        <v>1</v>
      </c>
      <c r="AJ17221">
        <f t="shared" si="2420"/>
        <v>0</v>
      </c>
      <c r="AK17221">
        <f t="shared" si="2421"/>
        <v>0</v>
      </c>
    </row>
    <row r="17222" spans="1:37" x14ac:dyDescent="0.35">
      <c r="A17222">
        <v>1</v>
      </c>
      <c r="B17222">
        <v>1</v>
      </c>
      <c r="C17222">
        <v>0</v>
      </c>
      <c r="D17222">
        <v>2</v>
      </c>
      <c r="E17222">
        <v>0</v>
      </c>
      <c r="F17222">
        <v>0</v>
      </c>
      <c r="G17222">
        <v>0</v>
      </c>
      <c r="H17222">
        <v>0</v>
      </c>
      <c r="I17222">
        <v>0</v>
      </c>
      <c r="J17222">
        <v>0</v>
      </c>
      <c r="K17222">
        <v>0</v>
      </c>
      <c r="L17222">
        <v>188</v>
      </c>
      <c r="M17222">
        <v>0</v>
      </c>
      <c r="N17222">
        <v>0</v>
      </c>
      <c r="O17222">
        <v>0</v>
      </c>
      <c r="P17222">
        <v>0</v>
      </c>
      <c r="Q17222">
        <v>1</v>
      </c>
      <c r="R17222">
        <v>0</v>
      </c>
      <c r="S17222">
        <v>0</v>
      </c>
      <c r="T17222">
        <v>0</v>
      </c>
      <c r="U17222">
        <v>0</v>
      </c>
      <c r="V17222">
        <v>0</v>
      </c>
      <c r="W17222">
        <v>0</v>
      </c>
      <c r="X17222">
        <v>0</v>
      </c>
      <c r="Y17222">
        <v>0</v>
      </c>
      <c r="Z17222">
        <v>130</v>
      </c>
      <c r="AA17222">
        <v>0</v>
      </c>
      <c r="AB17222">
        <v>1</v>
      </c>
      <c r="AC17222">
        <f t="shared" si="2413"/>
        <v>1.3762451930382071</v>
      </c>
      <c r="AD17222">
        <f t="shared" si="2414"/>
        <v>3.9600046243790992</v>
      </c>
      <c r="AE17222">
        <f t="shared" si="2415"/>
        <v>0.79838728474468279</v>
      </c>
      <c r="AF17222">
        <f t="shared" si="2416"/>
        <v>9.7786388315366554E-2</v>
      </c>
      <c r="AG17222">
        <f t="shared" si="2417"/>
        <v>1</v>
      </c>
      <c r="AH17222">
        <f t="shared" si="2418"/>
        <v>1</v>
      </c>
      <c r="AI17222">
        <f t="shared" si="2419"/>
        <v>0</v>
      </c>
      <c r="AJ17222">
        <f t="shared" si="2420"/>
        <v>0</v>
      </c>
      <c r="AK17222">
        <f t="shared" si="2421"/>
        <v>0</v>
      </c>
    </row>
    <row r="17223" spans="1:37" x14ac:dyDescent="0.35">
      <c r="A17223">
        <v>1</v>
      </c>
      <c r="B17223">
        <v>2</v>
      </c>
      <c r="C17223">
        <v>0</v>
      </c>
      <c r="D17223">
        <v>3</v>
      </c>
      <c r="E17223">
        <v>0</v>
      </c>
      <c r="F17223">
        <v>0</v>
      </c>
      <c r="G17223">
        <v>0</v>
      </c>
      <c r="H17223">
        <v>0</v>
      </c>
      <c r="I17223">
        <v>0</v>
      </c>
      <c r="J17223">
        <v>0</v>
      </c>
      <c r="K17223">
        <v>0</v>
      </c>
      <c r="L17223">
        <v>77</v>
      </c>
      <c r="M17223">
        <v>0</v>
      </c>
      <c r="N17223">
        <v>0</v>
      </c>
      <c r="O17223">
        <v>1</v>
      </c>
      <c r="P17223">
        <v>0</v>
      </c>
      <c r="Q17223">
        <v>0</v>
      </c>
      <c r="R17223">
        <v>0</v>
      </c>
      <c r="S17223">
        <v>0</v>
      </c>
      <c r="T17223">
        <v>0</v>
      </c>
      <c r="U17223">
        <v>0</v>
      </c>
      <c r="V17223">
        <v>0</v>
      </c>
      <c r="W17223">
        <v>0</v>
      </c>
      <c r="X17223">
        <v>0</v>
      </c>
      <c r="Y17223">
        <v>0</v>
      </c>
      <c r="Z17223">
        <v>68.040000000000006</v>
      </c>
      <c r="AA17223">
        <v>1</v>
      </c>
      <c r="AB17223">
        <v>0</v>
      </c>
      <c r="AC17223">
        <f t="shared" si="2413"/>
        <v>-1.8575155153510943</v>
      </c>
      <c r="AD17223">
        <f t="shared" si="2414"/>
        <v>0.15605987748396336</v>
      </c>
      <c r="AE17223">
        <f t="shared" si="2415"/>
        <v>0.13499290177219059</v>
      </c>
      <c r="AF17223">
        <f t="shared" si="2416"/>
        <v>6.2980328710306566E-2</v>
      </c>
      <c r="AG17223">
        <f t="shared" si="2417"/>
        <v>0</v>
      </c>
      <c r="AH17223">
        <f t="shared" si="2418"/>
        <v>0</v>
      </c>
      <c r="AI17223">
        <f t="shared" si="2419"/>
        <v>0</v>
      </c>
      <c r="AJ17223">
        <f t="shared" si="2420"/>
        <v>0</v>
      </c>
      <c r="AK17223">
        <f t="shared" si="2421"/>
        <v>1</v>
      </c>
    </row>
    <row r="17224" spans="1:37" x14ac:dyDescent="0.35">
      <c r="A17224">
        <v>1</v>
      </c>
      <c r="B17224">
        <v>2</v>
      </c>
      <c r="C17224">
        <v>0</v>
      </c>
      <c r="D17224">
        <v>1</v>
      </c>
      <c r="E17224">
        <v>1</v>
      </c>
      <c r="F17224">
        <v>0</v>
      </c>
      <c r="G17224">
        <v>0</v>
      </c>
      <c r="H17224">
        <v>0</v>
      </c>
      <c r="I17224">
        <v>0</v>
      </c>
      <c r="J17224">
        <v>0</v>
      </c>
      <c r="K17224">
        <v>0</v>
      </c>
      <c r="L17224">
        <v>51</v>
      </c>
      <c r="M17224">
        <v>0</v>
      </c>
      <c r="N17224">
        <v>0</v>
      </c>
      <c r="O17224">
        <v>0</v>
      </c>
      <c r="P17224">
        <v>0</v>
      </c>
      <c r="Q17224">
        <v>0</v>
      </c>
      <c r="R17224">
        <v>0</v>
      </c>
      <c r="S17224">
        <v>0</v>
      </c>
      <c r="T17224">
        <v>1</v>
      </c>
      <c r="U17224">
        <v>0</v>
      </c>
      <c r="V17224">
        <v>0</v>
      </c>
      <c r="W17224">
        <v>0</v>
      </c>
      <c r="X17224">
        <v>0</v>
      </c>
      <c r="Y17224">
        <v>0</v>
      </c>
      <c r="Z17224">
        <v>96.3</v>
      </c>
      <c r="AA17224">
        <v>1</v>
      </c>
      <c r="AB17224">
        <v>0</v>
      </c>
      <c r="AC17224">
        <f t="shared" si="2413"/>
        <v>-4.0120679136949651</v>
      </c>
      <c r="AD17224">
        <f t="shared" si="2414"/>
        <v>1.8095935685363308E-2</v>
      </c>
      <c r="AE17224">
        <f t="shared" si="2415"/>
        <v>1.7774293218429812E-2</v>
      </c>
      <c r="AF17224">
        <f t="shared" si="2416"/>
        <v>7.7887037135921759E-3</v>
      </c>
      <c r="AG17224">
        <f t="shared" si="2417"/>
        <v>0</v>
      </c>
      <c r="AH17224">
        <f t="shared" si="2418"/>
        <v>0</v>
      </c>
      <c r="AI17224">
        <f t="shared" si="2419"/>
        <v>0</v>
      </c>
      <c r="AJ17224">
        <f t="shared" si="2420"/>
        <v>0</v>
      </c>
      <c r="AK17224">
        <f t="shared" si="2421"/>
        <v>1</v>
      </c>
    </row>
    <row r="17225" spans="1:37" x14ac:dyDescent="0.35">
      <c r="A17225">
        <v>1</v>
      </c>
      <c r="B17225">
        <v>2</v>
      </c>
      <c r="C17225">
        <v>0</v>
      </c>
      <c r="D17225">
        <v>1</v>
      </c>
      <c r="E17225">
        <v>0</v>
      </c>
      <c r="F17225">
        <v>0</v>
      </c>
      <c r="G17225">
        <v>0</v>
      </c>
      <c r="H17225">
        <v>0</v>
      </c>
      <c r="I17225">
        <v>0</v>
      </c>
      <c r="J17225">
        <v>0</v>
      </c>
      <c r="K17225">
        <v>0</v>
      </c>
      <c r="L17225">
        <v>10</v>
      </c>
      <c r="M17225">
        <v>0</v>
      </c>
      <c r="N17225">
        <v>0</v>
      </c>
      <c r="O17225">
        <v>0</v>
      </c>
      <c r="P17225">
        <v>0</v>
      </c>
      <c r="Q17225">
        <v>0</v>
      </c>
      <c r="R17225">
        <v>0</v>
      </c>
      <c r="S17225">
        <v>0</v>
      </c>
      <c r="T17225">
        <v>1</v>
      </c>
      <c r="U17225">
        <v>0</v>
      </c>
      <c r="V17225">
        <v>0</v>
      </c>
      <c r="W17225">
        <v>0</v>
      </c>
      <c r="X17225">
        <v>0</v>
      </c>
      <c r="Y17225">
        <v>0</v>
      </c>
      <c r="Z17225">
        <v>129</v>
      </c>
      <c r="AA17225">
        <v>0</v>
      </c>
      <c r="AB17225">
        <v>1</v>
      </c>
      <c r="AC17225">
        <f t="shared" si="2413"/>
        <v>-1.2547304908122783</v>
      </c>
      <c r="AD17225">
        <f t="shared" si="2414"/>
        <v>0.28515268913894876</v>
      </c>
      <c r="AE17225">
        <f t="shared" si="2415"/>
        <v>0.2218823425020422</v>
      </c>
      <c r="AF17225">
        <f t="shared" si="2416"/>
        <v>0.65387725774569649</v>
      </c>
      <c r="AG17225">
        <f t="shared" si="2417"/>
        <v>0</v>
      </c>
      <c r="AH17225">
        <f t="shared" si="2418"/>
        <v>0</v>
      </c>
      <c r="AI17225">
        <f t="shared" si="2419"/>
        <v>0</v>
      </c>
      <c r="AJ17225">
        <f t="shared" si="2420"/>
        <v>1</v>
      </c>
      <c r="AK17225">
        <f t="shared" si="2421"/>
        <v>0</v>
      </c>
    </row>
    <row r="17226" spans="1:37" x14ac:dyDescent="0.35">
      <c r="A17226">
        <v>1</v>
      </c>
      <c r="B17226">
        <v>3</v>
      </c>
      <c r="C17226">
        <v>0</v>
      </c>
      <c r="D17226">
        <v>2</v>
      </c>
      <c r="E17226">
        <v>0</v>
      </c>
      <c r="F17226">
        <v>0</v>
      </c>
      <c r="G17226">
        <v>0</v>
      </c>
      <c r="H17226">
        <v>1</v>
      </c>
      <c r="I17226">
        <v>0</v>
      </c>
      <c r="J17226">
        <v>0</v>
      </c>
      <c r="K17226">
        <v>0</v>
      </c>
      <c r="L17226">
        <v>44</v>
      </c>
      <c r="M17226">
        <v>0</v>
      </c>
      <c r="N17226">
        <v>0</v>
      </c>
      <c r="O17226">
        <v>0</v>
      </c>
      <c r="P17226">
        <v>0</v>
      </c>
      <c r="Q17226">
        <v>0</v>
      </c>
      <c r="R17226">
        <v>1</v>
      </c>
      <c r="S17226">
        <v>0</v>
      </c>
      <c r="T17226">
        <v>0</v>
      </c>
      <c r="U17226">
        <v>0</v>
      </c>
      <c r="V17226">
        <v>0</v>
      </c>
      <c r="W17226">
        <v>0</v>
      </c>
      <c r="X17226">
        <v>0</v>
      </c>
      <c r="Y17226">
        <v>0</v>
      </c>
      <c r="Z17226">
        <v>150.30000000000001</v>
      </c>
      <c r="AA17226">
        <v>0</v>
      </c>
      <c r="AB17226">
        <v>1</v>
      </c>
      <c r="AC17226">
        <f t="shared" si="2413"/>
        <v>0.41733632939173715</v>
      </c>
      <c r="AD17226">
        <f t="shared" si="2414"/>
        <v>1.5179129458312617</v>
      </c>
      <c r="AE17226">
        <f t="shared" si="2415"/>
        <v>0.60284568151745177</v>
      </c>
      <c r="AF17226">
        <f t="shared" si="2416"/>
        <v>0.21979384580786723</v>
      </c>
      <c r="AG17226">
        <f t="shared" si="2417"/>
        <v>1</v>
      </c>
      <c r="AH17226">
        <f t="shared" si="2418"/>
        <v>1</v>
      </c>
      <c r="AI17226">
        <f t="shared" si="2419"/>
        <v>0</v>
      </c>
      <c r="AJ17226">
        <f t="shared" si="2420"/>
        <v>0</v>
      </c>
      <c r="AK17226">
        <f t="shared" si="2421"/>
        <v>0</v>
      </c>
    </row>
    <row r="17227" spans="1:37" x14ac:dyDescent="0.35">
      <c r="A17227">
        <v>1</v>
      </c>
      <c r="B17227">
        <v>1</v>
      </c>
      <c r="C17227">
        <v>0</v>
      </c>
      <c r="D17227">
        <v>3</v>
      </c>
      <c r="E17227">
        <v>0</v>
      </c>
      <c r="F17227">
        <v>0</v>
      </c>
      <c r="G17227">
        <v>0</v>
      </c>
      <c r="H17227">
        <v>0</v>
      </c>
      <c r="I17227">
        <v>0</v>
      </c>
      <c r="J17227">
        <v>0</v>
      </c>
      <c r="K17227">
        <v>0</v>
      </c>
      <c r="L17227">
        <v>71</v>
      </c>
      <c r="M17227">
        <v>0</v>
      </c>
      <c r="N17227">
        <v>0</v>
      </c>
      <c r="O17227">
        <v>0</v>
      </c>
      <c r="P17227">
        <v>0</v>
      </c>
      <c r="Q17227">
        <v>1</v>
      </c>
      <c r="R17227">
        <v>0</v>
      </c>
      <c r="S17227">
        <v>0</v>
      </c>
      <c r="T17227">
        <v>0</v>
      </c>
      <c r="U17227">
        <v>0</v>
      </c>
      <c r="V17227">
        <v>0</v>
      </c>
      <c r="W17227">
        <v>0</v>
      </c>
      <c r="X17227">
        <v>0</v>
      </c>
      <c r="Y17227">
        <v>0</v>
      </c>
      <c r="Z17227">
        <v>120</v>
      </c>
      <c r="AA17227">
        <v>0</v>
      </c>
      <c r="AB17227">
        <v>0</v>
      </c>
      <c r="AC17227">
        <f t="shared" si="2413"/>
        <v>-0.32385551515885025</v>
      </c>
      <c r="AD17227">
        <f t="shared" si="2414"/>
        <v>0.7233547486258266</v>
      </c>
      <c r="AE17227">
        <f t="shared" si="2415"/>
        <v>0.4197364177065791</v>
      </c>
      <c r="AF17227">
        <f t="shared" si="2416"/>
        <v>0.23637468517441812</v>
      </c>
      <c r="AG17227">
        <f t="shared" si="2417"/>
        <v>0</v>
      </c>
      <c r="AH17227">
        <f t="shared" si="2418"/>
        <v>0</v>
      </c>
      <c r="AI17227">
        <f t="shared" si="2419"/>
        <v>0</v>
      </c>
      <c r="AJ17227">
        <f t="shared" si="2420"/>
        <v>0</v>
      </c>
      <c r="AK17227">
        <f t="shared" si="2421"/>
        <v>1</v>
      </c>
    </row>
    <row r="17228" spans="1:37" x14ac:dyDescent="0.35">
      <c r="A17228">
        <v>1</v>
      </c>
      <c r="B17228">
        <v>1</v>
      </c>
      <c r="C17228">
        <v>0</v>
      </c>
      <c r="D17228">
        <v>2</v>
      </c>
      <c r="E17228">
        <v>0</v>
      </c>
      <c r="F17228">
        <v>0</v>
      </c>
      <c r="G17228">
        <v>0</v>
      </c>
      <c r="H17228">
        <v>0</v>
      </c>
      <c r="I17228">
        <v>0</v>
      </c>
      <c r="J17228">
        <v>0</v>
      </c>
      <c r="K17228">
        <v>0</v>
      </c>
      <c r="L17228">
        <v>192</v>
      </c>
      <c r="M17228">
        <v>0</v>
      </c>
      <c r="N17228">
        <v>0</v>
      </c>
      <c r="O17228">
        <v>0</v>
      </c>
      <c r="P17228">
        <v>0</v>
      </c>
      <c r="Q17228">
        <v>1</v>
      </c>
      <c r="R17228">
        <v>0</v>
      </c>
      <c r="S17228">
        <v>0</v>
      </c>
      <c r="T17228">
        <v>0</v>
      </c>
      <c r="U17228">
        <v>0</v>
      </c>
      <c r="V17228">
        <v>0</v>
      </c>
      <c r="W17228">
        <v>0</v>
      </c>
      <c r="X17228">
        <v>0</v>
      </c>
      <c r="Y17228">
        <v>0</v>
      </c>
      <c r="Z17228">
        <v>95</v>
      </c>
      <c r="AA17228">
        <v>0</v>
      </c>
      <c r="AB17228">
        <v>0</v>
      </c>
      <c r="AC17228">
        <f t="shared" si="2413"/>
        <v>0.643815607988798</v>
      </c>
      <c r="AD17228">
        <f t="shared" si="2414"/>
        <v>1.9037309297778422</v>
      </c>
      <c r="AE17228">
        <f t="shared" si="2415"/>
        <v>0.65561547395973507</v>
      </c>
      <c r="AF17228">
        <f t="shared" si="2416"/>
        <v>0.46295637059324307</v>
      </c>
      <c r="AG17228">
        <f t="shared" si="2417"/>
        <v>1</v>
      </c>
      <c r="AH17228">
        <f t="shared" si="2418"/>
        <v>0</v>
      </c>
      <c r="AI17228">
        <f t="shared" si="2419"/>
        <v>1</v>
      </c>
      <c r="AJ17228">
        <f t="shared" si="2420"/>
        <v>0</v>
      </c>
      <c r="AK17228">
        <f t="shared" si="2421"/>
        <v>0</v>
      </c>
    </row>
    <row r="17229" spans="1:37" x14ac:dyDescent="0.35">
      <c r="A17229">
        <v>1</v>
      </c>
      <c r="B17229">
        <v>2</v>
      </c>
      <c r="C17229">
        <v>0</v>
      </c>
      <c r="D17229">
        <v>7</v>
      </c>
      <c r="E17229">
        <v>0</v>
      </c>
      <c r="F17229">
        <v>0</v>
      </c>
      <c r="G17229">
        <v>0</v>
      </c>
      <c r="H17229">
        <v>1</v>
      </c>
      <c r="I17229">
        <v>0</v>
      </c>
      <c r="J17229">
        <v>0</v>
      </c>
      <c r="K17229">
        <v>0</v>
      </c>
      <c r="L17229">
        <v>53</v>
      </c>
      <c r="M17229">
        <v>0</v>
      </c>
      <c r="N17229">
        <v>0</v>
      </c>
      <c r="O17229">
        <v>0</v>
      </c>
      <c r="P17229">
        <v>0</v>
      </c>
      <c r="Q17229">
        <v>0</v>
      </c>
      <c r="R17229">
        <v>0</v>
      </c>
      <c r="S17229">
        <v>0</v>
      </c>
      <c r="T17229">
        <v>1</v>
      </c>
      <c r="U17229">
        <v>0</v>
      </c>
      <c r="V17229">
        <v>0</v>
      </c>
      <c r="W17229">
        <v>0</v>
      </c>
      <c r="X17229">
        <v>0</v>
      </c>
      <c r="Y17229">
        <v>0</v>
      </c>
      <c r="Z17229">
        <v>131.13999999999999</v>
      </c>
      <c r="AA17229">
        <v>0</v>
      </c>
      <c r="AB17229">
        <v>1</v>
      </c>
      <c r="AC17229">
        <f t="shared" si="2413"/>
        <v>-9.572468238969245E-2</v>
      </c>
      <c r="AD17229">
        <f t="shared" si="2414"/>
        <v>0.90871416664450988</v>
      </c>
      <c r="AE17229">
        <f t="shared" si="2415"/>
        <v>0.47608708654476817</v>
      </c>
      <c r="AF17229">
        <f t="shared" si="2416"/>
        <v>0.32231359823229089</v>
      </c>
      <c r="AG17229">
        <f t="shared" si="2417"/>
        <v>0</v>
      </c>
      <c r="AH17229">
        <f t="shared" si="2418"/>
        <v>0</v>
      </c>
      <c r="AI17229">
        <f t="shared" si="2419"/>
        <v>0</v>
      </c>
      <c r="AJ17229">
        <f t="shared" si="2420"/>
        <v>1</v>
      </c>
      <c r="AK17229">
        <f t="shared" si="2421"/>
        <v>0</v>
      </c>
    </row>
    <row r="17230" spans="1:37" x14ac:dyDescent="0.35">
      <c r="A17230">
        <v>1</v>
      </c>
      <c r="B17230">
        <v>1</v>
      </c>
      <c r="C17230">
        <v>0</v>
      </c>
      <c r="D17230">
        <v>3</v>
      </c>
      <c r="E17230">
        <v>0</v>
      </c>
      <c r="F17230">
        <v>0</v>
      </c>
      <c r="G17230">
        <v>0</v>
      </c>
      <c r="H17230">
        <v>0</v>
      </c>
      <c r="I17230">
        <v>0</v>
      </c>
      <c r="J17230">
        <v>0</v>
      </c>
      <c r="K17230">
        <v>0</v>
      </c>
      <c r="L17230">
        <v>19</v>
      </c>
      <c r="M17230">
        <v>0</v>
      </c>
      <c r="N17230">
        <v>0</v>
      </c>
      <c r="O17230">
        <v>0</v>
      </c>
      <c r="P17230">
        <v>0</v>
      </c>
      <c r="Q17230">
        <v>0</v>
      </c>
      <c r="R17230">
        <v>0</v>
      </c>
      <c r="S17230">
        <v>0</v>
      </c>
      <c r="T17230">
        <v>0</v>
      </c>
      <c r="U17230">
        <v>1</v>
      </c>
      <c r="V17230">
        <v>0</v>
      </c>
      <c r="W17230">
        <v>0</v>
      </c>
      <c r="X17230">
        <v>1</v>
      </c>
      <c r="Y17230">
        <v>1</v>
      </c>
      <c r="Z17230">
        <v>80</v>
      </c>
      <c r="AA17230">
        <v>0</v>
      </c>
      <c r="AB17230">
        <v>0</v>
      </c>
      <c r="AC17230">
        <f t="shared" si="2413"/>
        <v>-4.0240822731381654</v>
      </c>
      <c r="AD17230">
        <f t="shared" si="2414"/>
        <v>1.7879825422295315E-2</v>
      </c>
      <c r="AE17230">
        <f t="shared" si="2415"/>
        <v>1.7565752828313873E-2</v>
      </c>
      <c r="AF17230">
        <f t="shared" si="2416"/>
        <v>7.6965066483043933E-3</v>
      </c>
      <c r="AG17230">
        <f t="shared" si="2417"/>
        <v>0</v>
      </c>
      <c r="AH17230">
        <f t="shared" si="2418"/>
        <v>0</v>
      </c>
      <c r="AI17230">
        <f t="shared" si="2419"/>
        <v>0</v>
      </c>
      <c r="AJ17230">
        <f t="shared" si="2420"/>
        <v>0</v>
      </c>
      <c r="AK17230">
        <f t="shared" si="2421"/>
        <v>1</v>
      </c>
    </row>
    <row r="17231" spans="1:37" x14ac:dyDescent="0.35">
      <c r="A17231">
        <v>1</v>
      </c>
      <c r="B17231">
        <v>2</v>
      </c>
      <c r="C17231">
        <v>0</v>
      </c>
      <c r="D17231">
        <v>3</v>
      </c>
      <c r="E17231">
        <v>0</v>
      </c>
      <c r="F17231">
        <v>0</v>
      </c>
      <c r="G17231">
        <v>0</v>
      </c>
      <c r="H17231">
        <v>0</v>
      </c>
      <c r="I17231">
        <v>0</v>
      </c>
      <c r="J17231">
        <v>0</v>
      </c>
      <c r="K17231">
        <v>0</v>
      </c>
      <c r="L17231">
        <v>81</v>
      </c>
      <c r="M17231">
        <v>0</v>
      </c>
      <c r="N17231">
        <v>1</v>
      </c>
      <c r="O17231">
        <v>0</v>
      </c>
      <c r="P17231">
        <v>0</v>
      </c>
      <c r="Q17231">
        <v>0</v>
      </c>
      <c r="R17231">
        <v>0</v>
      </c>
      <c r="S17231">
        <v>0</v>
      </c>
      <c r="T17231">
        <v>0</v>
      </c>
      <c r="U17231">
        <v>0</v>
      </c>
      <c r="V17231">
        <v>0</v>
      </c>
      <c r="W17231">
        <v>0</v>
      </c>
      <c r="X17231">
        <v>0</v>
      </c>
      <c r="Y17231">
        <v>0</v>
      </c>
      <c r="Z17231">
        <v>65</v>
      </c>
      <c r="AA17231">
        <v>0</v>
      </c>
      <c r="AB17231">
        <v>0</v>
      </c>
      <c r="AC17231">
        <f t="shared" si="2413"/>
        <v>-0.5582476614672498</v>
      </c>
      <c r="AD17231">
        <f t="shared" si="2414"/>
        <v>0.57221089301722194</v>
      </c>
      <c r="AE17231">
        <f t="shared" si="2415"/>
        <v>0.36395301391093587</v>
      </c>
      <c r="AF17231">
        <f t="shared" si="2416"/>
        <v>0.19651080094674467</v>
      </c>
      <c r="AG17231">
        <f t="shared" si="2417"/>
        <v>0</v>
      </c>
      <c r="AH17231">
        <f t="shared" si="2418"/>
        <v>0</v>
      </c>
      <c r="AI17231">
        <f t="shared" si="2419"/>
        <v>0</v>
      </c>
      <c r="AJ17231">
        <f t="shared" si="2420"/>
        <v>0</v>
      </c>
      <c r="AK17231">
        <f t="shared" si="2421"/>
        <v>1</v>
      </c>
    </row>
    <row r="17232" spans="1:37" x14ac:dyDescent="0.35">
      <c r="A17232">
        <v>1</v>
      </c>
      <c r="B17232">
        <v>2</v>
      </c>
      <c r="C17232">
        <v>2</v>
      </c>
      <c r="D17232">
        <v>5</v>
      </c>
      <c r="E17232">
        <v>0</v>
      </c>
      <c r="F17232">
        <v>0</v>
      </c>
      <c r="G17232">
        <v>0</v>
      </c>
      <c r="H17232">
        <v>0</v>
      </c>
      <c r="I17232">
        <v>0</v>
      </c>
      <c r="J17232">
        <v>1</v>
      </c>
      <c r="K17232">
        <v>0</v>
      </c>
      <c r="L17232">
        <v>40</v>
      </c>
      <c r="M17232">
        <v>0</v>
      </c>
      <c r="N17232">
        <v>0</v>
      </c>
      <c r="O17232">
        <v>0</v>
      </c>
      <c r="P17232">
        <v>0</v>
      </c>
      <c r="Q17232">
        <v>0</v>
      </c>
      <c r="R17232">
        <v>0</v>
      </c>
      <c r="S17232">
        <v>0</v>
      </c>
      <c r="T17232">
        <v>0</v>
      </c>
      <c r="U17232">
        <v>1</v>
      </c>
      <c r="V17232">
        <v>0</v>
      </c>
      <c r="W17232">
        <v>0</v>
      </c>
      <c r="X17232">
        <v>0</v>
      </c>
      <c r="Y17232">
        <v>0</v>
      </c>
      <c r="Z17232">
        <v>150.12</v>
      </c>
      <c r="AA17232">
        <v>2</v>
      </c>
      <c r="AB17232">
        <v>0</v>
      </c>
      <c r="AC17232">
        <f t="shared" si="2413"/>
        <v>-2.4438254552030991</v>
      </c>
      <c r="AD17232">
        <f t="shared" si="2414"/>
        <v>8.6828058477420603E-2</v>
      </c>
      <c r="AE17232">
        <f t="shared" si="2415"/>
        <v>7.989125584323005E-2</v>
      </c>
      <c r="AF17232">
        <f t="shared" si="2416"/>
        <v>3.6160842006265008E-2</v>
      </c>
      <c r="AG17232">
        <f t="shared" si="2417"/>
        <v>0</v>
      </c>
      <c r="AH17232">
        <f t="shared" si="2418"/>
        <v>0</v>
      </c>
      <c r="AI17232">
        <f t="shared" si="2419"/>
        <v>0</v>
      </c>
      <c r="AJ17232">
        <f t="shared" si="2420"/>
        <v>0</v>
      </c>
      <c r="AK17232">
        <f t="shared" si="2421"/>
        <v>1</v>
      </c>
    </row>
    <row r="17233" spans="1:37" x14ac:dyDescent="0.35">
      <c r="A17233">
        <v>1</v>
      </c>
      <c r="B17233">
        <v>1</v>
      </c>
      <c r="C17233">
        <v>0</v>
      </c>
      <c r="D17233">
        <v>1</v>
      </c>
      <c r="E17233">
        <v>0</v>
      </c>
      <c r="F17233">
        <v>0</v>
      </c>
      <c r="G17233">
        <v>0</v>
      </c>
      <c r="H17233">
        <v>0</v>
      </c>
      <c r="I17233">
        <v>0</v>
      </c>
      <c r="J17233">
        <v>0</v>
      </c>
      <c r="K17233">
        <v>0</v>
      </c>
      <c r="L17233">
        <v>9</v>
      </c>
      <c r="M17233">
        <v>0</v>
      </c>
      <c r="N17233">
        <v>1</v>
      </c>
      <c r="O17233">
        <v>0</v>
      </c>
      <c r="P17233">
        <v>0</v>
      </c>
      <c r="Q17233">
        <v>0</v>
      </c>
      <c r="R17233">
        <v>0</v>
      </c>
      <c r="S17233">
        <v>0</v>
      </c>
      <c r="T17233">
        <v>0</v>
      </c>
      <c r="U17233">
        <v>0</v>
      </c>
      <c r="V17233">
        <v>0</v>
      </c>
      <c r="W17233">
        <v>0</v>
      </c>
      <c r="X17233">
        <v>0</v>
      </c>
      <c r="Y17233">
        <v>0</v>
      </c>
      <c r="Z17233">
        <v>73.92</v>
      </c>
      <c r="AA17233">
        <v>0</v>
      </c>
      <c r="AB17233">
        <v>0</v>
      </c>
      <c r="AC17233">
        <f t="shared" ref="AC17233:AC17296" si="2422">SUMPRODUCT($A$14:$AA$14,A17233:AA17233)</f>
        <v>-1.6871771695190285</v>
      </c>
      <c r="AD17233">
        <f t="shared" ref="AD17233:AD17296" si="2423">EXP(AC17233)</f>
        <v>0.18504112718198082</v>
      </c>
      <c r="AE17233">
        <f t="shared" ref="AE17233:AE17296" si="2424">AD17233/(AD17233+1)</f>
        <v>0.15614743061450304</v>
      </c>
      <c r="AF17233">
        <f t="shared" ref="AF17233:AF17296" si="2425">-AB17233*LOG(AE17233)-(1-AB17233)*LOG(1-AE17233)</f>
        <v>7.37334229184822E-2</v>
      </c>
      <c r="AG17233">
        <f t="shared" ref="AG17233:AG17296" si="2426">IF(AE17233&gt;$AG$14,1,0)</f>
        <v>0</v>
      </c>
      <c r="AH17233">
        <f t="shared" ref="AH17233:AH17296" si="2427">IF(AND(AB17233=1,AG17233=1),1,0)</f>
        <v>0</v>
      </c>
      <c r="AI17233">
        <f t="shared" ref="AI17233:AI17296" si="2428">IF(AND(AB17233=0,AG17233=1),1,0)</f>
        <v>0</v>
      </c>
      <c r="AJ17233">
        <f t="shared" ref="AJ17233:AJ17296" si="2429">IF(AND(AB17233=1,AG17233=0),1,0)</f>
        <v>0</v>
      </c>
      <c r="AK17233">
        <f t="shared" ref="AK17233:AK17296" si="2430">IF(AND(AB17233=0,AG17233=0),1,0)</f>
        <v>1</v>
      </c>
    </row>
    <row r="17234" spans="1:37" x14ac:dyDescent="0.35">
      <c r="A17234">
        <v>1</v>
      </c>
      <c r="B17234">
        <v>2</v>
      </c>
      <c r="C17234">
        <v>0</v>
      </c>
      <c r="D17234">
        <v>6</v>
      </c>
      <c r="E17234">
        <v>0</v>
      </c>
      <c r="F17234">
        <v>0</v>
      </c>
      <c r="G17234">
        <v>0</v>
      </c>
      <c r="H17234">
        <v>0</v>
      </c>
      <c r="I17234">
        <v>0</v>
      </c>
      <c r="J17234">
        <v>0</v>
      </c>
      <c r="K17234">
        <v>0</v>
      </c>
      <c r="L17234">
        <v>116</v>
      </c>
      <c r="M17234">
        <v>0</v>
      </c>
      <c r="N17234">
        <v>0</v>
      </c>
      <c r="O17234">
        <v>0</v>
      </c>
      <c r="P17234">
        <v>0</v>
      </c>
      <c r="Q17234">
        <v>0</v>
      </c>
      <c r="R17234">
        <v>1</v>
      </c>
      <c r="S17234">
        <v>0</v>
      </c>
      <c r="T17234">
        <v>0</v>
      </c>
      <c r="U17234">
        <v>0</v>
      </c>
      <c r="V17234">
        <v>0</v>
      </c>
      <c r="W17234">
        <v>0</v>
      </c>
      <c r="X17234">
        <v>0</v>
      </c>
      <c r="Y17234">
        <v>0</v>
      </c>
      <c r="Z17234">
        <v>96</v>
      </c>
      <c r="AA17234">
        <v>1</v>
      </c>
      <c r="AB17234">
        <v>0</v>
      </c>
      <c r="AC17234">
        <f t="shared" si="2422"/>
        <v>-0.64707135977841146</v>
      </c>
      <c r="AD17234">
        <f t="shared" si="2423"/>
        <v>0.52357690198344098</v>
      </c>
      <c r="AE17234">
        <f t="shared" si="2424"/>
        <v>0.34364980284344809</v>
      </c>
      <c r="AF17234">
        <f t="shared" si="2425"/>
        <v>0.18286437996608523</v>
      </c>
      <c r="AG17234">
        <f t="shared" si="2426"/>
        <v>0</v>
      </c>
      <c r="AH17234">
        <f t="shared" si="2427"/>
        <v>0</v>
      </c>
      <c r="AI17234">
        <f t="shared" si="2428"/>
        <v>0</v>
      </c>
      <c r="AJ17234">
        <f t="shared" si="2429"/>
        <v>0</v>
      </c>
      <c r="AK17234">
        <f t="shared" si="2430"/>
        <v>1</v>
      </c>
    </row>
    <row r="17235" spans="1:37" x14ac:dyDescent="0.35">
      <c r="A17235">
        <v>1</v>
      </c>
      <c r="B17235">
        <v>1</v>
      </c>
      <c r="C17235">
        <v>0</v>
      </c>
      <c r="D17235">
        <v>1</v>
      </c>
      <c r="E17235">
        <v>0</v>
      </c>
      <c r="F17235">
        <v>0</v>
      </c>
      <c r="G17235">
        <v>0</v>
      </c>
      <c r="H17235">
        <v>0</v>
      </c>
      <c r="I17235">
        <v>0</v>
      </c>
      <c r="J17235">
        <v>0</v>
      </c>
      <c r="K17235">
        <v>0</v>
      </c>
      <c r="L17235">
        <v>68</v>
      </c>
      <c r="M17235">
        <v>0</v>
      </c>
      <c r="N17235">
        <v>0</v>
      </c>
      <c r="O17235">
        <v>0</v>
      </c>
      <c r="P17235">
        <v>0</v>
      </c>
      <c r="Q17235">
        <v>0</v>
      </c>
      <c r="R17235">
        <v>0</v>
      </c>
      <c r="S17235">
        <v>0</v>
      </c>
      <c r="T17235">
        <v>0</v>
      </c>
      <c r="U17235">
        <v>0</v>
      </c>
      <c r="V17235">
        <v>0</v>
      </c>
      <c r="W17235">
        <v>1</v>
      </c>
      <c r="X17235">
        <v>0</v>
      </c>
      <c r="Y17235">
        <v>0</v>
      </c>
      <c r="Z17235">
        <v>65</v>
      </c>
      <c r="AA17235">
        <v>1</v>
      </c>
      <c r="AB17235">
        <v>0</v>
      </c>
      <c r="AC17235">
        <f t="shared" si="2422"/>
        <v>-4.0028632428140654</v>
      </c>
      <c r="AD17235">
        <f t="shared" si="2423"/>
        <v>1.826327177296112E-2</v>
      </c>
      <c r="AE17235">
        <f t="shared" si="2424"/>
        <v>1.7935707080116724E-2</v>
      </c>
      <c r="AF17235">
        <f t="shared" si="2425"/>
        <v>7.8600792738218288E-3</v>
      </c>
      <c r="AG17235">
        <f t="shared" si="2426"/>
        <v>0</v>
      </c>
      <c r="AH17235">
        <f t="shared" si="2427"/>
        <v>0</v>
      </c>
      <c r="AI17235">
        <f t="shared" si="2428"/>
        <v>0</v>
      </c>
      <c r="AJ17235">
        <f t="shared" si="2429"/>
        <v>0</v>
      </c>
      <c r="AK17235">
        <f t="shared" si="2430"/>
        <v>1</v>
      </c>
    </row>
    <row r="17236" spans="1:37" x14ac:dyDescent="0.35">
      <c r="A17236">
        <v>1</v>
      </c>
      <c r="B17236">
        <v>2</v>
      </c>
      <c r="C17236">
        <v>0</v>
      </c>
      <c r="D17236">
        <v>2</v>
      </c>
      <c r="E17236">
        <v>0</v>
      </c>
      <c r="F17236">
        <v>0</v>
      </c>
      <c r="G17236">
        <v>0</v>
      </c>
      <c r="H17236">
        <v>1</v>
      </c>
      <c r="I17236">
        <v>0</v>
      </c>
      <c r="J17236">
        <v>0</v>
      </c>
      <c r="K17236">
        <v>0</v>
      </c>
      <c r="L17236">
        <v>33</v>
      </c>
      <c r="M17236">
        <v>1</v>
      </c>
      <c r="N17236">
        <v>0</v>
      </c>
      <c r="O17236">
        <v>0</v>
      </c>
      <c r="P17236">
        <v>0</v>
      </c>
      <c r="Q17236">
        <v>0</v>
      </c>
      <c r="R17236">
        <v>0</v>
      </c>
      <c r="S17236">
        <v>0</v>
      </c>
      <c r="T17236">
        <v>0</v>
      </c>
      <c r="U17236">
        <v>0</v>
      </c>
      <c r="V17236">
        <v>0</v>
      </c>
      <c r="W17236">
        <v>0</v>
      </c>
      <c r="X17236">
        <v>0</v>
      </c>
      <c r="Y17236">
        <v>0</v>
      </c>
      <c r="Z17236">
        <v>106.4</v>
      </c>
      <c r="AA17236">
        <v>0</v>
      </c>
      <c r="AB17236">
        <v>0</v>
      </c>
      <c r="AC17236">
        <f t="shared" si="2422"/>
        <v>-0.17608153941280635</v>
      </c>
      <c r="AD17236">
        <f t="shared" si="2423"/>
        <v>0.83854960570691761</v>
      </c>
      <c r="AE17236">
        <f t="shared" si="2424"/>
        <v>0.45609300021279409</v>
      </c>
      <c r="AF17236">
        <f t="shared" si="2425"/>
        <v>0.26447535201513489</v>
      </c>
      <c r="AG17236">
        <f t="shared" si="2426"/>
        <v>0</v>
      </c>
      <c r="AH17236">
        <f t="shared" si="2427"/>
        <v>0</v>
      </c>
      <c r="AI17236">
        <f t="shared" si="2428"/>
        <v>0</v>
      </c>
      <c r="AJ17236">
        <f t="shared" si="2429"/>
        <v>0</v>
      </c>
      <c r="AK17236">
        <f t="shared" si="2430"/>
        <v>1</v>
      </c>
    </row>
    <row r="17237" spans="1:37" x14ac:dyDescent="0.35">
      <c r="A17237">
        <v>1</v>
      </c>
      <c r="B17237">
        <v>1</v>
      </c>
      <c r="C17237">
        <v>0</v>
      </c>
      <c r="D17237">
        <v>6</v>
      </c>
      <c r="E17237">
        <v>0</v>
      </c>
      <c r="F17237">
        <v>0</v>
      </c>
      <c r="G17237">
        <v>0</v>
      </c>
      <c r="H17237">
        <v>0</v>
      </c>
      <c r="I17237">
        <v>0</v>
      </c>
      <c r="J17237">
        <v>0</v>
      </c>
      <c r="K17237">
        <v>0</v>
      </c>
      <c r="L17237">
        <v>245</v>
      </c>
      <c r="M17237">
        <v>0</v>
      </c>
      <c r="N17237">
        <v>0</v>
      </c>
      <c r="O17237">
        <v>0</v>
      </c>
      <c r="P17237">
        <v>0</v>
      </c>
      <c r="Q17237">
        <v>0</v>
      </c>
      <c r="R17237">
        <v>1</v>
      </c>
      <c r="S17237">
        <v>0</v>
      </c>
      <c r="T17237">
        <v>0</v>
      </c>
      <c r="U17237">
        <v>0</v>
      </c>
      <c r="V17237">
        <v>0</v>
      </c>
      <c r="W17237">
        <v>0</v>
      </c>
      <c r="X17237">
        <v>0</v>
      </c>
      <c r="Y17237">
        <v>0</v>
      </c>
      <c r="Z17237">
        <v>110</v>
      </c>
      <c r="AA17237">
        <v>0</v>
      </c>
      <c r="AB17237">
        <v>1</v>
      </c>
      <c r="AC17237">
        <f t="shared" si="2422"/>
        <v>2.3565994328056141</v>
      </c>
      <c r="AD17237">
        <f t="shared" si="2423"/>
        <v>10.554997377139086</v>
      </c>
      <c r="AE17237">
        <f t="shared" si="2424"/>
        <v>0.91345735811429574</v>
      </c>
      <c r="AF17237">
        <f t="shared" si="2425"/>
        <v>3.9311721511122007E-2</v>
      </c>
      <c r="AG17237">
        <f t="shared" si="2426"/>
        <v>1</v>
      </c>
      <c r="AH17237">
        <f t="shared" si="2427"/>
        <v>1</v>
      </c>
      <c r="AI17237">
        <f t="shared" si="2428"/>
        <v>0</v>
      </c>
      <c r="AJ17237">
        <f t="shared" si="2429"/>
        <v>0</v>
      </c>
      <c r="AK17237">
        <f t="shared" si="2430"/>
        <v>0</v>
      </c>
    </row>
    <row r="17238" spans="1:37" x14ac:dyDescent="0.35">
      <c r="A17238">
        <v>1</v>
      </c>
      <c r="B17238">
        <v>2</v>
      </c>
      <c r="C17238">
        <v>1</v>
      </c>
      <c r="D17238">
        <v>5</v>
      </c>
      <c r="E17238">
        <v>0</v>
      </c>
      <c r="F17238">
        <v>0</v>
      </c>
      <c r="G17238">
        <v>0</v>
      </c>
      <c r="H17238">
        <v>0</v>
      </c>
      <c r="I17238">
        <v>0</v>
      </c>
      <c r="J17238">
        <v>0</v>
      </c>
      <c r="K17238">
        <v>0</v>
      </c>
      <c r="L17238">
        <v>156</v>
      </c>
      <c r="M17238">
        <v>0</v>
      </c>
      <c r="N17238">
        <v>0</v>
      </c>
      <c r="O17238">
        <v>0</v>
      </c>
      <c r="P17238">
        <v>0</v>
      </c>
      <c r="Q17238">
        <v>0</v>
      </c>
      <c r="R17238">
        <v>1</v>
      </c>
      <c r="S17238">
        <v>0</v>
      </c>
      <c r="T17238">
        <v>0</v>
      </c>
      <c r="U17238">
        <v>0</v>
      </c>
      <c r="V17238">
        <v>0</v>
      </c>
      <c r="W17238">
        <v>0</v>
      </c>
      <c r="X17238">
        <v>0</v>
      </c>
      <c r="Y17238">
        <v>0</v>
      </c>
      <c r="Z17238">
        <v>111.35</v>
      </c>
      <c r="AA17238">
        <v>2</v>
      </c>
      <c r="AB17238">
        <v>1</v>
      </c>
      <c r="AC17238">
        <f t="shared" si="2422"/>
        <v>-0.7062084083667286</v>
      </c>
      <c r="AD17238">
        <f t="shared" si="2423"/>
        <v>0.49351184993688219</v>
      </c>
      <c r="AE17238">
        <f t="shared" si="2424"/>
        <v>0.33043718398199429</v>
      </c>
      <c r="AF17238">
        <f t="shared" si="2425"/>
        <v>0.48091108759393175</v>
      </c>
      <c r="AG17238">
        <f t="shared" si="2426"/>
        <v>0</v>
      </c>
      <c r="AH17238">
        <f t="shared" si="2427"/>
        <v>0</v>
      </c>
      <c r="AI17238">
        <f t="shared" si="2428"/>
        <v>0</v>
      </c>
      <c r="AJ17238">
        <f t="shared" si="2429"/>
        <v>1</v>
      </c>
      <c r="AK17238">
        <f t="shared" si="2430"/>
        <v>0</v>
      </c>
    </row>
    <row r="17239" spans="1:37" x14ac:dyDescent="0.35">
      <c r="A17239">
        <v>1</v>
      </c>
      <c r="B17239">
        <v>2</v>
      </c>
      <c r="C17239">
        <v>0</v>
      </c>
      <c r="D17239">
        <v>2</v>
      </c>
      <c r="E17239">
        <v>0</v>
      </c>
      <c r="F17239">
        <v>0</v>
      </c>
      <c r="G17239">
        <v>0</v>
      </c>
      <c r="H17239">
        <v>0</v>
      </c>
      <c r="I17239">
        <v>0</v>
      </c>
      <c r="J17239">
        <v>0</v>
      </c>
      <c r="K17239">
        <v>0</v>
      </c>
      <c r="L17239">
        <v>30</v>
      </c>
      <c r="M17239">
        <v>0</v>
      </c>
      <c r="N17239">
        <v>0</v>
      </c>
      <c r="O17239">
        <v>1</v>
      </c>
      <c r="P17239">
        <v>0</v>
      </c>
      <c r="Q17239">
        <v>0</v>
      </c>
      <c r="R17239">
        <v>0</v>
      </c>
      <c r="S17239">
        <v>0</v>
      </c>
      <c r="T17239">
        <v>0</v>
      </c>
      <c r="U17239">
        <v>0</v>
      </c>
      <c r="V17239">
        <v>0</v>
      </c>
      <c r="W17239">
        <v>0</v>
      </c>
      <c r="X17239">
        <v>0</v>
      </c>
      <c r="Y17239">
        <v>0</v>
      </c>
      <c r="Z17239">
        <v>75.599999999999994</v>
      </c>
      <c r="AA17239">
        <v>0</v>
      </c>
      <c r="AB17239">
        <v>0</v>
      </c>
      <c r="AC17239">
        <f t="shared" si="2422"/>
        <v>-1.3055426583016034</v>
      </c>
      <c r="AD17239">
        <f t="shared" si="2423"/>
        <v>0.2710254209382465</v>
      </c>
      <c r="AE17239">
        <f t="shared" si="2424"/>
        <v>0.21323367453829581</v>
      </c>
      <c r="AF17239">
        <f t="shared" si="2425"/>
        <v>0.10415423667737631</v>
      </c>
      <c r="AG17239">
        <f t="shared" si="2426"/>
        <v>0</v>
      </c>
      <c r="AH17239">
        <f t="shared" si="2427"/>
        <v>0</v>
      </c>
      <c r="AI17239">
        <f t="shared" si="2428"/>
        <v>0</v>
      </c>
      <c r="AJ17239">
        <f t="shared" si="2429"/>
        <v>0</v>
      </c>
      <c r="AK17239">
        <f t="shared" si="2430"/>
        <v>1</v>
      </c>
    </row>
    <row r="17240" spans="1:37" x14ac:dyDescent="0.35">
      <c r="A17240">
        <v>1</v>
      </c>
      <c r="B17240">
        <v>3</v>
      </c>
      <c r="C17240">
        <v>0</v>
      </c>
      <c r="D17240">
        <v>5</v>
      </c>
      <c r="E17240">
        <v>0</v>
      </c>
      <c r="F17240">
        <v>0</v>
      </c>
      <c r="G17240">
        <v>0</v>
      </c>
      <c r="H17240">
        <v>1</v>
      </c>
      <c r="I17240">
        <v>0</v>
      </c>
      <c r="J17240">
        <v>0</v>
      </c>
      <c r="K17240">
        <v>0</v>
      </c>
      <c r="L17240">
        <v>7</v>
      </c>
      <c r="M17240">
        <v>1</v>
      </c>
      <c r="N17240">
        <v>0</v>
      </c>
      <c r="O17240">
        <v>0</v>
      </c>
      <c r="P17240">
        <v>0</v>
      </c>
      <c r="Q17240">
        <v>0</v>
      </c>
      <c r="R17240">
        <v>0</v>
      </c>
      <c r="S17240">
        <v>0</v>
      </c>
      <c r="T17240">
        <v>0</v>
      </c>
      <c r="U17240">
        <v>0</v>
      </c>
      <c r="V17240">
        <v>0</v>
      </c>
      <c r="W17240">
        <v>0</v>
      </c>
      <c r="X17240">
        <v>0</v>
      </c>
      <c r="Y17240">
        <v>0</v>
      </c>
      <c r="Z17240">
        <v>127</v>
      </c>
      <c r="AA17240">
        <v>1</v>
      </c>
      <c r="AB17240">
        <v>1</v>
      </c>
      <c r="AC17240">
        <f t="shared" si="2422"/>
        <v>-0.71786513279402175</v>
      </c>
      <c r="AD17240">
        <f t="shared" si="2423"/>
        <v>0.48779251740358104</v>
      </c>
      <c r="AE17240">
        <f t="shared" si="2424"/>
        <v>0.3278632683640938</v>
      </c>
      <c r="AF17240">
        <f t="shared" si="2425"/>
        <v>0.4843072360916893</v>
      </c>
      <c r="AG17240">
        <f t="shared" si="2426"/>
        <v>0</v>
      </c>
      <c r="AH17240">
        <f t="shared" si="2427"/>
        <v>0</v>
      </c>
      <c r="AI17240">
        <f t="shared" si="2428"/>
        <v>0</v>
      </c>
      <c r="AJ17240">
        <f t="shared" si="2429"/>
        <v>1</v>
      </c>
      <c r="AK17240">
        <f t="shared" si="2430"/>
        <v>0</v>
      </c>
    </row>
    <row r="17241" spans="1:37" x14ac:dyDescent="0.35">
      <c r="A17241">
        <v>1</v>
      </c>
      <c r="B17241">
        <v>2</v>
      </c>
      <c r="C17241">
        <v>0</v>
      </c>
      <c r="D17241">
        <v>1</v>
      </c>
      <c r="E17241">
        <v>0</v>
      </c>
      <c r="F17241">
        <v>0</v>
      </c>
      <c r="G17241">
        <v>0</v>
      </c>
      <c r="H17241">
        <v>0</v>
      </c>
      <c r="I17241">
        <v>0</v>
      </c>
      <c r="J17241">
        <v>0</v>
      </c>
      <c r="K17241">
        <v>0</v>
      </c>
      <c r="L17241">
        <v>4</v>
      </c>
      <c r="M17241">
        <v>0</v>
      </c>
      <c r="N17241">
        <v>0</v>
      </c>
      <c r="O17241">
        <v>0</v>
      </c>
      <c r="P17241">
        <v>0</v>
      </c>
      <c r="Q17241">
        <v>0</v>
      </c>
      <c r="R17241">
        <v>0</v>
      </c>
      <c r="S17241">
        <v>0</v>
      </c>
      <c r="T17241">
        <v>1</v>
      </c>
      <c r="U17241">
        <v>0</v>
      </c>
      <c r="V17241">
        <v>0</v>
      </c>
      <c r="W17241">
        <v>0</v>
      </c>
      <c r="X17241">
        <v>0</v>
      </c>
      <c r="Y17241">
        <v>0</v>
      </c>
      <c r="Z17241">
        <v>145</v>
      </c>
      <c r="AA17241">
        <v>2</v>
      </c>
      <c r="AB17241">
        <v>0</v>
      </c>
      <c r="AC17241">
        <f t="shared" si="2422"/>
        <v>-3.2043924771822141</v>
      </c>
      <c r="AD17241">
        <f t="shared" si="2423"/>
        <v>4.058354958241759E-2</v>
      </c>
      <c r="AE17241">
        <f t="shared" si="2424"/>
        <v>3.9000760293302371E-2</v>
      </c>
      <c r="AF17241">
        <f t="shared" si="2425"/>
        <v>1.7276955922834927E-2</v>
      </c>
      <c r="AG17241">
        <f t="shared" si="2426"/>
        <v>0</v>
      </c>
      <c r="AH17241">
        <f t="shared" si="2427"/>
        <v>0</v>
      </c>
      <c r="AI17241">
        <f t="shared" si="2428"/>
        <v>0</v>
      </c>
      <c r="AJ17241">
        <f t="shared" si="2429"/>
        <v>0</v>
      </c>
      <c r="AK17241">
        <f t="shared" si="2430"/>
        <v>1</v>
      </c>
    </row>
    <row r="17242" spans="1:37" x14ac:dyDescent="0.35">
      <c r="A17242">
        <v>1</v>
      </c>
      <c r="B17242">
        <v>2</v>
      </c>
      <c r="C17242">
        <v>0</v>
      </c>
      <c r="D17242">
        <v>4</v>
      </c>
      <c r="E17242">
        <v>0</v>
      </c>
      <c r="F17242">
        <v>0</v>
      </c>
      <c r="G17242">
        <v>0</v>
      </c>
      <c r="H17242">
        <v>1</v>
      </c>
      <c r="I17242">
        <v>0</v>
      </c>
      <c r="J17242">
        <v>0</v>
      </c>
      <c r="K17242">
        <v>0</v>
      </c>
      <c r="L17242">
        <v>8</v>
      </c>
      <c r="M17242">
        <v>0</v>
      </c>
      <c r="N17242">
        <v>0</v>
      </c>
      <c r="O17242">
        <v>0</v>
      </c>
      <c r="P17242">
        <v>0</v>
      </c>
      <c r="Q17242">
        <v>0</v>
      </c>
      <c r="R17242">
        <v>0</v>
      </c>
      <c r="S17242">
        <v>0</v>
      </c>
      <c r="T17242">
        <v>0</v>
      </c>
      <c r="U17242">
        <v>1</v>
      </c>
      <c r="V17242">
        <v>0</v>
      </c>
      <c r="W17242">
        <v>0</v>
      </c>
      <c r="X17242">
        <v>0</v>
      </c>
      <c r="Y17242">
        <v>0</v>
      </c>
      <c r="Z17242">
        <v>136</v>
      </c>
      <c r="AA17242">
        <v>2</v>
      </c>
      <c r="AB17242">
        <v>0</v>
      </c>
      <c r="AC17242">
        <f t="shared" si="2422"/>
        <v>-2.7918029245574441</v>
      </c>
      <c r="AD17242">
        <f t="shared" si="2423"/>
        <v>6.1310575866081865E-2</v>
      </c>
      <c r="AE17242">
        <f t="shared" si="2424"/>
        <v>5.7768741083211582E-2</v>
      </c>
      <c r="AF17242">
        <f t="shared" si="2425"/>
        <v>2.5842491957388945E-2</v>
      </c>
      <c r="AG17242">
        <f t="shared" si="2426"/>
        <v>0</v>
      </c>
      <c r="AH17242">
        <f t="shared" si="2427"/>
        <v>0</v>
      </c>
      <c r="AI17242">
        <f t="shared" si="2428"/>
        <v>0</v>
      </c>
      <c r="AJ17242">
        <f t="shared" si="2429"/>
        <v>0</v>
      </c>
      <c r="AK17242">
        <f t="shared" si="2430"/>
        <v>1</v>
      </c>
    </row>
    <row r="17243" spans="1:37" x14ac:dyDescent="0.35">
      <c r="A17243">
        <v>1</v>
      </c>
      <c r="B17243">
        <v>2</v>
      </c>
      <c r="C17243">
        <v>2</v>
      </c>
      <c r="D17243">
        <v>7</v>
      </c>
      <c r="E17243">
        <v>0</v>
      </c>
      <c r="F17243">
        <v>0</v>
      </c>
      <c r="G17243">
        <v>0</v>
      </c>
      <c r="H17243">
        <v>0</v>
      </c>
      <c r="I17243">
        <v>0</v>
      </c>
      <c r="J17243">
        <v>1</v>
      </c>
      <c r="K17243">
        <v>0</v>
      </c>
      <c r="L17243">
        <v>179</v>
      </c>
      <c r="M17243">
        <v>0</v>
      </c>
      <c r="N17243">
        <v>0</v>
      </c>
      <c r="O17243">
        <v>0</v>
      </c>
      <c r="P17243">
        <v>0</v>
      </c>
      <c r="Q17243">
        <v>1</v>
      </c>
      <c r="R17243">
        <v>0</v>
      </c>
      <c r="S17243">
        <v>0</v>
      </c>
      <c r="T17243">
        <v>0</v>
      </c>
      <c r="U17243">
        <v>0</v>
      </c>
      <c r="V17243">
        <v>0</v>
      </c>
      <c r="W17243">
        <v>0</v>
      </c>
      <c r="X17243">
        <v>0</v>
      </c>
      <c r="Y17243">
        <v>0</v>
      </c>
      <c r="Z17243">
        <v>182.26</v>
      </c>
      <c r="AA17243">
        <v>0</v>
      </c>
      <c r="AB17243">
        <v>1</v>
      </c>
      <c r="AC17243">
        <f t="shared" si="2422"/>
        <v>2.5238852719695122</v>
      </c>
      <c r="AD17243">
        <f t="shared" si="2423"/>
        <v>12.476979070356968</v>
      </c>
      <c r="AE17243">
        <f t="shared" si="2424"/>
        <v>0.92579939504398789</v>
      </c>
      <c r="AF17243">
        <f t="shared" si="2425"/>
        <v>3.3483107339278194E-2</v>
      </c>
      <c r="AG17243">
        <f t="shared" si="2426"/>
        <v>1</v>
      </c>
      <c r="AH17243">
        <f t="shared" si="2427"/>
        <v>1</v>
      </c>
      <c r="AI17243">
        <f t="shared" si="2428"/>
        <v>0</v>
      </c>
      <c r="AJ17243">
        <f t="shared" si="2429"/>
        <v>0</v>
      </c>
      <c r="AK17243">
        <f t="shared" si="2430"/>
        <v>0</v>
      </c>
    </row>
    <row r="17244" spans="1:37" x14ac:dyDescent="0.35">
      <c r="A17244">
        <v>1</v>
      </c>
      <c r="B17244">
        <v>2</v>
      </c>
      <c r="C17244">
        <v>0</v>
      </c>
      <c r="D17244">
        <v>2</v>
      </c>
      <c r="E17244">
        <v>0</v>
      </c>
      <c r="F17244">
        <v>0</v>
      </c>
      <c r="G17244">
        <v>0</v>
      </c>
      <c r="H17244">
        <v>0</v>
      </c>
      <c r="I17244">
        <v>0</v>
      </c>
      <c r="J17244">
        <v>0</v>
      </c>
      <c r="K17244">
        <v>0</v>
      </c>
      <c r="L17244">
        <v>257</v>
      </c>
      <c r="M17244">
        <v>0</v>
      </c>
      <c r="N17244">
        <v>0</v>
      </c>
      <c r="O17244">
        <v>0</v>
      </c>
      <c r="P17244">
        <v>0</v>
      </c>
      <c r="Q17244">
        <v>0</v>
      </c>
      <c r="R17244">
        <v>1</v>
      </c>
      <c r="S17244">
        <v>0</v>
      </c>
      <c r="T17244">
        <v>0</v>
      </c>
      <c r="U17244">
        <v>0</v>
      </c>
      <c r="V17244">
        <v>0</v>
      </c>
      <c r="W17244">
        <v>0</v>
      </c>
      <c r="X17244">
        <v>0</v>
      </c>
      <c r="Y17244">
        <v>0</v>
      </c>
      <c r="Z17244">
        <v>101.5</v>
      </c>
      <c r="AA17244">
        <v>0</v>
      </c>
      <c r="AB17244">
        <v>1</v>
      </c>
      <c r="AC17244">
        <f t="shared" si="2422"/>
        <v>2.0909572197438187</v>
      </c>
      <c r="AD17244">
        <f t="shared" si="2423"/>
        <v>8.0926579098907006</v>
      </c>
      <c r="AE17244">
        <f t="shared" si="2424"/>
        <v>0.89002115663977277</v>
      </c>
      <c r="AF17244">
        <f t="shared" si="2425"/>
        <v>5.0599669644186267E-2</v>
      </c>
      <c r="AG17244">
        <f t="shared" si="2426"/>
        <v>1</v>
      </c>
      <c r="AH17244">
        <f t="shared" si="2427"/>
        <v>1</v>
      </c>
      <c r="AI17244">
        <f t="shared" si="2428"/>
        <v>0</v>
      </c>
      <c r="AJ17244">
        <f t="shared" si="2429"/>
        <v>0</v>
      </c>
      <c r="AK17244">
        <f t="shared" si="2430"/>
        <v>0</v>
      </c>
    </row>
    <row r="17245" spans="1:37" x14ac:dyDescent="0.35">
      <c r="A17245">
        <v>1</v>
      </c>
      <c r="B17245">
        <v>1</v>
      </c>
      <c r="C17245">
        <v>0</v>
      </c>
      <c r="D17245">
        <v>1</v>
      </c>
      <c r="E17245">
        <v>0</v>
      </c>
      <c r="F17245">
        <v>0</v>
      </c>
      <c r="G17245">
        <v>0</v>
      </c>
      <c r="H17245">
        <v>0</v>
      </c>
      <c r="I17245">
        <v>0</v>
      </c>
      <c r="J17245">
        <v>0</v>
      </c>
      <c r="K17245">
        <v>0</v>
      </c>
      <c r="L17245">
        <v>16</v>
      </c>
      <c r="M17245">
        <v>0</v>
      </c>
      <c r="N17245">
        <v>1</v>
      </c>
      <c r="O17245">
        <v>0</v>
      </c>
      <c r="P17245">
        <v>0</v>
      </c>
      <c r="Q17245">
        <v>0</v>
      </c>
      <c r="R17245">
        <v>0</v>
      </c>
      <c r="S17245">
        <v>0</v>
      </c>
      <c r="T17245">
        <v>0</v>
      </c>
      <c r="U17245">
        <v>0</v>
      </c>
      <c r="V17245">
        <v>0</v>
      </c>
      <c r="W17245">
        <v>0</v>
      </c>
      <c r="X17245">
        <v>0</v>
      </c>
      <c r="Y17245">
        <v>0</v>
      </c>
      <c r="Z17245">
        <v>75</v>
      </c>
      <c r="AA17245">
        <v>0</v>
      </c>
      <c r="AB17245">
        <v>0</v>
      </c>
      <c r="AC17245">
        <f t="shared" si="2422"/>
        <v>-1.5686932789793833</v>
      </c>
      <c r="AD17245">
        <f t="shared" si="2423"/>
        <v>0.20831721706807335</v>
      </c>
      <c r="AE17245">
        <f t="shared" si="2424"/>
        <v>0.17240275494339605</v>
      </c>
      <c r="AF17245">
        <f t="shared" si="2425"/>
        <v>8.218096370314483E-2</v>
      </c>
      <c r="AG17245">
        <f t="shared" si="2426"/>
        <v>0</v>
      </c>
      <c r="AH17245">
        <f t="shared" si="2427"/>
        <v>0</v>
      </c>
      <c r="AI17245">
        <f t="shared" si="2428"/>
        <v>0</v>
      </c>
      <c r="AJ17245">
        <f t="shared" si="2429"/>
        <v>0</v>
      </c>
      <c r="AK17245">
        <f t="shared" si="2430"/>
        <v>1</v>
      </c>
    </row>
    <row r="17246" spans="1:37" x14ac:dyDescent="0.35">
      <c r="A17246">
        <v>1</v>
      </c>
      <c r="B17246">
        <v>1</v>
      </c>
      <c r="C17246">
        <v>0</v>
      </c>
      <c r="D17246">
        <v>1</v>
      </c>
      <c r="E17246">
        <v>0</v>
      </c>
      <c r="F17246">
        <v>0</v>
      </c>
      <c r="G17246">
        <v>0</v>
      </c>
      <c r="H17246">
        <v>0</v>
      </c>
      <c r="I17246">
        <v>0</v>
      </c>
      <c r="J17246">
        <v>0</v>
      </c>
      <c r="K17246">
        <v>0</v>
      </c>
      <c r="L17246">
        <v>2</v>
      </c>
      <c r="M17246">
        <v>0</v>
      </c>
      <c r="N17246">
        <v>0</v>
      </c>
      <c r="O17246">
        <v>0</v>
      </c>
      <c r="P17246">
        <v>0</v>
      </c>
      <c r="Q17246">
        <v>0</v>
      </c>
      <c r="R17246">
        <v>0</v>
      </c>
      <c r="S17246">
        <v>0</v>
      </c>
      <c r="T17246">
        <v>0</v>
      </c>
      <c r="U17246">
        <v>1</v>
      </c>
      <c r="V17246">
        <v>0</v>
      </c>
      <c r="W17246">
        <v>0</v>
      </c>
      <c r="X17246">
        <v>0</v>
      </c>
      <c r="Y17246">
        <v>0</v>
      </c>
      <c r="Z17246">
        <v>109.65</v>
      </c>
      <c r="AA17246">
        <v>0</v>
      </c>
      <c r="AB17246">
        <v>0</v>
      </c>
      <c r="AC17246">
        <f t="shared" si="2422"/>
        <v>-1.6314999365435821</v>
      </c>
      <c r="AD17246">
        <f t="shared" si="2423"/>
        <v>0.19563591249067463</v>
      </c>
      <c r="AE17246">
        <f t="shared" si="2424"/>
        <v>0.16362498854951424</v>
      </c>
      <c r="AF17246">
        <f t="shared" si="2425"/>
        <v>7.7598951166755428E-2</v>
      </c>
      <c r="AG17246">
        <f t="shared" si="2426"/>
        <v>0</v>
      </c>
      <c r="AH17246">
        <f t="shared" si="2427"/>
        <v>0</v>
      </c>
      <c r="AI17246">
        <f t="shared" si="2428"/>
        <v>0</v>
      </c>
      <c r="AJ17246">
        <f t="shared" si="2429"/>
        <v>0</v>
      </c>
      <c r="AK17246">
        <f t="shared" si="2430"/>
        <v>1</v>
      </c>
    </row>
    <row r="17247" spans="1:37" x14ac:dyDescent="0.35">
      <c r="A17247">
        <v>1</v>
      </c>
      <c r="B17247">
        <v>2</v>
      </c>
      <c r="C17247">
        <v>0</v>
      </c>
      <c r="D17247">
        <v>3</v>
      </c>
      <c r="E17247">
        <v>1</v>
      </c>
      <c r="F17247">
        <v>0</v>
      </c>
      <c r="G17247">
        <v>0</v>
      </c>
      <c r="H17247">
        <v>0</v>
      </c>
      <c r="I17247">
        <v>0</v>
      </c>
      <c r="J17247">
        <v>0</v>
      </c>
      <c r="K17247">
        <v>0</v>
      </c>
      <c r="L17247">
        <v>49</v>
      </c>
      <c r="M17247">
        <v>0</v>
      </c>
      <c r="N17247">
        <v>0</v>
      </c>
      <c r="O17247">
        <v>0</v>
      </c>
      <c r="P17247">
        <v>0</v>
      </c>
      <c r="Q17247">
        <v>1</v>
      </c>
      <c r="R17247">
        <v>0</v>
      </c>
      <c r="S17247">
        <v>0</v>
      </c>
      <c r="T17247">
        <v>0</v>
      </c>
      <c r="U17247">
        <v>0</v>
      </c>
      <c r="V17247">
        <v>0</v>
      </c>
      <c r="W17247">
        <v>0</v>
      </c>
      <c r="X17247">
        <v>0</v>
      </c>
      <c r="Y17247">
        <v>0</v>
      </c>
      <c r="Z17247">
        <v>116.7</v>
      </c>
      <c r="AA17247">
        <v>1</v>
      </c>
      <c r="AB17247">
        <v>0</v>
      </c>
      <c r="AC17247">
        <f t="shared" si="2422"/>
        <v>-3.1073417288216181</v>
      </c>
      <c r="AD17247">
        <f t="shared" si="2423"/>
        <v>4.4719674498332168E-2</v>
      </c>
      <c r="AE17247">
        <f t="shared" si="2424"/>
        <v>4.2805429619008822E-2</v>
      </c>
      <c r="AF17247">
        <f t="shared" si="2425"/>
        <v>1.8999773556575904E-2</v>
      </c>
      <c r="AG17247">
        <f t="shared" si="2426"/>
        <v>0</v>
      </c>
      <c r="AH17247">
        <f t="shared" si="2427"/>
        <v>0</v>
      </c>
      <c r="AI17247">
        <f t="shared" si="2428"/>
        <v>0</v>
      </c>
      <c r="AJ17247">
        <f t="shared" si="2429"/>
        <v>0</v>
      </c>
      <c r="AK17247">
        <f t="shared" si="2430"/>
        <v>1</v>
      </c>
    </row>
    <row r="17248" spans="1:37" x14ac:dyDescent="0.35">
      <c r="A17248">
        <v>1</v>
      </c>
      <c r="B17248">
        <v>2</v>
      </c>
      <c r="C17248">
        <v>0</v>
      </c>
      <c r="D17248">
        <v>3</v>
      </c>
      <c r="E17248">
        <v>0</v>
      </c>
      <c r="F17248">
        <v>0</v>
      </c>
      <c r="G17248">
        <v>0</v>
      </c>
      <c r="H17248">
        <v>0</v>
      </c>
      <c r="I17248">
        <v>0</v>
      </c>
      <c r="J17248">
        <v>0</v>
      </c>
      <c r="K17248">
        <v>0</v>
      </c>
      <c r="L17248">
        <v>72</v>
      </c>
      <c r="M17248">
        <v>0</v>
      </c>
      <c r="N17248">
        <v>0</v>
      </c>
      <c r="O17248">
        <v>0</v>
      </c>
      <c r="P17248">
        <v>0</v>
      </c>
      <c r="Q17248">
        <v>0</v>
      </c>
      <c r="R17248">
        <v>0</v>
      </c>
      <c r="S17248">
        <v>0</v>
      </c>
      <c r="T17248">
        <v>0</v>
      </c>
      <c r="U17248">
        <v>0</v>
      </c>
      <c r="V17248">
        <v>1</v>
      </c>
      <c r="W17248">
        <v>0</v>
      </c>
      <c r="X17248">
        <v>0</v>
      </c>
      <c r="Y17248">
        <v>0</v>
      </c>
      <c r="Z17248">
        <v>75</v>
      </c>
      <c r="AA17248">
        <v>0</v>
      </c>
      <c r="AB17248">
        <v>0</v>
      </c>
      <c r="AC17248">
        <f t="shared" si="2422"/>
        <v>-0.56309412744082143</v>
      </c>
      <c r="AD17248">
        <f t="shared" si="2423"/>
        <v>0.56944440166261223</v>
      </c>
      <c r="AE17248">
        <f t="shared" si="2424"/>
        <v>0.36283184103837224</v>
      </c>
      <c r="AF17248">
        <f t="shared" si="2425"/>
        <v>0.19574593521362196</v>
      </c>
      <c r="AG17248">
        <f t="shared" si="2426"/>
        <v>0</v>
      </c>
      <c r="AH17248">
        <f t="shared" si="2427"/>
        <v>0</v>
      </c>
      <c r="AI17248">
        <f t="shared" si="2428"/>
        <v>0</v>
      </c>
      <c r="AJ17248">
        <f t="shared" si="2429"/>
        <v>0</v>
      </c>
      <c r="AK17248">
        <f t="shared" si="2430"/>
        <v>1</v>
      </c>
    </row>
    <row r="17249" spans="1:37" x14ac:dyDescent="0.35">
      <c r="A17249">
        <v>1</v>
      </c>
      <c r="B17249">
        <v>2</v>
      </c>
      <c r="C17249">
        <v>2</v>
      </c>
      <c r="D17249">
        <v>5</v>
      </c>
      <c r="E17249">
        <v>0</v>
      </c>
      <c r="F17249">
        <v>1</v>
      </c>
      <c r="G17249">
        <v>0</v>
      </c>
      <c r="H17249">
        <v>0</v>
      </c>
      <c r="I17249">
        <v>0</v>
      </c>
      <c r="J17249">
        <v>0</v>
      </c>
      <c r="K17249">
        <v>0</v>
      </c>
      <c r="L17249">
        <v>68</v>
      </c>
      <c r="M17249">
        <v>0</v>
      </c>
      <c r="N17249">
        <v>0</v>
      </c>
      <c r="O17249">
        <v>0</v>
      </c>
      <c r="P17249">
        <v>0</v>
      </c>
      <c r="Q17249">
        <v>0</v>
      </c>
      <c r="R17249">
        <v>0</v>
      </c>
      <c r="S17249">
        <v>0</v>
      </c>
      <c r="T17249">
        <v>0</v>
      </c>
      <c r="U17249">
        <v>0</v>
      </c>
      <c r="V17249">
        <v>1</v>
      </c>
      <c r="W17249">
        <v>0</v>
      </c>
      <c r="X17249">
        <v>0</v>
      </c>
      <c r="Y17249">
        <v>0</v>
      </c>
      <c r="Z17249">
        <v>164.88</v>
      </c>
      <c r="AA17249">
        <v>0</v>
      </c>
      <c r="AB17249">
        <v>1</v>
      </c>
      <c r="AC17249">
        <f t="shared" si="2422"/>
        <v>2.2110780396642844</v>
      </c>
      <c r="AD17249">
        <f t="shared" si="2423"/>
        <v>9.1255487957882071</v>
      </c>
      <c r="AE17249">
        <f t="shared" si="2424"/>
        <v>0.90123992090029159</v>
      </c>
      <c r="AF17249">
        <f t="shared" si="2425"/>
        <v>4.5159579217715969E-2</v>
      </c>
      <c r="AG17249">
        <f t="shared" si="2426"/>
        <v>1</v>
      </c>
      <c r="AH17249">
        <f t="shared" si="2427"/>
        <v>1</v>
      </c>
      <c r="AI17249">
        <f t="shared" si="2428"/>
        <v>0</v>
      </c>
      <c r="AJ17249">
        <f t="shared" si="2429"/>
        <v>0</v>
      </c>
      <c r="AK17249">
        <f t="shared" si="2430"/>
        <v>0</v>
      </c>
    </row>
    <row r="17250" spans="1:37" x14ac:dyDescent="0.35">
      <c r="A17250">
        <v>1</v>
      </c>
      <c r="B17250">
        <v>2</v>
      </c>
      <c r="C17250">
        <v>0</v>
      </c>
      <c r="D17250">
        <v>4</v>
      </c>
      <c r="E17250">
        <v>1</v>
      </c>
      <c r="F17250">
        <v>0</v>
      </c>
      <c r="G17250">
        <v>0</v>
      </c>
      <c r="H17250">
        <v>0</v>
      </c>
      <c r="I17250">
        <v>0</v>
      </c>
      <c r="J17250">
        <v>0</v>
      </c>
      <c r="K17250">
        <v>0</v>
      </c>
      <c r="L17250">
        <v>14</v>
      </c>
      <c r="M17250">
        <v>0</v>
      </c>
      <c r="N17250">
        <v>0</v>
      </c>
      <c r="O17250">
        <v>0</v>
      </c>
      <c r="P17250">
        <v>0</v>
      </c>
      <c r="Q17250">
        <v>0</v>
      </c>
      <c r="R17250">
        <v>0</v>
      </c>
      <c r="S17250">
        <v>0</v>
      </c>
      <c r="T17250">
        <v>1</v>
      </c>
      <c r="U17250">
        <v>0</v>
      </c>
      <c r="V17250">
        <v>0</v>
      </c>
      <c r="W17250">
        <v>0</v>
      </c>
      <c r="X17250">
        <v>0</v>
      </c>
      <c r="Y17250">
        <v>0</v>
      </c>
      <c r="Z17250">
        <v>113</v>
      </c>
      <c r="AA17250">
        <v>3</v>
      </c>
      <c r="AB17250">
        <v>0</v>
      </c>
      <c r="AC17250">
        <f t="shared" si="2422"/>
        <v>-6.0650769106005145</v>
      </c>
      <c r="AD17250">
        <f t="shared" si="2423"/>
        <v>2.3225793766858747E-3</v>
      </c>
      <c r="AE17250">
        <f t="shared" si="2424"/>
        <v>2.3171975015570502E-3</v>
      </c>
      <c r="AF17250">
        <f t="shared" si="2425"/>
        <v>1.0075138440227944E-3</v>
      </c>
      <c r="AG17250">
        <f t="shared" si="2426"/>
        <v>0</v>
      </c>
      <c r="AH17250">
        <f t="shared" si="2427"/>
        <v>0</v>
      </c>
      <c r="AI17250">
        <f t="shared" si="2428"/>
        <v>0</v>
      </c>
      <c r="AJ17250">
        <f t="shared" si="2429"/>
        <v>0</v>
      </c>
      <c r="AK17250">
        <f t="shared" si="2430"/>
        <v>1</v>
      </c>
    </row>
    <row r="17251" spans="1:37" x14ac:dyDescent="0.35">
      <c r="A17251">
        <v>1</v>
      </c>
      <c r="B17251">
        <v>2</v>
      </c>
      <c r="C17251">
        <v>0</v>
      </c>
      <c r="D17251">
        <v>1</v>
      </c>
      <c r="E17251">
        <v>0</v>
      </c>
      <c r="F17251">
        <v>0</v>
      </c>
      <c r="G17251">
        <v>0</v>
      </c>
      <c r="H17251">
        <v>0</v>
      </c>
      <c r="I17251">
        <v>0</v>
      </c>
      <c r="J17251">
        <v>0</v>
      </c>
      <c r="K17251">
        <v>0</v>
      </c>
      <c r="L17251">
        <v>8</v>
      </c>
      <c r="M17251">
        <v>0</v>
      </c>
      <c r="N17251">
        <v>0</v>
      </c>
      <c r="O17251">
        <v>0</v>
      </c>
      <c r="P17251">
        <v>0</v>
      </c>
      <c r="Q17251">
        <v>0</v>
      </c>
      <c r="R17251">
        <v>0</v>
      </c>
      <c r="S17251">
        <v>0</v>
      </c>
      <c r="T17251">
        <v>0</v>
      </c>
      <c r="U17251">
        <v>0</v>
      </c>
      <c r="V17251">
        <v>1</v>
      </c>
      <c r="W17251">
        <v>0</v>
      </c>
      <c r="X17251">
        <v>0</v>
      </c>
      <c r="Y17251">
        <v>0</v>
      </c>
      <c r="Z17251">
        <v>130</v>
      </c>
      <c r="AA17251">
        <v>0</v>
      </c>
      <c r="AB17251">
        <v>0</v>
      </c>
      <c r="AC17251">
        <f t="shared" si="2422"/>
        <v>-0.38777979456803413</v>
      </c>
      <c r="AD17251">
        <f t="shared" si="2423"/>
        <v>0.67856174979666484</v>
      </c>
      <c r="AE17251">
        <f t="shared" si="2424"/>
        <v>0.40425188401848394</v>
      </c>
      <c r="AF17251">
        <f t="shared" si="2425"/>
        <v>0.22493732241016787</v>
      </c>
      <c r="AG17251">
        <f t="shared" si="2426"/>
        <v>0</v>
      </c>
      <c r="AH17251">
        <f t="shared" si="2427"/>
        <v>0</v>
      </c>
      <c r="AI17251">
        <f t="shared" si="2428"/>
        <v>0</v>
      </c>
      <c r="AJ17251">
        <f t="shared" si="2429"/>
        <v>0</v>
      </c>
      <c r="AK17251">
        <f t="shared" si="2430"/>
        <v>1</v>
      </c>
    </row>
    <row r="17252" spans="1:37" x14ac:dyDescent="0.35">
      <c r="A17252">
        <v>1</v>
      </c>
      <c r="B17252">
        <v>2</v>
      </c>
      <c r="C17252">
        <v>0</v>
      </c>
      <c r="D17252">
        <v>2</v>
      </c>
      <c r="E17252">
        <v>0</v>
      </c>
      <c r="F17252">
        <v>0</v>
      </c>
      <c r="G17252">
        <v>0</v>
      </c>
      <c r="H17252">
        <v>0</v>
      </c>
      <c r="I17252">
        <v>0</v>
      </c>
      <c r="J17252">
        <v>0</v>
      </c>
      <c r="K17252">
        <v>0</v>
      </c>
      <c r="L17252">
        <v>185</v>
      </c>
      <c r="M17252">
        <v>0</v>
      </c>
      <c r="N17252">
        <v>0</v>
      </c>
      <c r="O17252">
        <v>0</v>
      </c>
      <c r="P17252">
        <v>0</v>
      </c>
      <c r="Q17252">
        <v>0</v>
      </c>
      <c r="R17252">
        <v>1</v>
      </c>
      <c r="S17252">
        <v>0</v>
      </c>
      <c r="T17252">
        <v>0</v>
      </c>
      <c r="U17252">
        <v>0</v>
      </c>
      <c r="V17252">
        <v>0</v>
      </c>
      <c r="W17252">
        <v>0</v>
      </c>
      <c r="X17252">
        <v>0</v>
      </c>
      <c r="Y17252">
        <v>0</v>
      </c>
      <c r="Z17252">
        <v>94.5</v>
      </c>
      <c r="AA17252">
        <v>1</v>
      </c>
      <c r="AB17252">
        <v>1</v>
      </c>
      <c r="AC17252">
        <f t="shared" si="2422"/>
        <v>-0.1496048934392511</v>
      </c>
      <c r="AD17252">
        <f t="shared" si="2423"/>
        <v>0.86104811498449552</v>
      </c>
      <c r="AE17252">
        <f t="shared" si="2424"/>
        <v>0.46266837920612758</v>
      </c>
      <c r="AF17252">
        <f t="shared" si="2425"/>
        <v>0.33473018108268199</v>
      </c>
      <c r="AG17252">
        <f t="shared" si="2426"/>
        <v>0</v>
      </c>
      <c r="AH17252">
        <f t="shared" si="2427"/>
        <v>0</v>
      </c>
      <c r="AI17252">
        <f t="shared" si="2428"/>
        <v>0</v>
      </c>
      <c r="AJ17252">
        <f t="shared" si="2429"/>
        <v>1</v>
      </c>
      <c r="AK17252">
        <f t="shared" si="2430"/>
        <v>0</v>
      </c>
    </row>
    <row r="17253" spans="1:37" x14ac:dyDescent="0.35">
      <c r="A17253">
        <v>1</v>
      </c>
      <c r="B17253">
        <v>3</v>
      </c>
      <c r="C17253">
        <v>0</v>
      </c>
      <c r="D17253">
        <v>2</v>
      </c>
      <c r="E17253">
        <v>0</v>
      </c>
      <c r="F17253">
        <v>0</v>
      </c>
      <c r="G17253">
        <v>0</v>
      </c>
      <c r="H17253">
        <v>1</v>
      </c>
      <c r="I17253">
        <v>0</v>
      </c>
      <c r="J17253">
        <v>0</v>
      </c>
      <c r="K17253">
        <v>0</v>
      </c>
      <c r="L17253">
        <v>69</v>
      </c>
      <c r="M17253">
        <v>0</v>
      </c>
      <c r="N17253">
        <v>0</v>
      </c>
      <c r="O17253">
        <v>1</v>
      </c>
      <c r="P17253">
        <v>0</v>
      </c>
      <c r="Q17253">
        <v>0</v>
      </c>
      <c r="R17253">
        <v>0</v>
      </c>
      <c r="S17253">
        <v>0</v>
      </c>
      <c r="T17253">
        <v>0</v>
      </c>
      <c r="U17253">
        <v>0</v>
      </c>
      <c r="V17253">
        <v>0</v>
      </c>
      <c r="W17253">
        <v>0</v>
      </c>
      <c r="X17253">
        <v>0</v>
      </c>
      <c r="Y17253">
        <v>0</v>
      </c>
      <c r="Z17253">
        <v>137.69999999999999</v>
      </c>
      <c r="AA17253">
        <v>2</v>
      </c>
      <c r="AB17253">
        <v>0</v>
      </c>
      <c r="AC17253">
        <f t="shared" si="2422"/>
        <v>-1.5167334171848501</v>
      </c>
      <c r="AD17253">
        <f t="shared" si="2423"/>
        <v>0.21942749560473637</v>
      </c>
      <c r="AE17253">
        <f t="shared" si="2424"/>
        <v>0.17994304408883144</v>
      </c>
      <c r="AF17253">
        <f t="shared" si="2425"/>
        <v>8.6155983251743326E-2</v>
      </c>
      <c r="AG17253">
        <f t="shared" si="2426"/>
        <v>0</v>
      </c>
      <c r="AH17253">
        <f t="shared" si="2427"/>
        <v>0</v>
      </c>
      <c r="AI17253">
        <f t="shared" si="2428"/>
        <v>0</v>
      </c>
      <c r="AJ17253">
        <f t="shared" si="2429"/>
        <v>0</v>
      </c>
      <c r="AK17253">
        <f t="shared" si="2430"/>
        <v>1</v>
      </c>
    </row>
    <row r="17254" spans="1:37" x14ac:dyDescent="0.35">
      <c r="A17254">
        <v>1</v>
      </c>
      <c r="B17254">
        <v>1</v>
      </c>
      <c r="C17254">
        <v>0</v>
      </c>
      <c r="D17254">
        <v>1</v>
      </c>
      <c r="E17254">
        <v>0</v>
      </c>
      <c r="F17254">
        <v>0</v>
      </c>
      <c r="G17254">
        <v>0</v>
      </c>
      <c r="H17254">
        <v>0</v>
      </c>
      <c r="I17254">
        <v>0</v>
      </c>
      <c r="J17254">
        <v>0</v>
      </c>
      <c r="K17254">
        <v>0</v>
      </c>
      <c r="L17254">
        <v>71</v>
      </c>
      <c r="M17254">
        <v>0</v>
      </c>
      <c r="N17254">
        <v>0</v>
      </c>
      <c r="O17254">
        <v>0</v>
      </c>
      <c r="P17254">
        <v>0</v>
      </c>
      <c r="Q17254">
        <v>0</v>
      </c>
      <c r="R17254">
        <v>1</v>
      </c>
      <c r="S17254">
        <v>0</v>
      </c>
      <c r="T17254">
        <v>0</v>
      </c>
      <c r="U17254">
        <v>0</v>
      </c>
      <c r="V17254">
        <v>0</v>
      </c>
      <c r="W17254">
        <v>0</v>
      </c>
      <c r="X17254">
        <v>0</v>
      </c>
      <c r="Y17254">
        <v>0</v>
      </c>
      <c r="Z17254">
        <v>51.96</v>
      </c>
      <c r="AA17254">
        <v>0</v>
      </c>
      <c r="AB17254">
        <v>0</v>
      </c>
      <c r="AC17254">
        <f t="shared" si="2422"/>
        <v>-1.7863400610468214</v>
      </c>
      <c r="AD17254">
        <f t="shared" si="2423"/>
        <v>0.16757235328962017</v>
      </c>
      <c r="AE17254">
        <f t="shared" si="2424"/>
        <v>0.14352202912092532</v>
      </c>
      <c r="AF17254">
        <f t="shared" si="2425"/>
        <v>6.7283802866239639E-2</v>
      </c>
      <c r="AG17254">
        <f t="shared" si="2426"/>
        <v>0</v>
      </c>
      <c r="AH17254">
        <f t="shared" si="2427"/>
        <v>0</v>
      </c>
      <c r="AI17254">
        <f t="shared" si="2428"/>
        <v>0</v>
      </c>
      <c r="AJ17254">
        <f t="shared" si="2429"/>
        <v>0</v>
      </c>
      <c r="AK17254">
        <f t="shared" si="2430"/>
        <v>1</v>
      </c>
    </row>
    <row r="17255" spans="1:37" x14ac:dyDescent="0.35">
      <c r="A17255">
        <v>1</v>
      </c>
      <c r="B17255">
        <v>2</v>
      </c>
      <c r="C17255">
        <v>0</v>
      </c>
      <c r="D17255">
        <v>3</v>
      </c>
      <c r="E17255">
        <v>1</v>
      </c>
      <c r="F17255">
        <v>0</v>
      </c>
      <c r="G17255">
        <v>0</v>
      </c>
      <c r="H17255">
        <v>0</v>
      </c>
      <c r="I17255">
        <v>0</v>
      </c>
      <c r="J17255">
        <v>0</v>
      </c>
      <c r="K17255">
        <v>0</v>
      </c>
      <c r="L17255">
        <v>4</v>
      </c>
      <c r="M17255">
        <v>0</v>
      </c>
      <c r="N17255">
        <v>0</v>
      </c>
      <c r="O17255">
        <v>0</v>
      </c>
      <c r="P17255">
        <v>0</v>
      </c>
      <c r="Q17255">
        <v>0</v>
      </c>
      <c r="R17255">
        <v>0</v>
      </c>
      <c r="S17255">
        <v>0</v>
      </c>
      <c r="T17255">
        <v>0</v>
      </c>
      <c r="U17255">
        <v>0</v>
      </c>
      <c r="V17255">
        <v>1</v>
      </c>
      <c r="W17255">
        <v>0</v>
      </c>
      <c r="X17255">
        <v>0</v>
      </c>
      <c r="Y17255">
        <v>0</v>
      </c>
      <c r="Z17255">
        <v>104</v>
      </c>
      <c r="AA17255">
        <v>1</v>
      </c>
      <c r="AB17255">
        <v>0</v>
      </c>
      <c r="AC17255">
        <f t="shared" si="2422"/>
        <v>-3.4015171819964745</v>
      </c>
      <c r="AD17255">
        <f t="shared" si="2423"/>
        <v>3.3322675026545241E-2</v>
      </c>
      <c r="AE17255">
        <f t="shared" si="2424"/>
        <v>3.2248082648229134E-2</v>
      </c>
      <c r="AF17255">
        <f t="shared" si="2425"/>
        <v>1.4235959565226277E-2</v>
      </c>
      <c r="AG17255">
        <f t="shared" si="2426"/>
        <v>0</v>
      </c>
      <c r="AH17255">
        <f t="shared" si="2427"/>
        <v>0</v>
      </c>
      <c r="AI17255">
        <f t="shared" si="2428"/>
        <v>0</v>
      </c>
      <c r="AJ17255">
        <f t="shared" si="2429"/>
        <v>0</v>
      </c>
      <c r="AK17255">
        <f t="shared" si="2430"/>
        <v>1</v>
      </c>
    </row>
    <row r="17256" spans="1:37" x14ac:dyDescent="0.35">
      <c r="A17256">
        <v>1</v>
      </c>
      <c r="B17256">
        <v>1</v>
      </c>
      <c r="C17256">
        <v>0</v>
      </c>
      <c r="D17256">
        <v>1</v>
      </c>
      <c r="E17256">
        <v>0</v>
      </c>
      <c r="F17256">
        <v>0</v>
      </c>
      <c r="G17256">
        <v>0</v>
      </c>
      <c r="H17256">
        <v>0</v>
      </c>
      <c r="I17256">
        <v>0</v>
      </c>
      <c r="J17256">
        <v>0</v>
      </c>
      <c r="K17256">
        <v>0</v>
      </c>
      <c r="L17256">
        <v>0</v>
      </c>
      <c r="M17256">
        <v>0</v>
      </c>
      <c r="N17256">
        <v>0</v>
      </c>
      <c r="O17256">
        <v>1</v>
      </c>
      <c r="P17256">
        <v>0</v>
      </c>
      <c r="Q17256">
        <v>0</v>
      </c>
      <c r="R17256">
        <v>0</v>
      </c>
      <c r="S17256">
        <v>0</v>
      </c>
      <c r="T17256">
        <v>0</v>
      </c>
      <c r="U17256">
        <v>0</v>
      </c>
      <c r="V17256">
        <v>0</v>
      </c>
      <c r="W17256">
        <v>0</v>
      </c>
      <c r="X17256">
        <v>0</v>
      </c>
      <c r="Y17256">
        <v>0</v>
      </c>
      <c r="Z17256">
        <v>89</v>
      </c>
      <c r="AA17256">
        <v>0</v>
      </c>
      <c r="AB17256">
        <v>0</v>
      </c>
      <c r="AC17256">
        <f t="shared" si="2422"/>
        <v>-1.6691000196286405</v>
      </c>
      <c r="AD17256">
        <f t="shared" si="2423"/>
        <v>0.18841656056239942</v>
      </c>
      <c r="AE17256">
        <f t="shared" si="2424"/>
        <v>0.15854420648028858</v>
      </c>
      <c r="AF17256">
        <f t="shared" si="2425"/>
        <v>7.4968695059222976E-2</v>
      </c>
      <c r="AG17256">
        <f t="shared" si="2426"/>
        <v>0</v>
      </c>
      <c r="AH17256">
        <f t="shared" si="2427"/>
        <v>0</v>
      </c>
      <c r="AI17256">
        <f t="shared" si="2428"/>
        <v>0</v>
      </c>
      <c r="AJ17256">
        <f t="shared" si="2429"/>
        <v>0</v>
      </c>
      <c r="AK17256">
        <f t="shared" si="2430"/>
        <v>1</v>
      </c>
    </row>
    <row r="17257" spans="1:37" x14ac:dyDescent="0.35">
      <c r="A17257">
        <v>1</v>
      </c>
      <c r="B17257">
        <v>1</v>
      </c>
      <c r="C17257">
        <v>0</v>
      </c>
      <c r="D17257">
        <v>2</v>
      </c>
      <c r="E17257">
        <v>0</v>
      </c>
      <c r="F17257">
        <v>0</v>
      </c>
      <c r="G17257">
        <v>0</v>
      </c>
      <c r="H17257">
        <v>0</v>
      </c>
      <c r="I17257">
        <v>0</v>
      </c>
      <c r="J17257">
        <v>0</v>
      </c>
      <c r="K17257">
        <v>0</v>
      </c>
      <c r="L17257">
        <v>79</v>
      </c>
      <c r="M17257">
        <v>0</v>
      </c>
      <c r="N17257">
        <v>0</v>
      </c>
      <c r="O17257">
        <v>0</v>
      </c>
      <c r="P17257">
        <v>0</v>
      </c>
      <c r="Q17257">
        <v>0</v>
      </c>
      <c r="R17257">
        <v>0</v>
      </c>
      <c r="S17257">
        <v>0</v>
      </c>
      <c r="T17257">
        <v>0</v>
      </c>
      <c r="U17257">
        <v>0</v>
      </c>
      <c r="V17257">
        <v>1</v>
      </c>
      <c r="W17257">
        <v>0</v>
      </c>
      <c r="X17257">
        <v>0</v>
      </c>
      <c r="Y17257">
        <v>0</v>
      </c>
      <c r="Z17257">
        <v>70</v>
      </c>
      <c r="AA17257">
        <v>0</v>
      </c>
      <c r="AB17257">
        <v>0</v>
      </c>
      <c r="AC17257">
        <f t="shared" si="2422"/>
        <v>-0.84197554166299726</v>
      </c>
      <c r="AD17257">
        <f t="shared" si="2423"/>
        <v>0.43085850318154245</v>
      </c>
      <c r="AE17257">
        <f t="shared" si="2424"/>
        <v>0.30111887529306358</v>
      </c>
      <c r="AF17257">
        <f t="shared" si="2425"/>
        <v>0.15559668873824947</v>
      </c>
      <c r="AG17257">
        <f t="shared" si="2426"/>
        <v>0</v>
      </c>
      <c r="AH17257">
        <f t="shared" si="2427"/>
        <v>0</v>
      </c>
      <c r="AI17257">
        <f t="shared" si="2428"/>
        <v>0</v>
      </c>
      <c r="AJ17257">
        <f t="shared" si="2429"/>
        <v>0</v>
      </c>
      <c r="AK17257">
        <f t="shared" si="2430"/>
        <v>1</v>
      </c>
    </row>
    <row r="17258" spans="1:37" x14ac:dyDescent="0.35">
      <c r="A17258">
        <v>1</v>
      </c>
      <c r="B17258">
        <v>2</v>
      </c>
      <c r="C17258">
        <v>0</v>
      </c>
      <c r="D17258">
        <v>1</v>
      </c>
      <c r="E17258">
        <v>1</v>
      </c>
      <c r="F17258">
        <v>0</v>
      </c>
      <c r="G17258">
        <v>0</v>
      </c>
      <c r="H17258">
        <v>0</v>
      </c>
      <c r="I17258">
        <v>0</v>
      </c>
      <c r="J17258">
        <v>0</v>
      </c>
      <c r="K17258">
        <v>0</v>
      </c>
      <c r="L17258">
        <v>51</v>
      </c>
      <c r="M17258">
        <v>0</v>
      </c>
      <c r="N17258">
        <v>0</v>
      </c>
      <c r="O17258">
        <v>0</v>
      </c>
      <c r="P17258">
        <v>1</v>
      </c>
      <c r="Q17258">
        <v>0</v>
      </c>
      <c r="R17258">
        <v>0</v>
      </c>
      <c r="S17258">
        <v>0</v>
      </c>
      <c r="T17258">
        <v>0</v>
      </c>
      <c r="U17258">
        <v>0</v>
      </c>
      <c r="V17258">
        <v>0</v>
      </c>
      <c r="W17258">
        <v>0</v>
      </c>
      <c r="X17258">
        <v>0</v>
      </c>
      <c r="Y17258">
        <v>0</v>
      </c>
      <c r="Z17258">
        <v>135.9</v>
      </c>
      <c r="AA17258">
        <v>0</v>
      </c>
      <c r="AB17258">
        <v>0</v>
      </c>
      <c r="AC17258">
        <f t="shared" si="2422"/>
        <v>-1.6513455387655647</v>
      </c>
      <c r="AD17258">
        <f t="shared" si="2423"/>
        <v>0.1917916717965715</v>
      </c>
      <c r="AE17258">
        <f t="shared" si="2424"/>
        <v>0.16092717908277904</v>
      </c>
      <c r="AF17258">
        <f t="shared" si="2425"/>
        <v>7.6200346262932692E-2</v>
      </c>
      <c r="AG17258">
        <f t="shared" si="2426"/>
        <v>0</v>
      </c>
      <c r="AH17258">
        <f t="shared" si="2427"/>
        <v>0</v>
      </c>
      <c r="AI17258">
        <f t="shared" si="2428"/>
        <v>0</v>
      </c>
      <c r="AJ17258">
        <f t="shared" si="2429"/>
        <v>0</v>
      </c>
      <c r="AK17258">
        <f t="shared" si="2430"/>
        <v>1</v>
      </c>
    </row>
    <row r="17259" spans="1:37" x14ac:dyDescent="0.35">
      <c r="A17259">
        <v>1</v>
      </c>
      <c r="B17259">
        <v>3</v>
      </c>
      <c r="C17259">
        <v>0</v>
      </c>
      <c r="D17259">
        <v>1</v>
      </c>
      <c r="E17259">
        <v>0</v>
      </c>
      <c r="F17259">
        <v>0</v>
      </c>
      <c r="G17259">
        <v>0</v>
      </c>
      <c r="H17259">
        <v>1</v>
      </c>
      <c r="I17259">
        <v>0</v>
      </c>
      <c r="J17259">
        <v>0</v>
      </c>
      <c r="K17259">
        <v>0</v>
      </c>
      <c r="L17259">
        <v>41</v>
      </c>
      <c r="M17259">
        <v>0</v>
      </c>
      <c r="N17259">
        <v>0</v>
      </c>
      <c r="O17259">
        <v>0</v>
      </c>
      <c r="P17259">
        <v>0</v>
      </c>
      <c r="Q17259">
        <v>0</v>
      </c>
      <c r="R17259">
        <v>0</v>
      </c>
      <c r="S17259">
        <v>0</v>
      </c>
      <c r="T17259">
        <v>1</v>
      </c>
      <c r="U17259">
        <v>0</v>
      </c>
      <c r="V17259">
        <v>0</v>
      </c>
      <c r="W17259">
        <v>0</v>
      </c>
      <c r="X17259">
        <v>0</v>
      </c>
      <c r="Y17259">
        <v>0</v>
      </c>
      <c r="Z17259">
        <v>142.19999999999999</v>
      </c>
      <c r="AA17259">
        <v>2</v>
      </c>
      <c r="AB17259">
        <v>0</v>
      </c>
      <c r="AC17259">
        <f t="shared" si="2422"/>
        <v>-2.6721357278290121</v>
      </c>
      <c r="AD17259">
        <f t="shared" si="2423"/>
        <v>6.9104479233394731E-2</v>
      </c>
      <c r="AE17259">
        <f t="shared" si="2424"/>
        <v>6.4637723043632134E-2</v>
      </c>
      <c r="AF17259">
        <f t="shared" si="2425"/>
        <v>2.9020149116466942E-2</v>
      </c>
      <c r="AG17259">
        <f t="shared" si="2426"/>
        <v>0</v>
      </c>
      <c r="AH17259">
        <f t="shared" si="2427"/>
        <v>0</v>
      </c>
      <c r="AI17259">
        <f t="shared" si="2428"/>
        <v>0</v>
      </c>
      <c r="AJ17259">
        <f t="shared" si="2429"/>
        <v>0</v>
      </c>
      <c r="AK17259">
        <f t="shared" si="2430"/>
        <v>1</v>
      </c>
    </row>
    <row r="17260" spans="1:37" x14ac:dyDescent="0.35">
      <c r="A17260">
        <v>1</v>
      </c>
      <c r="B17260">
        <v>2</v>
      </c>
      <c r="C17260">
        <v>0</v>
      </c>
      <c r="D17260">
        <v>5</v>
      </c>
      <c r="E17260">
        <v>0</v>
      </c>
      <c r="F17260">
        <v>0</v>
      </c>
      <c r="G17260">
        <v>0</v>
      </c>
      <c r="H17260">
        <v>0</v>
      </c>
      <c r="I17260">
        <v>0</v>
      </c>
      <c r="J17260">
        <v>0</v>
      </c>
      <c r="K17260">
        <v>0</v>
      </c>
      <c r="L17260">
        <v>196</v>
      </c>
      <c r="M17260">
        <v>0</v>
      </c>
      <c r="N17260">
        <v>0</v>
      </c>
      <c r="O17260">
        <v>0</v>
      </c>
      <c r="P17260">
        <v>0</v>
      </c>
      <c r="Q17260">
        <v>0</v>
      </c>
      <c r="R17260">
        <v>0</v>
      </c>
      <c r="S17260">
        <v>1</v>
      </c>
      <c r="T17260">
        <v>0</v>
      </c>
      <c r="U17260">
        <v>0</v>
      </c>
      <c r="V17260">
        <v>0</v>
      </c>
      <c r="W17260">
        <v>0</v>
      </c>
      <c r="X17260">
        <v>0</v>
      </c>
      <c r="Y17260">
        <v>0</v>
      </c>
      <c r="Z17260">
        <v>97.75</v>
      </c>
      <c r="AA17260">
        <v>1</v>
      </c>
      <c r="AB17260">
        <v>0</v>
      </c>
      <c r="AC17260">
        <f t="shared" si="2422"/>
        <v>0.25719390847907464</v>
      </c>
      <c r="AD17260">
        <f t="shared" si="2423"/>
        <v>1.2932958834844002</v>
      </c>
      <c r="AE17260">
        <f t="shared" si="2424"/>
        <v>0.56394636767035289</v>
      </c>
      <c r="AF17260">
        <f t="shared" si="2425"/>
        <v>0.36046009148291086</v>
      </c>
      <c r="AG17260">
        <f t="shared" si="2426"/>
        <v>1</v>
      </c>
      <c r="AH17260">
        <f t="shared" si="2427"/>
        <v>0</v>
      </c>
      <c r="AI17260">
        <f t="shared" si="2428"/>
        <v>1</v>
      </c>
      <c r="AJ17260">
        <f t="shared" si="2429"/>
        <v>0</v>
      </c>
      <c r="AK17260">
        <f t="shared" si="2430"/>
        <v>0</v>
      </c>
    </row>
    <row r="17261" spans="1:37" x14ac:dyDescent="0.35">
      <c r="A17261">
        <v>1</v>
      </c>
      <c r="B17261">
        <v>2</v>
      </c>
      <c r="C17261">
        <v>0</v>
      </c>
      <c r="D17261">
        <v>1</v>
      </c>
      <c r="E17261">
        <v>0</v>
      </c>
      <c r="F17261">
        <v>0</v>
      </c>
      <c r="G17261">
        <v>0</v>
      </c>
      <c r="H17261">
        <v>0</v>
      </c>
      <c r="I17261">
        <v>0</v>
      </c>
      <c r="J17261">
        <v>0</v>
      </c>
      <c r="K17261">
        <v>0</v>
      </c>
      <c r="L17261">
        <v>284</v>
      </c>
      <c r="M17261">
        <v>0</v>
      </c>
      <c r="N17261">
        <v>0</v>
      </c>
      <c r="O17261">
        <v>0</v>
      </c>
      <c r="P17261">
        <v>0</v>
      </c>
      <c r="Q17261">
        <v>0</v>
      </c>
      <c r="R17261">
        <v>0</v>
      </c>
      <c r="S17261">
        <v>0</v>
      </c>
      <c r="T17261">
        <v>0</v>
      </c>
      <c r="U17261">
        <v>0</v>
      </c>
      <c r="V17261">
        <v>0</v>
      </c>
      <c r="W17261">
        <v>1</v>
      </c>
      <c r="X17261">
        <v>0</v>
      </c>
      <c r="Y17261">
        <v>0</v>
      </c>
      <c r="Z17261">
        <v>67.5</v>
      </c>
      <c r="AA17261">
        <v>0</v>
      </c>
      <c r="AB17261">
        <v>1</v>
      </c>
      <c r="AC17261">
        <f t="shared" si="2422"/>
        <v>0.23626479496145469</v>
      </c>
      <c r="AD17261">
        <f t="shared" si="2423"/>
        <v>1.266509631138228</v>
      </c>
      <c r="AE17261">
        <f t="shared" si="2424"/>
        <v>0.55879296242045717</v>
      </c>
      <c r="AF17261">
        <f t="shared" si="2425"/>
        <v>0.25274907213768344</v>
      </c>
      <c r="AG17261">
        <f t="shared" si="2426"/>
        <v>1</v>
      </c>
      <c r="AH17261">
        <f t="shared" si="2427"/>
        <v>1</v>
      </c>
      <c r="AI17261">
        <f t="shared" si="2428"/>
        <v>0</v>
      </c>
      <c r="AJ17261">
        <f t="shared" si="2429"/>
        <v>0</v>
      </c>
      <c r="AK17261">
        <f t="shared" si="2430"/>
        <v>0</v>
      </c>
    </row>
    <row r="17262" spans="1:37" x14ac:dyDescent="0.35">
      <c r="A17262">
        <v>1</v>
      </c>
      <c r="B17262">
        <v>2</v>
      </c>
      <c r="C17262">
        <v>0</v>
      </c>
      <c r="D17262">
        <v>4</v>
      </c>
      <c r="E17262">
        <v>0</v>
      </c>
      <c r="F17262">
        <v>0</v>
      </c>
      <c r="G17262">
        <v>0</v>
      </c>
      <c r="H17262">
        <v>1</v>
      </c>
      <c r="I17262">
        <v>0</v>
      </c>
      <c r="J17262">
        <v>0</v>
      </c>
      <c r="K17262">
        <v>0</v>
      </c>
      <c r="L17262">
        <v>21</v>
      </c>
      <c r="M17262">
        <v>0</v>
      </c>
      <c r="N17262">
        <v>0</v>
      </c>
      <c r="O17262">
        <v>0</v>
      </c>
      <c r="P17262">
        <v>0</v>
      </c>
      <c r="Q17262">
        <v>0</v>
      </c>
      <c r="R17262">
        <v>0</v>
      </c>
      <c r="S17262">
        <v>0</v>
      </c>
      <c r="T17262">
        <v>0</v>
      </c>
      <c r="U17262">
        <v>0</v>
      </c>
      <c r="V17262">
        <v>0</v>
      </c>
      <c r="W17262">
        <v>1</v>
      </c>
      <c r="X17262">
        <v>0</v>
      </c>
      <c r="Y17262">
        <v>0</v>
      </c>
      <c r="Z17262">
        <v>131.35</v>
      </c>
      <c r="AA17262">
        <v>1</v>
      </c>
      <c r="AB17262">
        <v>0</v>
      </c>
      <c r="AC17262">
        <f t="shared" si="2422"/>
        <v>-2.7496266252728838</v>
      </c>
      <c r="AD17262">
        <f t="shared" si="2423"/>
        <v>6.3951734711044983E-2</v>
      </c>
      <c r="AE17262">
        <f t="shared" si="2424"/>
        <v>6.0107740440324971E-2</v>
      </c>
      <c r="AF17262">
        <f t="shared" si="2425"/>
        <v>2.6921926996528858E-2</v>
      </c>
      <c r="AG17262">
        <f t="shared" si="2426"/>
        <v>0</v>
      </c>
      <c r="AH17262">
        <f t="shared" si="2427"/>
        <v>0</v>
      </c>
      <c r="AI17262">
        <f t="shared" si="2428"/>
        <v>0</v>
      </c>
      <c r="AJ17262">
        <f t="shared" si="2429"/>
        <v>0</v>
      </c>
      <c r="AK17262">
        <f t="shared" si="2430"/>
        <v>1</v>
      </c>
    </row>
    <row r="17263" spans="1:37" x14ac:dyDescent="0.35">
      <c r="A17263">
        <v>1</v>
      </c>
      <c r="B17263">
        <v>2</v>
      </c>
      <c r="C17263">
        <v>1</v>
      </c>
      <c r="D17263">
        <v>2</v>
      </c>
      <c r="E17263">
        <v>0</v>
      </c>
      <c r="F17263">
        <v>0</v>
      </c>
      <c r="G17263">
        <v>0</v>
      </c>
      <c r="H17263">
        <v>0</v>
      </c>
      <c r="I17263">
        <v>0</v>
      </c>
      <c r="J17263">
        <v>0</v>
      </c>
      <c r="K17263">
        <v>0</v>
      </c>
      <c r="L17263">
        <v>86</v>
      </c>
      <c r="M17263">
        <v>0</v>
      </c>
      <c r="N17263">
        <v>0</v>
      </c>
      <c r="O17263">
        <v>0</v>
      </c>
      <c r="P17263">
        <v>0</v>
      </c>
      <c r="Q17263">
        <v>0</v>
      </c>
      <c r="R17263">
        <v>0</v>
      </c>
      <c r="S17263">
        <v>0</v>
      </c>
      <c r="T17263">
        <v>0</v>
      </c>
      <c r="U17263">
        <v>0</v>
      </c>
      <c r="V17263">
        <v>1</v>
      </c>
      <c r="W17263">
        <v>0</v>
      </c>
      <c r="X17263">
        <v>0</v>
      </c>
      <c r="Y17263">
        <v>0</v>
      </c>
      <c r="Z17263">
        <v>109.8</v>
      </c>
      <c r="AA17263">
        <v>1</v>
      </c>
      <c r="AB17263">
        <v>1</v>
      </c>
      <c r="AC17263">
        <f t="shared" si="2422"/>
        <v>-0.53525613573725606</v>
      </c>
      <c r="AD17263">
        <f t="shared" si="2423"/>
        <v>0.58551929851930218</v>
      </c>
      <c r="AE17263">
        <f t="shared" si="2424"/>
        <v>0.36929181440182512</v>
      </c>
      <c r="AF17263">
        <f t="shared" si="2425"/>
        <v>0.43263031866777879</v>
      </c>
      <c r="AG17263">
        <f t="shared" si="2426"/>
        <v>0</v>
      </c>
      <c r="AH17263">
        <f t="shared" si="2427"/>
        <v>0</v>
      </c>
      <c r="AI17263">
        <f t="shared" si="2428"/>
        <v>0</v>
      </c>
      <c r="AJ17263">
        <f t="shared" si="2429"/>
        <v>1</v>
      </c>
      <c r="AK17263">
        <f t="shared" si="2430"/>
        <v>0</v>
      </c>
    </row>
    <row r="17264" spans="1:37" x14ac:dyDescent="0.35">
      <c r="A17264">
        <v>1</v>
      </c>
      <c r="B17264">
        <v>2</v>
      </c>
      <c r="C17264">
        <v>0</v>
      </c>
      <c r="D17264">
        <v>5</v>
      </c>
      <c r="E17264">
        <v>0</v>
      </c>
      <c r="F17264">
        <v>0</v>
      </c>
      <c r="G17264">
        <v>0</v>
      </c>
      <c r="H17264">
        <v>0</v>
      </c>
      <c r="I17264">
        <v>0</v>
      </c>
      <c r="J17264">
        <v>0</v>
      </c>
      <c r="K17264">
        <v>0</v>
      </c>
      <c r="L17264">
        <v>268</v>
      </c>
      <c r="M17264">
        <v>0</v>
      </c>
      <c r="N17264">
        <v>0</v>
      </c>
      <c r="O17264">
        <v>1</v>
      </c>
      <c r="P17264">
        <v>0</v>
      </c>
      <c r="Q17264">
        <v>0</v>
      </c>
      <c r="R17264">
        <v>0</v>
      </c>
      <c r="S17264">
        <v>0</v>
      </c>
      <c r="T17264">
        <v>0</v>
      </c>
      <c r="U17264">
        <v>0</v>
      </c>
      <c r="V17264">
        <v>0</v>
      </c>
      <c r="W17264">
        <v>0</v>
      </c>
      <c r="X17264">
        <v>0</v>
      </c>
      <c r="Y17264">
        <v>0</v>
      </c>
      <c r="Z17264">
        <v>78</v>
      </c>
      <c r="AA17264">
        <v>0</v>
      </c>
      <c r="AB17264">
        <v>0</v>
      </c>
      <c r="AC17264">
        <f t="shared" si="2422"/>
        <v>2.2501107679506789</v>
      </c>
      <c r="AD17264">
        <f t="shared" si="2423"/>
        <v>9.4887868316209225</v>
      </c>
      <c r="AE17264">
        <f t="shared" si="2424"/>
        <v>0.9046600892883756</v>
      </c>
      <c r="AF17264">
        <f t="shared" si="2425"/>
        <v>1.0207252591371809</v>
      </c>
      <c r="AG17264">
        <f t="shared" si="2426"/>
        <v>1</v>
      </c>
      <c r="AH17264">
        <f t="shared" si="2427"/>
        <v>0</v>
      </c>
      <c r="AI17264">
        <f t="shared" si="2428"/>
        <v>1</v>
      </c>
      <c r="AJ17264">
        <f t="shared" si="2429"/>
        <v>0</v>
      </c>
      <c r="AK17264">
        <f t="shared" si="2430"/>
        <v>0</v>
      </c>
    </row>
    <row r="17265" spans="1:37" x14ac:dyDescent="0.35">
      <c r="A17265">
        <v>1</v>
      </c>
      <c r="B17265">
        <v>1</v>
      </c>
      <c r="C17265">
        <v>1</v>
      </c>
      <c r="D17265">
        <v>4</v>
      </c>
      <c r="E17265">
        <v>0</v>
      </c>
      <c r="F17265">
        <v>0</v>
      </c>
      <c r="G17265">
        <v>0</v>
      </c>
      <c r="H17265">
        <v>0</v>
      </c>
      <c r="I17265">
        <v>0</v>
      </c>
      <c r="J17265">
        <v>0</v>
      </c>
      <c r="K17265">
        <v>0</v>
      </c>
      <c r="L17265">
        <v>68</v>
      </c>
      <c r="M17265">
        <v>0</v>
      </c>
      <c r="N17265">
        <v>0</v>
      </c>
      <c r="O17265">
        <v>1</v>
      </c>
      <c r="P17265">
        <v>0</v>
      </c>
      <c r="Q17265">
        <v>0</v>
      </c>
      <c r="R17265">
        <v>0</v>
      </c>
      <c r="S17265">
        <v>0</v>
      </c>
      <c r="T17265">
        <v>0</v>
      </c>
      <c r="U17265">
        <v>0</v>
      </c>
      <c r="V17265">
        <v>0</v>
      </c>
      <c r="W17265">
        <v>0</v>
      </c>
      <c r="X17265">
        <v>0</v>
      </c>
      <c r="Y17265">
        <v>0</v>
      </c>
      <c r="Z17265">
        <v>79.56</v>
      </c>
      <c r="AA17265">
        <v>0</v>
      </c>
      <c r="AB17265">
        <v>1</v>
      </c>
      <c r="AC17265">
        <f t="shared" si="2422"/>
        <v>-0.39649059369162698</v>
      </c>
      <c r="AD17265">
        <f t="shared" si="2423"/>
        <v>0.67267660407505014</v>
      </c>
      <c r="AE17265">
        <f t="shared" si="2424"/>
        <v>0.40215580371976573</v>
      </c>
      <c r="AF17265">
        <f t="shared" si="2425"/>
        <v>0.39560565938645176</v>
      </c>
      <c r="AG17265">
        <f t="shared" si="2426"/>
        <v>0</v>
      </c>
      <c r="AH17265">
        <f t="shared" si="2427"/>
        <v>0</v>
      </c>
      <c r="AI17265">
        <f t="shared" si="2428"/>
        <v>0</v>
      </c>
      <c r="AJ17265">
        <f t="shared" si="2429"/>
        <v>1</v>
      </c>
      <c r="AK17265">
        <f t="shared" si="2430"/>
        <v>0</v>
      </c>
    </row>
    <row r="17266" spans="1:37" x14ac:dyDescent="0.35">
      <c r="A17266">
        <v>1</v>
      </c>
      <c r="B17266">
        <v>1</v>
      </c>
      <c r="C17266">
        <v>0</v>
      </c>
      <c r="D17266">
        <v>2</v>
      </c>
      <c r="E17266">
        <v>0</v>
      </c>
      <c r="F17266">
        <v>0</v>
      </c>
      <c r="G17266">
        <v>0</v>
      </c>
      <c r="H17266">
        <v>0</v>
      </c>
      <c r="I17266">
        <v>1</v>
      </c>
      <c r="J17266">
        <v>0</v>
      </c>
      <c r="K17266">
        <v>0</v>
      </c>
      <c r="L17266">
        <v>96</v>
      </c>
      <c r="M17266">
        <v>0</v>
      </c>
      <c r="N17266">
        <v>0</v>
      </c>
      <c r="O17266">
        <v>0</v>
      </c>
      <c r="P17266">
        <v>0</v>
      </c>
      <c r="Q17266">
        <v>0</v>
      </c>
      <c r="R17266">
        <v>0</v>
      </c>
      <c r="S17266">
        <v>0</v>
      </c>
      <c r="T17266">
        <v>1</v>
      </c>
      <c r="U17266">
        <v>0</v>
      </c>
      <c r="V17266">
        <v>0</v>
      </c>
      <c r="W17266">
        <v>0</v>
      </c>
      <c r="X17266">
        <v>0</v>
      </c>
      <c r="Y17266">
        <v>0</v>
      </c>
      <c r="Z17266">
        <v>123.5</v>
      </c>
      <c r="AA17266">
        <v>0</v>
      </c>
      <c r="AB17266">
        <v>1</v>
      </c>
      <c r="AC17266">
        <f t="shared" si="2422"/>
        <v>-1.1708476763446694</v>
      </c>
      <c r="AD17266">
        <f t="shared" si="2423"/>
        <v>0.31010396202759349</v>
      </c>
      <c r="AE17266">
        <f t="shared" si="2424"/>
        <v>0.23670179696858445</v>
      </c>
      <c r="AF17266">
        <f t="shared" si="2425"/>
        <v>0.62579844502580517</v>
      </c>
      <c r="AG17266">
        <f t="shared" si="2426"/>
        <v>0</v>
      </c>
      <c r="AH17266">
        <f t="shared" si="2427"/>
        <v>0</v>
      </c>
      <c r="AI17266">
        <f t="shared" si="2428"/>
        <v>0</v>
      </c>
      <c r="AJ17266">
        <f t="shared" si="2429"/>
        <v>1</v>
      </c>
      <c r="AK17266">
        <f t="shared" si="2430"/>
        <v>0</v>
      </c>
    </row>
    <row r="17267" spans="1:37" x14ac:dyDescent="0.35">
      <c r="A17267">
        <v>1</v>
      </c>
      <c r="B17267">
        <v>2</v>
      </c>
      <c r="C17267">
        <v>0</v>
      </c>
      <c r="D17267">
        <v>1</v>
      </c>
      <c r="E17267">
        <v>0</v>
      </c>
      <c r="F17267">
        <v>0</v>
      </c>
      <c r="G17267">
        <v>0</v>
      </c>
      <c r="H17267">
        <v>0</v>
      </c>
      <c r="I17267">
        <v>0</v>
      </c>
      <c r="J17267">
        <v>0</v>
      </c>
      <c r="K17267">
        <v>0</v>
      </c>
      <c r="L17267">
        <v>119</v>
      </c>
      <c r="M17267">
        <v>0</v>
      </c>
      <c r="N17267">
        <v>0</v>
      </c>
      <c r="O17267">
        <v>0</v>
      </c>
      <c r="P17267">
        <v>0</v>
      </c>
      <c r="Q17267">
        <v>1</v>
      </c>
      <c r="R17267">
        <v>0</v>
      </c>
      <c r="S17267">
        <v>0</v>
      </c>
      <c r="T17267">
        <v>0</v>
      </c>
      <c r="U17267">
        <v>0</v>
      </c>
      <c r="V17267">
        <v>0</v>
      </c>
      <c r="W17267">
        <v>0</v>
      </c>
      <c r="X17267">
        <v>0</v>
      </c>
      <c r="Y17267">
        <v>0</v>
      </c>
      <c r="Z17267">
        <v>85.5</v>
      </c>
      <c r="AA17267">
        <v>0</v>
      </c>
      <c r="AB17267">
        <v>1</v>
      </c>
      <c r="AC17267">
        <f t="shared" si="2422"/>
        <v>-0.49021798524444016</v>
      </c>
      <c r="AD17267">
        <f t="shared" si="2423"/>
        <v>0.61249286522432955</v>
      </c>
      <c r="AE17267">
        <f t="shared" si="2424"/>
        <v>0.3798422172485828</v>
      </c>
      <c r="AF17267">
        <f t="shared" si="2425"/>
        <v>0.42039676761594602</v>
      </c>
      <c r="AG17267">
        <f t="shared" si="2426"/>
        <v>0</v>
      </c>
      <c r="AH17267">
        <f t="shared" si="2427"/>
        <v>0</v>
      </c>
      <c r="AI17267">
        <f t="shared" si="2428"/>
        <v>0</v>
      </c>
      <c r="AJ17267">
        <f t="shared" si="2429"/>
        <v>1</v>
      </c>
      <c r="AK17267">
        <f t="shared" si="2430"/>
        <v>0</v>
      </c>
    </row>
    <row r="17268" spans="1:37" x14ac:dyDescent="0.35">
      <c r="A17268">
        <v>1</v>
      </c>
      <c r="B17268">
        <v>2</v>
      </c>
      <c r="C17268">
        <v>2</v>
      </c>
      <c r="D17268">
        <v>3</v>
      </c>
      <c r="E17268">
        <v>0</v>
      </c>
      <c r="F17268">
        <v>0</v>
      </c>
      <c r="G17268">
        <v>0</v>
      </c>
      <c r="H17268">
        <v>0</v>
      </c>
      <c r="I17268">
        <v>0</v>
      </c>
      <c r="J17268">
        <v>1</v>
      </c>
      <c r="K17268">
        <v>0</v>
      </c>
      <c r="L17268">
        <v>107</v>
      </c>
      <c r="M17268">
        <v>0</v>
      </c>
      <c r="N17268">
        <v>0</v>
      </c>
      <c r="O17268">
        <v>0</v>
      </c>
      <c r="P17268">
        <v>0</v>
      </c>
      <c r="Q17268">
        <v>0</v>
      </c>
      <c r="R17268">
        <v>0</v>
      </c>
      <c r="S17268">
        <v>0</v>
      </c>
      <c r="T17268">
        <v>0</v>
      </c>
      <c r="U17268">
        <v>0</v>
      </c>
      <c r="V17268">
        <v>0</v>
      </c>
      <c r="W17268">
        <v>1</v>
      </c>
      <c r="X17268">
        <v>0</v>
      </c>
      <c r="Y17268">
        <v>0</v>
      </c>
      <c r="Z17268">
        <v>156.6</v>
      </c>
      <c r="AA17268">
        <v>1</v>
      </c>
      <c r="AB17268">
        <v>1</v>
      </c>
      <c r="AC17268">
        <f t="shared" si="2422"/>
        <v>-1.6235581215163277</v>
      </c>
      <c r="AD17268">
        <f t="shared" si="2423"/>
        <v>0.19719580270129178</v>
      </c>
      <c r="AE17268">
        <f t="shared" si="2424"/>
        <v>0.16471474612285575</v>
      </c>
      <c r="AF17268">
        <f t="shared" si="2425"/>
        <v>0.78326751878343159</v>
      </c>
      <c r="AG17268">
        <f t="shared" si="2426"/>
        <v>0</v>
      </c>
      <c r="AH17268">
        <f t="shared" si="2427"/>
        <v>0</v>
      </c>
      <c r="AI17268">
        <f t="shared" si="2428"/>
        <v>0</v>
      </c>
      <c r="AJ17268">
        <f t="shared" si="2429"/>
        <v>1</v>
      </c>
      <c r="AK17268">
        <f t="shared" si="2430"/>
        <v>0</v>
      </c>
    </row>
    <row r="17269" spans="1:37" x14ac:dyDescent="0.35">
      <c r="A17269">
        <v>1</v>
      </c>
      <c r="B17269">
        <v>2</v>
      </c>
      <c r="C17269">
        <v>0</v>
      </c>
      <c r="D17269">
        <v>3</v>
      </c>
      <c r="E17269">
        <v>0</v>
      </c>
      <c r="F17269">
        <v>0</v>
      </c>
      <c r="G17269">
        <v>0</v>
      </c>
      <c r="H17269">
        <v>1</v>
      </c>
      <c r="I17269">
        <v>0</v>
      </c>
      <c r="J17269">
        <v>0</v>
      </c>
      <c r="K17269">
        <v>0</v>
      </c>
      <c r="L17269">
        <v>14</v>
      </c>
      <c r="M17269">
        <v>0</v>
      </c>
      <c r="N17269">
        <v>0</v>
      </c>
      <c r="O17269">
        <v>0</v>
      </c>
      <c r="P17269">
        <v>0</v>
      </c>
      <c r="Q17269">
        <v>0</v>
      </c>
      <c r="R17269">
        <v>0</v>
      </c>
      <c r="S17269">
        <v>0</v>
      </c>
      <c r="T17269">
        <v>0</v>
      </c>
      <c r="U17269">
        <v>1</v>
      </c>
      <c r="V17269">
        <v>0</v>
      </c>
      <c r="W17269">
        <v>0</v>
      </c>
      <c r="X17269">
        <v>0</v>
      </c>
      <c r="Y17269">
        <v>0</v>
      </c>
      <c r="Z17269">
        <v>98.67</v>
      </c>
      <c r="AA17269">
        <v>1</v>
      </c>
      <c r="AB17269">
        <v>0</v>
      </c>
      <c r="AC17269">
        <f t="shared" si="2422"/>
        <v>-2.5348844891049422</v>
      </c>
      <c r="AD17269">
        <f t="shared" si="2423"/>
        <v>7.9270875385673331E-2</v>
      </c>
      <c r="AE17269">
        <f t="shared" si="2424"/>
        <v>7.3448544933028229E-2</v>
      </c>
      <c r="AF17269">
        <f t="shared" si="2425"/>
        <v>3.3130457585082179E-2</v>
      </c>
      <c r="AG17269">
        <f t="shared" si="2426"/>
        <v>0</v>
      </c>
      <c r="AH17269">
        <f t="shared" si="2427"/>
        <v>0</v>
      </c>
      <c r="AI17269">
        <f t="shared" si="2428"/>
        <v>0</v>
      </c>
      <c r="AJ17269">
        <f t="shared" si="2429"/>
        <v>0</v>
      </c>
      <c r="AK17269">
        <f t="shared" si="2430"/>
        <v>1</v>
      </c>
    </row>
    <row r="17270" spans="1:37" x14ac:dyDescent="0.35">
      <c r="A17270">
        <v>1</v>
      </c>
      <c r="B17270">
        <v>2</v>
      </c>
      <c r="C17270">
        <v>1</v>
      </c>
      <c r="D17270">
        <v>3</v>
      </c>
      <c r="E17270">
        <v>0</v>
      </c>
      <c r="F17270">
        <v>0</v>
      </c>
      <c r="G17270">
        <v>0</v>
      </c>
      <c r="H17270">
        <v>0</v>
      </c>
      <c r="I17270">
        <v>0</v>
      </c>
      <c r="J17270">
        <v>0</v>
      </c>
      <c r="K17270">
        <v>0</v>
      </c>
      <c r="L17270">
        <v>151</v>
      </c>
      <c r="M17270">
        <v>0</v>
      </c>
      <c r="N17270">
        <v>0</v>
      </c>
      <c r="O17270">
        <v>0</v>
      </c>
      <c r="P17270">
        <v>0</v>
      </c>
      <c r="Q17270">
        <v>0</v>
      </c>
      <c r="R17270">
        <v>0</v>
      </c>
      <c r="S17270">
        <v>0</v>
      </c>
      <c r="T17270">
        <v>0</v>
      </c>
      <c r="U17270">
        <v>0</v>
      </c>
      <c r="V17270">
        <v>0</v>
      </c>
      <c r="W17270">
        <v>1</v>
      </c>
      <c r="X17270">
        <v>0</v>
      </c>
      <c r="Y17270">
        <v>0</v>
      </c>
      <c r="Z17270">
        <v>143.28</v>
      </c>
      <c r="AA17270">
        <v>1</v>
      </c>
      <c r="AB17270">
        <v>1</v>
      </c>
      <c r="AC17270">
        <f t="shared" si="2422"/>
        <v>-0.49574930541916062</v>
      </c>
      <c r="AD17270">
        <f t="shared" si="2423"/>
        <v>0.60911432359379358</v>
      </c>
      <c r="AE17270">
        <f t="shared" si="2424"/>
        <v>0.3785401165489588</v>
      </c>
      <c r="AF17270">
        <f t="shared" si="2425"/>
        <v>0.4218880884951462</v>
      </c>
      <c r="AG17270">
        <f t="shared" si="2426"/>
        <v>0</v>
      </c>
      <c r="AH17270">
        <f t="shared" si="2427"/>
        <v>0</v>
      </c>
      <c r="AI17270">
        <f t="shared" si="2428"/>
        <v>0</v>
      </c>
      <c r="AJ17270">
        <f t="shared" si="2429"/>
        <v>1</v>
      </c>
      <c r="AK17270">
        <f t="shared" si="2430"/>
        <v>0</v>
      </c>
    </row>
    <row r="17271" spans="1:37" x14ac:dyDescent="0.35">
      <c r="A17271">
        <v>1</v>
      </c>
      <c r="B17271">
        <v>2</v>
      </c>
      <c r="C17271">
        <v>2</v>
      </c>
      <c r="D17271">
        <v>1</v>
      </c>
      <c r="E17271">
        <v>0</v>
      </c>
      <c r="F17271">
        <v>0</v>
      </c>
      <c r="G17271">
        <v>0</v>
      </c>
      <c r="H17271">
        <v>0</v>
      </c>
      <c r="I17271">
        <v>0</v>
      </c>
      <c r="J17271">
        <v>1</v>
      </c>
      <c r="K17271">
        <v>0</v>
      </c>
      <c r="L17271">
        <v>0</v>
      </c>
      <c r="M17271">
        <v>0</v>
      </c>
      <c r="N17271">
        <v>0</v>
      </c>
      <c r="O17271">
        <v>0</v>
      </c>
      <c r="P17271">
        <v>1</v>
      </c>
      <c r="Q17271">
        <v>0</v>
      </c>
      <c r="R17271">
        <v>0</v>
      </c>
      <c r="S17271">
        <v>0</v>
      </c>
      <c r="T17271">
        <v>0</v>
      </c>
      <c r="U17271">
        <v>0</v>
      </c>
      <c r="V17271">
        <v>0</v>
      </c>
      <c r="W17271">
        <v>0</v>
      </c>
      <c r="X17271">
        <v>0</v>
      </c>
      <c r="Y17271">
        <v>0</v>
      </c>
      <c r="Z17271">
        <v>221</v>
      </c>
      <c r="AA17271">
        <v>1</v>
      </c>
      <c r="AB17271">
        <v>1</v>
      </c>
      <c r="AC17271">
        <f t="shared" si="2422"/>
        <v>-0.64339471724844444</v>
      </c>
      <c r="AD17271">
        <f t="shared" si="2423"/>
        <v>0.52550545020773209</v>
      </c>
      <c r="AE17271">
        <f t="shared" si="2424"/>
        <v>0.34447956258443563</v>
      </c>
      <c r="AF17271">
        <f t="shared" si="2425"/>
        <v>0.46283653898159161</v>
      </c>
      <c r="AG17271">
        <f t="shared" si="2426"/>
        <v>0</v>
      </c>
      <c r="AH17271">
        <f t="shared" si="2427"/>
        <v>0</v>
      </c>
      <c r="AI17271">
        <f t="shared" si="2428"/>
        <v>0</v>
      </c>
      <c r="AJ17271">
        <f t="shared" si="2429"/>
        <v>1</v>
      </c>
      <c r="AK17271">
        <f t="shared" si="2430"/>
        <v>0</v>
      </c>
    </row>
    <row r="17272" spans="1:37" x14ac:dyDescent="0.35">
      <c r="A17272">
        <v>1</v>
      </c>
      <c r="B17272">
        <v>1</v>
      </c>
      <c r="C17272">
        <v>0</v>
      </c>
      <c r="D17272">
        <v>2</v>
      </c>
      <c r="E17272">
        <v>0</v>
      </c>
      <c r="F17272">
        <v>0</v>
      </c>
      <c r="G17272">
        <v>0</v>
      </c>
      <c r="H17272">
        <v>0</v>
      </c>
      <c r="I17272">
        <v>0</v>
      </c>
      <c r="J17272">
        <v>0</v>
      </c>
      <c r="K17272">
        <v>0</v>
      </c>
      <c r="L17272">
        <v>99</v>
      </c>
      <c r="M17272">
        <v>1</v>
      </c>
      <c r="N17272">
        <v>0</v>
      </c>
      <c r="O17272">
        <v>0</v>
      </c>
      <c r="P17272">
        <v>0</v>
      </c>
      <c r="Q17272">
        <v>0</v>
      </c>
      <c r="R17272">
        <v>0</v>
      </c>
      <c r="S17272">
        <v>0</v>
      </c>
      <c r="T17272">
        <v>0</v>
      </c>
      <c r="U17272">
        <v>0</v>
      </c>
      <c r="V17272">
        <v>0</v>
      </c>
      <c r="W17272">
        <v>0</v>
      </c>
      <c r="X17272">
        <v>0</v>
      </c>
      <c r="Y17272">
        <v>0</v>
      </c>
      <c r="Z17272">
        <v>81</v>
      </c>
      <c r="AA17272">
        <v>0</v>
      </c>
      <c r="AB17272">
        <v>0</v>
      </c>
      <c r="AC17272">
        <f t="shared" si="2422"/>
        <v>4.4559093766069369E-2</v>
      </c>
      <c r="AD17272">
        <f t="shared" si="2423"/>
        <v>1.0455667613624995</v>
      </c>
      <c r="AE17272">
        <f t="shared" si="2424"/>
        <v>0.5111379306271453</v>
      </c>
      <c r="AF17272">
        <f t="shared" si="2425"/>
        <v>0.31081365817718959</v>
      </c>
      <c r="AG17272">
        <f t="shared" si="2426"/>
        <v>1</v>
      </c>
      <c r="AH17272">
        <f t="shared" si="2427"/>
        <v>0</v>
      </c>
      <c r="AI17272">
        <f t="shared" si="2428"/>
        <v>1</v>
      </c>
      <c r="AJ17272">
        <f t="shared" si="2429"/>
        <v>0</v>
      </c>
      <c r="AK17272">
        <f t="shared" si="2430"/>
        <v>0</v>
      </c>
    </row>
    <row r="17273" spans="1:37" x14ac:dyDescent="0.35">
      <c r="A17273">
        <v>1</v>
      </c>
      <c r="B17273">
        <v>2</v>
      </c>
      <c r="C17273">
        <v>0</v>
      </c>
      <c r="D17273">
        <v>2</v>
      </c>
      <c r="E17273">
        <v>0</v>
      </c>
      <c r="F17273">
        <v>0</v>
      </c>
      <c r="G17273">
        <v>0</v>
      </c>
      <c r="H17273">
        <v>0</v>
      </c>
      <c r="I17273">
        <v>0</v>
      </c>
      <c r="J17273">
        <v>0</v>
      </c>
      <c r="K17273">
        <v>0</v>
      </c>
      <c r="L17273">
        <v>86</v>
      </c>
      <c r="M17273">
        <v>0</v>
      </c>
      <c r="N17273">
        <v>0</v>
      </c>
      <c r="O17273">
        <v>0</v>
      </c>
      <c r="P17273">
        <v>0</v>
      </c>
      <c r="Q17273">
        <v>0</v>
      </c>
      <c r="R17273">
        <v>0</v>
      </c>
      <c r="S17273">
        <v>0</v>
      </c>
      <c r="T17273">
        <v>0</v>
      </c>
      <c r="U17273">
        <v>0</v>
      </c>
      <c r="V17273">
        <v>0</v>
      </c>
      <c r="W17273">
        <v>1</v>
      </c>
      <c r="X17273">
        <v>0</v>
      </c>
      <c r="Y17273">
        <v>0</v>
      </c>
      <c r="Z17273">
        <v>93.6</v>
      </c>
      <c r="AA17273">
        <v>1</v>
      </c>
      <c r="AB17273">
        <v>0</v>
      </c>
      <c r="AC17273">
        <f t="shared" si="2422"/>
        <v>-2.8573042570253868</v>
      </c>
      <c r="AD17273">
        <f t="shared" si="2423"/>
        <v>5.7423350397631572E-2</v>
      </c>
      <c r="AE17273">
        <f t="shared" si="2424"/>
        <v>5.4304976692672993E-2</v>
      </c>
      <c r="AF17273">
        <f t="shared" si="2425"/>
        <v>2.4248896419832928E-2</v>
      </c>
      <c r="AG17273">
        <f t="shared" si="2426"/>
        <v>0</v>
      </c>
      <c r="AH17273">
        <f t="shared" si="2427"/>
        <v>0</v>
      </c>
      <c r="AI17273">
        <f t="shared" si="2428"/>
        <v>0</v>
      </c>
      <c r="AJ17273">
        <f t="shared" si="2429"/>
        <v>0</v>
      </c>
      <c r="AK17273">
        <f t="shared" si="2430"/>
        <v>1</v>
      </c>
    </row>
    <row r="17274" spans="1:37" x14ac:dyDescent="0.35">
      <c r="A17274">
        <v>1</v>
      </c>
      <c r="B17274">
        <v>2</v>
      </c>
      <c r="C17274">
        <v>0</v>
      </c>
      <c r="D17274">
        <v>1</v>
      </c>
      <c r="E17274">
        <v>0</v>
      </c>
      <c r="F17274">
        <v>0</v>
      </c>
      <c r="G17274">
        <v>0</v>
      </c>
      <c r="H17274">
        <v>0</v>
      </c>
      <c r="I17274">
        <v>0</v>
      </c>
      <c r="J17274">
        <v>0</v>
      </c>
      <c r="K17274">
        <v>0</v>
      </c>
      <c r="L17274">
        <v>179</v>
      </c>
      <c r="M17274">
        <v>0</v>
      </c>
      <c r="N17274">
        <v>0</v>
      </c>
      <c r="O17274">
        <v>0</v>
      </c>
      <c r="P17274">
        <v>0</v>
      </c>
      <c r="Q17274">
        <v>0</v>
      </c>
      <c r="R17274">
        <v>1</v>
      </c>
      <c r="S17274">
        <v>0</v>
      </c>
      <c r="T17274">
        <v>0</v>
      </c>
      <c r="U17274">
        <v>0</v>
      </c>
      <c r="V17274">
        <v>0</v>
      </c>
      <c r="W17274">
        <v>0</v>
      </c>
      <c r="X17274">
        <v>0</v>
      </c>
      <c r="Y17274">
        <v>0</v>
      </c>
      <c r="Z17274">
        <v>96.3</v>
      </c>
      <c r="AA17274">
        <v>1</v>
      </c>
      <c r="AB17274">
        <v>1</v>
      </c>
      <c r="AC17274">
        <f t="shared" si="2422"/>
        <v>-0.28932823660888563</v>
      </c>
      <c r="AD17274">
        <f t="shared" si="2423"/>
        <v>0.74876639252095434</v>
      </c>
      <c r="AE17274">
        <f t="shared" si="2424"/>
        <v>0.42816833381705238</v>
      </c>
      <c r="AF17274">
        <f t="shared" si="2425"/>
        <v>0.36838545511036069</v>
      </c>
      <c r="AG17274">
        <f t="shared" si="2426"/>
        <v>0</v>
      </c>
      <c r="AH17274">
        <f t="shared" si="2427"/>
        <v>0</v>
      </c>
      <c r="AI17274">
        <f t="shared" si="2428"/>
        <v>0</v>
      </c>
      <c r="AJ17274">
        <f t="shared" si="2429"/>
        <v>1</v>
      </c>
      <c r="AK17274">
        <f t="shared" si="2430"/>
        <v>0</v>
      </c>
    </row>
    <row r="17275" spans="1:37" x14ac:dyDescent="0.35">
      <c r="A17275">
        <v>1</v>
      </c>
      <c r="B17275">
        <v>2</v>
      </c>
      <c r="C17275">
        <v>0</v>
      </c>
      <c r="D17275">
        <v>3</v>
      </c>
      <c r="E17275">
        <v>0</v>
      </c>
      <c r="F17275">
        <v>0</v>
      </c>
      <c r="G17275">
        <v>0</v>
      </c>
      <c r="H17275">
        <v>0</v>
      </c>
      <c r="I17275">
        <v>0</v>
      </c>
      <c r="J17275">
        <v>0</v>
      </c>
      <c r="K17275">
        <v>0</v>
      </c>
      <c r="L17275">
        <v>49</v>
      </c>
      <c r="M17275">
        <v>0</v>
      </c>
      <c r="N17275">
        <v>0</v>
      </c>
      <c r="O17275">
        <v>1</v>
      </c>
      <c r="P17275">
        <v>0</v>
      </c>
      <c r="Q17275">
        <v>0</v>
      </c>
      <c r="R17275">
        <v>0</v>
      </c>
      <c r="S17275">
        <v>0</v>
      </c>
      <c r="T17275">
        <v>0</v>
      </c>
      <c r="U17275">
        <v>0</v>
      </c>
      <c r="V17275">
        <v>0</v>
      </c>
      <c r="W17275">
        <v>0</v>
      </c>
      <c r="X17275">
        <v>0</v>
      </c>
      <c r="Y17275">
        <v>0</v>
      </c>
      <c r="Z17275">
        <v>102.3</v>
      </c>
      <c r="AA17275">
        <v>0</v>
      </c>
      <c r="AB17275">
        <v>0</v>
      </c>
      <c r="AC17275">
        <f t="shared" si="2422"/>
        <v>-0.35058698495259621</v>
      </c>
      <c r="AD17275">
        <f t="shared" si="2423"/>
        <v>0.70427456979063574</v>
      </c>
      <c r="AE17275">
        <f t="shared" si="2424"/>
        <v>0.41324008600160794</v>
      </c>
      <c r="AF17275">
        <f t="shared" si="2425"/>
        <v>0.23153956375166032</v>
      </c>
      <c r="AG17275">
        <f t="shared" si="2426"/>
        <v>0</v>
      </c>
      <c r="AH17275">
        <f t="shared" si="2427"/>
        <v>0</v>
      </c>
      <c r="AI17275">
        <f t="shared" si="2428"/>
        <v>0</v>
      </c>
      <c r="AJ17275">
        <f t="shared" si="2429"/>
        <v>0</v>
      </c>
      <c r="AK17275">
        <f t="shared" si="2430"/>
        <v>1</v>
      </c>
    </row>
    <row r="17276" spans="1:37" x14ac:dyDescent="0.35">
      <c r="A17276">
        <v>1</v>
      </c>
      <c r="B17276">
        <v>2</v>
      </c>
      <c r="C17276">
        <v>1</v>
      </c>
      <c r="D17276">
        <v>6</v>
      </c>
      <c r="E17276">
        <v>0</v>
      </c>
      <c r="F17276">
        <v>0</v>
      </c>
      <c r="G17276">
        <v>0</v>
      </c>
      <c r="H17276">
        <v>0</v>
      </c>
      <c r="I17276">
        <v>0</v>
      </c>
      <c r="J17276">
        <v>0</v>
      </c>
      <c r="K17276">
        <v>0</v>
      </c>
      <c r="L17276">
        <v>146</v>
      </c>
      <c r="M17276">
        <v>0</v>
      </c>
      <c r="N17276">
        <v>0</v>
      </c>
      <c r="O17276">
        <v>0</v>
      </c>
      <c r="P17276">
        <v>0</v>
      </c>
      <c r="Q17276">
        <v>0</v>
      </c>
      <c r="R17276">
        <v>0</v>
      </c>
      <c r="S17276">
        <v>1</v>
      </c>
      <c r="T17276">
        <v>0</v>
      </c>
      <c r="U17276">
        <v>0</v>
      </c>
      <c r="V17276">
        <v>0</v>
      </c>
      <c r="W17276">
        <v>0</v>
      </c>
      <c r="X17276">
        <v>0</v>
      </c>
      <c r="Y17276">
        <v>0</v>
      </c>
      <c r="Z17276">
        <v>116.17</v>
      </c>
      <c r="AA17276">
        <v>2</v>
      </c>
      <c r="AB17276">
        <v>1</v>
      </c>
      <c r="AC17276">
        <f t="shared" si="2422"/>
        <v>-0.74560233621796934</v>
      </c>
      <c r="AD17276">
        <f t="shared" si="2423"/>
        <v>0.47444843637877726</v>
      </c>
      <c r="AE17276">
        <f t="shared" si="2424"/>
        <v>0.32178028384906787</v>
      </c>
      <c r="AF17276">
        <f t="shared" si="2425"/>
        <v>0.49244056955294174</v>
      </c>
      <c r="AG17276">
        <f t="shared" si="2426"/>
        <v>0</v>
      </c>
      <c r="AH17276">
        <f t="shared" si="2427"/>
        <v>0</v>
      </c>
      <c r="AI17276">
        <f t="shared" si="2428"/>
        <v>0</v>
      </c>
      <c r="AJ17276">
        <f t="shared" si="2429"/>
        <v>1</v>
      </c>
      <c r="AK17276">
        <f t="shared" si="2430"/>
        <v>0</v>
      </c>
    </row>
    <row r="17277" spans="1:37" x14ac:dyDescent="0.35">
      <c r="A17277">
        <v>1</v>
      </c>
      <c r="B17277">
        <v>2</v>
      </c>
      <c r="C17277">
        <v>0</v>
      </c>
      <c r="D17277">
        <v>1</v>
      </c>
      <c r="E17277">
        <v>0</v>
      </c>
      <c r="F17277">
        <v>1</v>
      </c>
      <c r="G17277">
        <v>0</v>
      </c>
      <c r="H17277">
        <v>0</v>
      </c>
      <c r="I17277">
        <v>0</v>
      </c>
      <c r="J17277">
        <v>0</v>
      </c>
      <c r="K17277">
        <v>0</v>
      </c>
      <c r="L17277">
        <v>180</v>
      </c>
      <c r="M17277">
        <v>0</v>
      </c>
      <c r="N17277">
        <v>0</v>
      </c>
      <c r="O17277">
        <v>0</v>
      </c>
      <c r="P17277">
        <v>0</v>
      </c>
      <c r="Q17277">
        <v>0</v>
      </c>
      <c r="R17277">
        <v>0</v>
      </c>
      <c r="S17277">
        <v>1</v>
      </c>
      <c r="T17277">
        <v>0</v>
      </c>
      <c r="U17277">
        <v>0</v>
      </c>
      <c r="V17277">
        <v>0</v>
      </c>
      <c r="W17277">
        <v>0</v>
      </c>
      <c r="X17277">
        <v>0</v>
      </c>
      <c r="Y17277">
        <v>0</v>
      </c>
      <c r="Z17277">
        <v>97.54</v>
      </c>
      <c r="AA17277">
        <v>1</v>
      </c>
      <c r="AB17277">
        <v>0</v>
      </c>
      <c r="AC17277">
        <f t="shared" si="2422"/>
        <v>-0.29277787847185355</v>
      </c>
      <c r="AD17277">
        <f t="shared" si="2423"/>
        <v>0.74618786668011705</v>
      </c>
      <c r="AE17277">
        <f t="shared" si="2424"/>
        <v>0.42732393284737602</v>
      </c>
      <c r="AF17277">
        <f t="shared" si="2425"/>
        <v>0.24209096621570117</v>
      </c>
      <c r="AG17277">
        <f t="shared" si="2426"/>
        <v>0</v>
      </c>
      <c r="AH17277">
        <f t="shared" si="2427"/>
        <v>0</v>
      </c>
      <c r="AI17277">
        <f t="shared" si="2428"/>
        <v>0</v>
      </c>
      <c r="AJ17277">
        <f t="shared" si="2429"/>
        <v>0</v>
      </c>
      <c r="AK17277">
        <f t="shared" si="2430"/>
        <v>1</v>
      </c>
    </row>
    <row r="17278" spans="1:37" x14ac:dyDescent="0.35">
      <c r="A17278">
        <v>1</v>
      </c>
      <c r="B17278">
        <v>2</v>
      </c>
      <c r="C17278">
        <v>0</v>
      </c>
      <c r="D17278">
        <v>6</v>
      </c>
      <c r="E17278">
        <v>0</v>
      </c>
      <c r="F17278">
        <v>0</v>
      </c>
      <c r="G17278">
        <v>0</v>
      </c>
      <c r="H17278">
        <v>0</v>
      </c>
      <c r="I17278">
        <v>0</v>
      </c>
      <c r="J17278">
        <v>0</v>
      </c>
      <c r="K17278">
        <v>0</v>
      </c>
      <c r="L17278">
        <v>32</v>
      </c>
      <c r="M17278">
        <v>0</v>
      </c>
      <c r="N17278">
        <v>0</v>
      </c>
      <c r="O17278">
        <v>1</v>
      </c>
      <c r="P17278">
        <v>0</v>
      </c>
      <c r="Q17278">
        <v>0</v>
      </c>
      <c r="R17278">
        <v>0</v>
      </c>
      <c r="S17278">
        <v>0</v>
      </c>
      <c r="T17278">
        <v>0</v>
      </c>
      <c r="U17278">
        <v>0</v>
      </c>
      <c r="V17278">
        <v>0</v>
      </c>
      <c r="W17278">
        <v>0</v>
      </c>
      <c r="X17278">
        <v>0</v>
      </c>
      <c r="Y17278">
        <v>0</v>
      </c>
      <c r="Z17278">
        <v>73.319999999999993</v>
      </c>
      <c r="AA17278">
        <v>0</v>
      </c>
      <c r="AB17278">
        <v>0</v>
      </c>
      <c r="AC17278">
        <f t="shared" si="2422"/>
        <v>-0.93224783728290417</v>
      </c>
      <c r="AD17278">
        <f t="shared" si="2423"/>
        <v>0.3936678138799205</v>
      </c>
      <c r="AE17278">
        <f t="shared" si="2424"/>
        <v>0.28246889966122102</v>
      </c>
      <c r="AF17278">
        <f t="shared" si="2425"/>
        <v>0.14415927032526124</v>
      </c>
      <c r="AG17278">
        <f t="shared" si="2426"/>
        <v>0</v>
      </c>
      <c r="AH17278">
        <f t="shared" si="2427"/>
        <v>0</v>
      </c>
      <c r="AI17278">
        <f t="shared" si="2428"/>
        <v>0</v>
      </c>
      <c r="AJ17278">
        <f t="shared" si="2429"/>
        <v>0</v>
      </c>
      <c r="AK17278">
        <f t="shared" si="2430"/>
        <v>1</v>
      </c>
    </row>
    <row r="17279" spans="1:37" x14ac:dyDescent="0.35">
      <c r="A17279">
        <v>1</v>
      </c>
      <c r="B17279">
        <v>2</v>
      </c>
      <c r="C17279">
        <v>0</v>
      </c>
      <c r="D17279">
        <v>2</v>
      </c>
      <c r="E17279">
        <v>0</v>
      </c>
      <c r="F17279">
        <v>0</v>
      </c>
      <c r="G17279">
        <v>0</v>
      </c>
      <c r="H17279">
        <v>0</v>
      </c>
      <c r="I17279">
        <v>0</v>
      </c>
      <c r="J17279">
        <v>0</v>
      </c>
      <c r="K17279">
        <v>0</v>
      </c>
      <c r="L17279">
        <v>124</v>
      </c>
      <c r="M17279">
        <v>0</v>
      </c>
      <c r="N17279">
        <v>0</v>
      </c>
      <c r="O17279">
        <v>1</v>
      </c>
      <c r="P17279">
        <v>0</v>
      </c>
      <c r="Q17279">
        <v>0</v>
      </c>
      <c r="R17279">
        <v>0</v>
      </c>
      <c r="S17279">
        <v>0</v>
      </c>
      <c r="T17279">
        <v>0</v>
      </c>
      <c r="U17279">
        <v>0</v>
      </c>
      <c r="V17279">
        <v>0</v>
      </c>
      <c r="W17279">
        <v>0</v>
      </c>
      <c r="X17279">
        <v>0</v>
      </c>
      <c r="Y17279">
        <v>0</v>
      </c>
      <c r="Z17279">
        <v>96.3</v>
      </c>
      <c r="AA17279">
        <v>0</v>
      </c>
      <c r="AB17279">
        <v>1</v>
      </c>
      <c r="AC17279">
        <f t="shared" si="2422"/>
        <v>0.42474476914728632</v>
      </c>
      <c r="AD17279">
        <f t="shared" si="2423"/>
        <v>1.5292000708129194</v>
      </c>
      <c r="AE17279">
        <f t="shared" si="2424"/>
        <v>0.60461807211693364</v>
      </c>
      <c r="AF17279">
        <f t="shared" si="2425"/>
        <v>0.21851887584268526</v>
      </c>
      <c r="AG17279">
        <f t="shared" si="2426"/>
        <v>1</v>
      </c>
      <c r="AH17279">
        <f t="shared" si="2427"/>
        <v>1</v>
      </c>
      <c r="AI17279">
        <f t="shared" si="2428"/>
        <v>0</v>
      </c>
      <c r="AJ17279">
        <f t="shared" si="2429"/>
        <v>0</v>
      </c>
      <c r="AK17279">
        <f t="shared" si="2430"/>
        <v>0</v>
      </c>
    </row>
    <row r="17280" spans="1:37" x14ac:dyDescent="0.35">
      <c r="A17280">
        <v>1</v>
      </c>
      <c r="B17280">
        <v>2</v>
      </c>
      <c r="C17280">
        <v>0</v>
      </c>
      <c r="D17280">
        <v>5</v>
      </c>
      <c r="E17280">
        <v>0</v>
      </c>
      <c r="F17280">
        <v>0</v>
      </c>
      <c r="G17280">
        <v>0</v>
      </c>
      <c r="H17280">
        <v>0</v>
      </c>
      <c r="I17280">
        <v>0</v>
      </c>
      <c r="J17280">
        <v>0</v>
      </c>
      <c r="K17280">
        <v>0</v>
      </c>
      <c r="L17280">
        <v>268</v>
      </c>
      <c r="M17280">
        <v>0</v>
      </c>
      <c r="N17280">
        <v>0</v>
      </c>
      <c r="O17280">
        <v>1</v>
      </c>
      <c r="P17280">
        <v>0</v>
      </c>
      <c r="Q17280">
        <v>0</v>
      </c>
      <c r="R17280">
        <v>0</v>
      </c>
      <c r="S17280">
        <v>0</v>
      </c>
      <c r="T17280">
        <v>0</v>
      </c>
      <c r="U17280">
        <v>0</v>
      </c>
      <c r="V17280">
        <v>0</v>
      </c>
      <c r="W17280">
        <v>0</v>
      </c>
      <c r="X17280">
        <v>0</v>
      </c>
      <c r="Y17280">
        <v>0</v>
      </c>
      <c r="Z17280">
        <v>78</v>
      </c>
      <c r="AA17280">
        <v>0</v>
      </c>
      <c r="AB17280">
        <v>1</v>
      </c>
      <c r="AC17280">
        <f t="shared" si="2422"/>
        <v>2.2501107679506789</v>
      </c>
      <c r="AD17280">
        <f t="shared" si="2423"/>
        <v>9.4887868316209225</v>
      </c>
      <c r="AE17280">
        <f t="shared" si="2424"/>
        <v>0.9046600892883756</v>
      </c>
      <c r="AF17280">
        <f t="shared" si="2425"/>
        <v>4.3514568945113012E-2</v>
      </c>
      <c r="AG17280">
        <f t="shared" si="2426"/>
        <v>1</v>
      </c>
      <c r="AH17280">
        <f t="shared" si="2427"/>
        <v>1</v>
      </c>
      <c r="AI17280">
        <f t="shared" si="2428"/>
        <v>0</v>
      </c>
      <c r="AJ17280">
        <f t="shared" si="2429"/>
        <v>0</v>
      </c>
      <c r="AK17280">
        <f t="shared" si="2430"/>
        <v>0</v>
      </c>
    </row>
    <row r="17281" spans="1:37" x14ac:dyDescent="0.35">
      <c r="A17281">
        <v>1</v>
      </c>
      <c r="B17281">
        <v>2</v>
      </c>
      <c r="C17281">
        <v>0</v>
      </c>
      <c r="D17281">
        <v>4</v>
      </c>
      <c r="E17281">
        <v>0</v>
      </c>
      <c r="F17281">
        <v>0</v>
      </c>
      <c r="G17281">
        <v>0</v>
      </c>
      <c r="H17281">
        <v>0</v>
      </c>
      <c r="I17281">
        <v>0</v>
      </c>
      <c r="J17281">
        <v>0</v>
      </c>
      <c r="K17281">
        <v>0</v>
      </c>
      <c r="L17281">
        <v>322</v>
      </c>
      <c r="M17281">
        <v>0</v>
      </c>
      <c r="N17281">
        <v>0</v>
      </c>
      <c r="O17281">
        <v>0</v>
      </c>
      <c r="P17281">
        <v>1</v>
      </c>
      <c r="Q17281">
        <v>0</v>
      </c>
      <c r="R17281">
        <v>0</v>
      </c>
      <c r="S17281">
        <v>0</v>
      </c>
      <c r="T17281">
        <v>0</v>
      </c>
      <c r="U17281">
        <v>0</v>
      </c>
      <c r="V17281">
        <v>0</v>
      </c>
      <c r="W17281">
        <v>0</v>
      </c>
      <c r="X17281">
        <v>0</v>
      </c>
      <c r="Y17281">
        <v>0</v>
      </c>
      <c r="Z17281">
        <v>80</v>
      </c>
      <c r="AA17281">
        <v>0</v>
      </c>
      <c r="AB17281">
        <v>1</v>
      </c>
      <c r="AC17281">
        <f t="shared" si="2422"/>
        <v>2.4992317631121344</v>
      </c>
      <c r="AD17281">
        <f t="shared" si="2423"/>
        <v>12.1731385135166</v>
      </c>
      <c r="AE17281">
        <f t="shared" si="2424"/>
        <v>0.9240879461660616</v>
      </c>
      <c r="AF17281">
        <f t="shared" si="2425"/>
        <v>3.4286694670514831E-2</v>
      </c>
      <c r="AG17281">
        <f t="shared" si="2426"/>
        <v>1</v>
      </c>
      <c r="AH17281">
        <f t="shared" si="2427"/>
        <v>1</v>
      </c>
      <c r="AI17281">
        <f t="shared" si="2428"/>
        <v>0</v>
      </c>
      <c r="AJ17281">
        <f t="shared" si="2429"/>
        <v>0</v>
      </c>
      <c r="AK17281">
        <f t="shared" si="2430"/>
        <v>0</v>
      </c>
    </row>
    <row r="17282" spans="1:37" x14ac:dyDescent="0.35">
      <c r="A17282">
        <v>1</v>
      </c>
      <c r="B17282">
        <v>2</v>
      </c>
      <c r="C17282">
        <v>0</v>
      </c>
      <c r="D17282">
        <v>8</v>
      </c>
      <c r="E17282">
        <v>0</v>
      </c>
      <c r="F17282">
        <v>0</v>
      </c>
      <c r="G17282">
        <v>0</v>
      </c>
      <c r="H17282">
        <v>0</v>
      </c>
      <c r="I17282">
        <v>0</v>
      </c>
      <c r="J17282">
        <v>0</v>
      </c>
      <c r="K17282">
        <v>0</v>
      </c>
      <c r="L17282">
        <v>44</v>
      </c>
      <c r="M17282">
        <v>0</v>
      </c>
      <c r="N17282">
        <v>1</v>
      </c>
      <c r="O17282">
        <v>0</v>
      </c>
      <c r="P17282">
        <v>0</v>
      </c>
      <c r="Q17282">
        <v>0</v>
      </c>
      <c r="R17282">
        <v>0</v>
      </c>
      <c r="S17282">
        <v>0</v>
      </c>
      <c r="T17282">
        <v>0</v>
      </c>
      <c r="U17282">
        <v>0</v>
      </c>
      <c r="V17282">
        <v>0</v>
      </c>
      <c r="W17282">
        <v>0</v>
      </c>
      <c r="X17282">
        <v>0</v>
      </c>
      <c r="Y17282">
        <v>0</v>
      </c>
      <c r="Z17282">
        <v>59.95</v>
      </c>
      <c r="AA17282">
        <v>1</v>
      </c>
      <c r="AB17282">
        <v>0</v>
      </c>
      <c r="AC17282">
        <f t="shared" si="2422"/>
        <v>-1.7869013726765077</v>
      </c>
      <c r="AD17282">
        <f t="shared" si="2423"/>
        <v>0.16747831937253937</v>
      </c>
      <c r="AE17282">
        <f t="shared" si="2424"/>
        <v>0.14345304456064806</v>
      </c>
      <c r="AF17282">
        <f t="shared" si="2425"/>
        <v>6.7248824258023435E-2</v>
      </c>
      <c r="AG17282">
        <f t="shared" si="2426"/>
        <v>0</v>
      </c>
      <c r="AH17282">
        <f t="shared" si="2427"/>
        <v>0</v>
      </c>
      <c r="AI17282">
        <f t="shared" si="2428"/>
        <v>0</v>
      </c>
      <c r="AJ17282">
        <f t="shared" si="2429"/>
        <v>0</v>
      </c>
      <c r="AK17282">
        <f t="shared" si="2430"/>
        <v>1</v>
      </c>
    </row>
    <row r="17283" spans="1:37" x14ac:dyDescent="0.35">
      <c r="A17283">
        <v>1</v>
      </c>
      <c r="B17283">
        <v>2</v>
      </c>
      <c r="C17283">
        <v>0</v>
      </c>
      <c r="D17283">
        <v>4</v>
      </c>
      <c r="E17283">
        <v>0</v>
      </c>
      <c r="F17283">
        <v>0</v>
      </c>
      <c r="G17283">
        <v>0</v>
      </c>
      <c r="H17283">
        <v>0</v>
      </c>
      <c r="I17283">
        <v>0</v>
      </c>
      <c r="J17283">
        <v>0</v>
      </c>
      <c r="K17283">
        <v>0</v>
      </c>
      <c r="L17283">
        <v>17</v>
      </c>
      <c r="M17283">
        <v>0</v>
      </c>
      <c r="N17283">
        <v>1</v>
      </c>
      <c r="O17283">
        <v>0</v>
      </c>
      <c r="P17283">
        <v>0</v>
      </c>
      <c r="Q17283">
        <v>0</v>
      </c>
      <c r="R17283">
        <v>0</v>
      </c>
      <c r="S17283">
        <v>0</v>
      </c>
      <c r="T17283">
        <v>0</v>
      </c>
      <c r="U17283">
        <v>0</v>
      </c>
      <c r="V17283">
        <v>0</v>
      </c>
      <c r="W17283">
        <v>0</v>
      </c>
      <c r="X17283">
        <v>0</v>
      </c>
      <c r="Y17283">
        <v>0</v>
      </c>
      <c r="Z17283">
        <v>91</v>
      </c>
      <c r="AA17283">
        <v>1</v>
      </c>
      <c r="AB17283">
        <v>0</v>
      </c>
      <c r="AC17283">
        <f t="shared" si="2422"/>
        <v>-1.8503882567846199</v>
      </c>
      <c r="AD17283">
        <f t="shared" si="2423"/>
        <v>0.15717612976670539</v>
      </c>
      <c r="AE17283">
        <f t="shared" si="2424"/>
        <v>0.13582731766027112</v>
      </c>
      <c r="AF17283">
        <f t="shared" si="2425"/>
        <v>6.3399466440235724E-2</v>
      </c>
      <c r="AG17283">
        <f t="shared" si="2426"/>
        <v>0</v>
      </c>
      <c r="AH17283">
        <f t="shared" si="2427"/>
        <v>0</v>
      </c>
      <c r="AI17283">
        <f t="shared" si="2428"/>
        <v>0</v>
      </c>
      <c r="AJ17283">
        <f t="shared" si="2429"/>
        <v>0</v>
      </c>
      <c r="AK17283">
        <f t="shared" si="2430"/>
        <v>1</v>
      </c>
    </row>
    <row r="17284" spans="1:37" x14ac:dyDescent="0.35">
      <c r="A17284">
        <v>1</v>
      </c>
      <c r="B17284">
        <v>2</v>
      </c>
      <c r="C17284">
        <v>1</v>
      </c>
      <c r="D17284">
        <v>4</v>
      </c>
      <c r="E17284">
        <v>0</v>
      </c>
      <c r="F17284">
        <v>0</v>
      </c>
      <c r="G17284">
        <v>0</v>
      </c>
      <c r="H17284">
        <v>0</v>
      </c>
      <c r="I17284">
        <v>0</v>
      </c>
      <c r="J17284">
        <v>0</v>
      </c>
      <c r="K17284">
        <v>0</v>
      </c>
      <c r="L17284">
        <v>1</v>
      </c>
      <c r="M17284">
        <v>0</v>
      </c>
      <c r="N17284">
        <v>1</v>
      </c>
      <c r="O17284">
        <v>0</v>
      </c>
      <c r="P17284">
        <v>0</v>
      </c>
      <c r="Q17284">
        <v>0</v>
      </c>
      <c r="R17284">
        <v>0</v>
      </c>
      <c r="S17284">
        <v>0</v>
      </c>
      <c r="T17284">
        <v>0</v>
      </c>
      <c r="U17284">
        <v>0</v>
      </c>
      <c r="V17284">
        <v>0</v>
      </c>
      <c r="W17284">
        <v>0</v>
      </c>
      <c r="X17284">
        <v>0</v>
      </c>
      <c r="Y17284">
        <v>0</v>
      </c>
      <c r="Z17284">
        <v>129</v>
      </c>
      <c r="AA17284">
        <v>2</v>
      </c>
      <c r="AB17284">
        <v>0</v>
      </c>
      <c r="AC17284">
        <f t="shared" si="2422"/>
        <v>-2.0550719344483581</v>
      </c>
      <c r="AD17284">
        <f t="shared" si="2423"/>
        <v>0.12808362162147049</v>
      </c>
      <c r="AE17284">
        <f t="shared" si="2424"/>
        <v>0.11354089286161897</v>
      </c>
      <c r="AF17284">
        <f t="shared" si="2425"/>
        <v>5.2341293851865388E-2</v>
      </c>
      <c r="AG17284">
        <f t="shared" si="2426"/>
        <v>0</v>
      </c>
      <c r="AH17284">
        <f t="shared" si="2427"/>
        <v>0</v>
      </c>
      <c r="AI17284">
        <f t="shared" si="2428"/>
        <v>0</v>
      </c>
      <c r="AJ17284">
        <f t="shared" si="2429"/>
        <v>0</v>
      </c>
      <c r="AK17284">
        <f t="shared" si="2430"/>
        <v>1</v>
      </c>
    </row>
    <row r="17285" spans="1:37" x14ac:dyDescent="0.35">
      <c r="A17285">
        <v>1</v>
      </c>
      <c r="B17285">
        <v>2</v>
      </c>
      <c r="C17285">
        <v>0</v>
      </c>
      <c r="D17285">
        <v>3</v>
      </c>
      <c r="E17285">
        <v>0</v>
      </c>
      <c r="F17285">
        <v>0</v>
      </c>
      <c r="G17285">
        <v>0</v>
      </c>
      <c r="H17285">
        <v>0</v>
      </c>
      <c r="I17285">
        <v>0</v>
      </c>
      <c r="J17285">
        <v>0</v>
      </c>
      <c r="K17285">
        <v>0</v>
      </c>
      <c r="L17285">
        <v>48</v>
      </c>
      <c r="M17285">
        <v>0</v>
      </c>
      <c r="N17285">
        <v>0</v>
      </c>
      <c r="O17285">
        <v>0</v>
      </c>
      <c r="P17285">
        <v>0</v>
      </c>
      <c r="Q17285">
        <v>0</v>
      </c>
      <c r="R17285">
        <v>0</v>
      </c>
      <c r="S17285">
        <v>0</v>
      </c>
      <c r="T17285">
        <v>0</v>
      </c>
      <c r="U17285">
        <v>1</v>
      </c>
      <c r="V17285">
        <v>0</v>
      </c>
      <c r="W17285">
        <v>0</v>
      </c>
      <c r="X17285">
        <v>0</v>
      </c>
      <c r="Y17285">
        <v>0</v>
      </c>
      <c r="Z17285">
        <v>108</v>
      </c>
      <c r="AA17285">
        <v>1</v>
      </c>
      <c r="AB17285">
        <v>1</v>
      </c>
      <c r="AC17285">
        <f t="shared" si="2422"/>
        <v>-1.8033867783740485</v>
      </c>
      <c r="AD17285">
        <f t="shared" si="2423"/>
        <v>0.16474000446362805</v>
      </c>
      <c r="AE17285">
        <f t="shared" si="2424"/>
        <v>0.14143929446253725</v>
      </c>
      <c r="AF17285">
        <f t="shared" si="2425"/>
        <v>0.84942991870395945</v>
      </c>
      <c r="AG17285">
        <f t="shared" si="2426"/>
        <v>0</v>
      </c>
      <c r="AH17285">
        <f t="shared" si="2427"/>
        <v>0</v>
      </c>
      <c r="AI17285">
        <f t="shared" si="2428"/>
        <v>0</v>
      </c>
      <c r="AJ17285">
        <f t="shared" si="2429"/>
        <v>1</v>
      </c>
      <c r="AK17285">
        <f t="shared" si="2430"/>
        <v>0</v>
      </c>
    </row>
    <row r="17286" spans="1:37" x14ac:dyDescent="0.35">
      <c r="A17286">
        <v>1</v>
      </c>
      <c r="B17286">
        <v>2</v>
      </c>
      <c r="C17286">
        <v>0</v>
      </c>
      <c r="D17286">
        <v>3</v>
      </c>
      <c r="E17286">
        <v>0</v>
      </c>
      <c r="F17286">
        <v>0</v>
      </c>
      <c r="G17286">
        <v>0</v>
      </c>
      <c r="H17286">
        <v>0</v>
      </c>
      <c r="I17286">
        <v>0</v>
      </c>
      <c r="J17286">
        <v>0</v>
      </c>
      <c r="K17286">
        <v>0</v>
      </c>
      <c r="L17286">
        <v>41</v>
      </c>
      <c r="M17286">
        <v>1</v>
      </c>
      <c r="N17286">
        <v>0</v>
      </c>
      <c r="O17286">
        <v>0</v>
      </c>
      <c r="P17286">
        <v>0</v>
      </c>
      <c r="Q17286">
        <v>0</v>
      </c>
      <c r="R17286">
        <v>0</v>
      </c>
      <c r="S17286">
        <v>0</v>
      </c>
      <c r="T17286">
        <v>0</v>
      </c>
      <c r="U17286">
        <v>0</v>
      </c>
      <c r="V17286">
        <v>0</v>
      </c>
      <c r="W17286">
        <v>0</v>
      </c>
      <c r="X17286">
        <v>0</v>
      </c>
      <c r="Y17286">
        <v>0</v>
      </c>
      <c r="Z17286">
        <v>80.3</v>
      </c>
      <c r="AA17286">
        <v>0</v>
      </c>
      <c r="AB17286">
        <v>0</v>
      </c>
      <c r="AC17286">
        <f t="shared" si="2422"/>
        <v>-0.49108257967628055</v>
      </c>
      <c r="AD17286">
        <f t="shared" si="2423"/>
        <v>0.61196353616396759</v>
      </c>
      <c r="AE17286">
        <f t="shared" si="2424"/>
        <v>0.37963857273116325</v>
      </c>
      <c r="AF17286">
        <f t="shared" si="2425"/>
        <v>0.20735521351008412</v>
      </c>
      <c r="AG17286">
        <f t="shared" si="2426"/>
        <v>0</v>
      </c>
      <c r="AH17286">
        <f t="shared" si="2427"/>
        <v>0</v>
      </c>
      <c r="AI17286">
        <f t="shared" si="2428"/>
        <v>0</v>
      </c>
      <c r="AJ17286">
        <f t="shared" si="2429"/>
        <v>0</v>
      </c>
      <c r="AK17286">
        <f t="shared" si="2430"/>
        <v>1</v>
      </c>
    </row>
    <row r="17287" spans="1:37" x14ac:dyDescent="0.35">
      <c r="A17287">
        <v>1</v>
      </c>
      <c r="B17287">
        <v>1</v>
      </c>
      <c r="C17287">
        <v>0</v>
      </c>
      <c r="D17287">
        <v>1</v>
      </c>
      <c r="E17287">
        <v>0</v>
      </c>
      <c r="F17287">
        <v>0</v>
      </c>
      <c r="G17287">
        <v>0</v>
      </c>
      <c r="H17287">
        <v>0</v>
      </c>
      <c r="I17287">
        <v>0</v>
      </c>
      <c r="J17287">
        <v>0</v>
      </c>
      <c r="K17287">
        <v>0</v>
      </c>
      <c r="L17287">
        <v>3</v>
      </c>
      <c r="M17287">
        <v>1</v>
      </c>
      <c r="N17287">
        <v>0</v>
      </c>
      <c r="O17287">
        <v>0</v>
      </c>
      <c r="P17287">
        <v>0</v>
      </c>
      <c r="Q17287">
        <v>0</v>
      </c>
      <c r="R17287">
        <v>0</v>
      </c>
      <c r="S17287">
        <v>0</v>
      </c>
      <c r="T17287">
        <v>0</v>
      </c>
      <c r="U17287">
        <v>0</v>
      </c>
      <c r="V17287">
        <v>0</v>
      </c>
      <c r="W17287">
        <v>0</v>
      </c>
      <c r="X17287">
        <v>0</v>
      </c>
      <c r="Y17287">
        <v>0</v>
      </c>
      <c r="Z17287">
        <v>67.22</v>
      </c>
      <c r="AA17287">
        <v>1</v>
      </c>
      <c r="AB17287">
        <v>0</v>
      </c>
      <c r="AC17287">
        <f t="shared" si="2422"/>
        <v>-2.770759684855221</v>
      </c>
      <c r="AD17287">
        <f t="shared" si="2423"/>
        <v>6.2614419443356703E-2</v>
      </c>
      <c r="AE17287">
        <f t="shared" si="2424"/>
        <v>5.8924872745616273E-2</v>
      </c>
      <c r="AF17287">
        <f t="shared" si="2425"/>
        <v>2.6375704894057973E-2</v>
      </c>
      <c r="AG17287">
        <f t="shared" si="2426"/>
        <v>0</v>
      </c>
      <c r="AH17287">
        <f t="shared" si="2427"/>
        <v>0</v>
      </c>
      <c r="AI17287">
        <f t="shared" si="2428"/>
        <v>0</v>
      </c>
      <c r="AJ17287">
        <f t="shared" si="2429"/>
        <v>0</v>
      </c>
      <c r="AK17287">
        <f t="shared" si="2430"/>
        <v>1</v>
      </c>
    </row>
    <row r="17288" spans="1:37" x14ac:dyDescent="0.35">
      <c r="A17288">
        <v>1</v>
      </c>
      <c r="B17288">
        <v>2</v>
      </c>
      <c r="C17288">
        <v>0</v>
      </c>
      <c r="D17288">
        <v>3</v>
      </c>
      <c r="E17288">
        <v>0</v>
      </c>
      <c r="F17288">
        <v>0</v>
      </c>
      <c r="G17288">
        <v>0</v>
      </c>
      <c r="H17288">
        <v>0</v>
      </c>
      <c r="I17288">
        <v>0</v>
      </c>
      <c r="J17288">
        <v>0</v>
      </c>
      <c r="K17288">
        <v>0</v>
      </c>
      <c r="L17288">
        <v>95</v>
      </c>
      <c r="M17288">
        <v>0</v>
      </c>
      <c r="N17288">
        <v>0</v>
      </c>
      <c r="O17288">
        <v>0</v>
      </c>
      <c r="P17288">
        <v>0</v>
      </c>
      <c r="Q17288">
        <v>0</v>
      </c>
      <c r="R17288">
        <v>0</v>
      </c>
      <c r="S17288">
        <v>0</v>
      </c>
      <c r="T17288">
        <v>1</v>
      </c>
      <c r="U17288">
        <v>0</v>
      </c>
      <c r="V17288">
        <v>0</v>
      </c>
      <c r="W17288">
        <v>0</v>
      </c>
      <c r="X17288">
        <v>0</v>
      </c>
      <c r="Y17288">
        <v>0</v>
      </c>
      <c r="Z17288">
        <v>89.25</v>
      </c>
      <c r="AA17288">
        <v>2</v>
      </c>
      <c r="AB17288">
        <v>0</v>
      </c>
      <c r="AC17288">
        <f t="shared" si="2422"/>
        <v>-3.0331284253815096</v>
      </c>
      <c r="AD17288">
        <f t="shared" si="2423"/>
        <v>4.816472244473919E-2</v>
      </c>
      <c r="AE17288">
        <f t="shared" si="2424"/>
        <v>4.5951482065146973E-2</v>
      </c>
      <c r="AF17288">
        <f t="shared" si="2425"/>
        <v>2.0429538780612964E-2</v>
      </c>
      <c r="AG17288">
        <f t="shared" si="2426"/>
        <v>0</v>
      </c>
      <c r="AH17288">
        <f t="shared" si="2427"/>
        <v>0</v>
      </c>
      <c r="AI17288">
        <f t="shared" si="2428"/>
        <v>0</v>
      </c>
      <c r="AJ17288">
        <f t="shared" si="2429"/>
        <v>0</v>
      </c>
      <c r="AK17288">
        <f t="shared" si="2430"/>
        <v>1</v>
      </c>
    </row>
    <row r="17289" spans="1:37" x14ac:dyDescent="0.35">
      <c r="A17289">
        <v>1</v>
      </c>
      <c r="B17289">
        <v>2</v>
      </c>
      <c r="C17289">
        <v>0</v>
      </c>
      <c r="D17289">
        <v>3</v>
      </c>
      <c r="E17289">
        <v>0</v>
      </c>
      <c r="F17289">
        <v>0</v>
      </c>
      <c r="G17289">
        <v>0</v>
      </c>
      <c r="H17289">
        <v>1</v>
      </c>
      <c r="I17289">
        <v>0</v>
      </c>
      <c r="J17289">
        <v>0</v>
      </c>
      <c r="K17289">
        <v>0</v>
      </c>
      <c r="L17289">
        <v>157</v>
      </c>
      <c r="M17289">
        <v>0</v>
      </c>
      <c r="N17289">
        <v>0</v>
      </c>
      <c r="O17289">
        <v>0</v>
      </c>
      <c r="P17289">
        <v>1</v>
      </c>
      <c r="Q17289">
        <v>0</v>
      </c>
      <c r="R17289">
        <v>0</v>
      </c>
      <c r="S17289">
        <v>0</v>
      </c>
      <c r="T17289">
        <v>0</v>
      </c>
      <c r="U17289">
        <v>0</v>
      </c>
      <c r="V17289">
        <v>0</v>
      </c>
      <c r="W17289">
        <v>0</v>
      </c>
      <c r="X17289">
        <v>0</v>
      </c>
      <c r="Y17289">
        <v>0</v>
      </c>
      <c r="Z17289">
        <v>127</v>
      </c>
      <c r="AA17289">
        <v>0</v>
      </c>
      <c r="AB17289">
        <v>1</v>
      </c>
      <c r="AC17289">
        <f t="shared" si="2422"/>
        <v>1.1704877507022284</v>
      </c>
      <c r="AD17289">
        <f t="shared" si="2423"/>
        <v>3.2235645510200648</v>
      </c>
      <c r="AE17289">
        <f t="shared" si="2424"/>
        <v>0.76323316764307947</v>
      </c>
      <c r="AF17289">
        <f t="shared" si="2425"/>
        <v>0.11734276486138319</v>
      </c>
      <c r="AG17289">
        <f t="shared" si="2426"/>
        <v>1</v>
      </c>
      <c r="AH17289">
        <f t="shared" si="2427"/>
        <v>1</v>
      </c>
      <c r="AI17289">
        <f t="shared" si="2428"/>
        <v>0</v>
      </c>
      <c r="AJ17289">
        <f t="shared" si="2429"/>
        <v>0</v>
      </c>
      <c r="AK17289">
        <f t="shared" si="2430"/>
        <v>0</v>
      </c>
    </row>
    <row r="17290" spans="1:37" x14ac:dyDescent="0.35">
      <c r="A17290">
        <v>1</v>
      </c>
      <c r="B17290">
        <v>2</v>
      </c>
      <c r="C17290">
        <v>1</v>
      </c>
      <c r="D17290">
        <v>1</v>
      </c>
      <c r="E17290">
        <v>0</v>
      </c>
      <c r="F17290">
        <v>0</v>
      </c>
      <c r="G17290">
        <v>0</v>
      </c>
      <c r="H17290">
        <v>1</v>
      </c>
      <c r="I17290">
        <v>0</v>
      </c>
      <c r="J17290">
        <v>0</v>
      </c>
      <c r="K17290">
        <v>0</v>
      </c>
      <c r="L17290">
        <v>79</v>
      </c>
      <c r="M17290">
        <v>0</v>
      </c>
      <c r="N17290">
        <v>0</v>
      </c>
      <c r="O17290">
        <v>0</v>
      </c>
      <c r="P17290">
        <v>0</v>
      </c>
      <c r="Q17290">
        <v>0</v>
      </c>
      <c r="R17290">
        <v>0</v>
      </c>
      <c r="S17290">
        <v>0</v>
      </c>
      <c r="T17290">
        <v>0</v>
      </c>
      <c r="U17290">
        <v>0</v>
      </c>
      <c r="V17290">
        <v>0</v>
      </c>
      <c r="W17290">
        <v>1</v>
      </c>
      <c r="X17290">
        <v>0</v>
      </c>
      <c r="Y17290">
        <v>0</v>
      </c>
      <c r="Z17290">
        <v>126</v>
      </c>
      <c r="AA17290">
        <v>2</v>
      </c>
      <c r="AB17290">
        <v>0</v>
      </c>
      <c r="AC17290">
        <f t="shared" si="2422"/>
        <v>-3.2302990015703226</v>
      </c>
      <c r="AD17290">
        <f t="shared" si="2423"/>
        <v>3.9545672802225283E-2</v>
      </c>
      <c r="AE17290">
        <f t="shared" si="2424"/>
        <v>3.8041303847309547E-2</v>
      </c>
      <c r="AF17290">
        <f t="shared" si="2425"/>
        <v>1.6843574966414861E-2</v>
      </c>
      <c r="AG17290">
        <f t="shared" si="2426"/>
        <v>0</v>
      </c>
      <c r="AH17290">
        <f t="shared" si="2427"/>
        <v>0</v>
      </c>
      <c r="AI17290">
        <f t="shared" si="2428"/>
        <v>0</v>
      </c>
      <c r="AJ17290">
        <f t="shared" si="2429"/>
        <v>0</v>
      </c>
      <c r="AK17290">
        <f t="shared" si="2430"/>
        <v>1</v>
      </c>
    </row>
    <row r="17291" spans="1:37" x14ac:dyDescent="0.35">
      <c r="A17291">
        <v>1</v>
      </c>
      <c r="B17291">
        <v>1</v>
      </c>
      <c r="C17291">
        <v>0</v>
      </c>
      <c r="D17291">
        <v>2</v>
      </c>
      <c r="E17291">
        <v>0</v>
      </c>
      <c r="F17291">
        <v>0</v>
      </c>
      <c r="G17291">
        <v>0</v>
      </c>
      <c r="H17291">
        <v>0</v>
      </c>
      <c r="I17291">
        <v>0</v>
      </c>
      <c r="J17291">
        <v>0</v>
      </c>
      <c r="K17291">
        <v>0</v>
      </c>
      <c r="L17291">
        <v>95</v>
      </c>
      <c r="M17291">
        <v>0</v>
      </c>
      <c r="N17291">
        <v>0</v>
      </c>
      <c r="O17291">
        <v>0</v>
      </c>
      <c r="P17291">
        <v>0</v>
      </c>
      <c r="Q17291">
        <v>0</v>
      </c>
      <c r="R17291">
        <v>0</v>
      </c>
      <c r="S17291">
        <v>0</v>
      </c>
      <c r="T17291">
        <v>0</v>
      </c>
      <c r="U17291">
        <v>0</v>
      </c>
      <c r="V17291">
        <v>1</v>
      </c>
      <c r="W17291">
        <v>0</v>
      </c>
      <c r="X17291">
        <v>0</v>
      </c>
      <c r="Y17291">
        <v>0</v>
      </c>
      <c r="Z17291">
        <v>90</v>
      </c>
      <c r="AA17291">
        <v>2</v>
      </c>
      <c r="AB17291">
        <v>1</v>
      </c>
      <c r="AC17291">
        <f t="shared" si="2422"/>
        <v>-2.4056522905679474</v>
      </c>
      <c r="AD17291">
        <f t="shared" si="2423"/>
        <v>9.0206635477428507E-2</v>
      </c>
      <c r="AE17291">
        <f t="shared" si="2424"/>
        <v>8.2742695322088902E-2</v>
      </c>
      <c r="AF17291">
        <f t="shared" si="2425"/>
        <v>1.0822703361786676</v>
      </c>
      <c r="AG17291">
        <f t="shared" si="2426"/>
        <v>0</v>
      </c>
      <c r="AH17291">
        <f t="shared" si="2427"/>
        <v>0</v>
      </c>
      <c r="AI17291">
        <f t="shared" si="2428"/>
        <v>0</v>
      </c>
      <c r="AJ17291">
        <f t="shared" si="2429"/>
        <v>1</v>
      </c>
      <c r="AK17291">
        <f t="shared" si="2430"/>
        <v>0</v>
      </c>
    </row>
    <row r="17292" spans="1:37" x14ac:dyDescent="0.35">
      <c r="A17292">
        <v>1</v>
      </c>
      <c r="B17292">
        <v>2</v>
      </c>
      <c r="C17292">
        <v>0</v>
      </c>
      <c r="D17292">
        <v>4</v>
      </c>
      <c r="E17292">
        <v>0</v>
      </c>
      <c r="F17292">
        <v>0</v>
      </c>
      <c r="G17292">
        <v>0</v>
      </c>
      <c r="H17292">
        <v>0</v>
      </c>
      <c r="I17292">
        <v>0</v>
      </c>
      <c r="J17292">
        <v>0</v>
      </c>
      <c r="K17292">
        <v>0</v>
      </c>
      <c r="L17292">
        <v>109</v>
      </c>
      <c r="M17292">
        <v>0</v>
      </c>
      <c r="N17292">
        <v>0</v>
      </c>
      <c r="O17292">
        <v>1</v>
      </c>
      <c r="P17292">
        <v>0</v>
      </c>
      <c r="Q17292">
        <v>0</v>
      </c>
      <c r="R17292">
        <v>0</v>
      </c>
      <c r="S17292">
        <v>0</v>
      </c>
      <c r="T17292">
        <v>0</v>
      </c>
      <c r="U17292">
        <v>0</v>
      </c>
      <c r="V17292">
        <v>0</v>
      </c>
      <c r="W17292">
        <v>0</v>
      </c>
      <c r="X17292">
        <v>0</v>
      </c>
      <c r="Y17292">
        <v>0</v>
      </c>
      <c r="Z17292">
        <v>76.5</v>
      </c>
      <c r="AA17292">
        <v>1</v>
      </c>
      <c r="AB17292">
        <v>1</v>
      </c>
      <c r="AC17292">
        <f t="shared" si="2422"/>
        <v>-1.1373357735416212</v>
      </c>
      <c r="AD17292">
        <f t="shared" si="2423"/>
        <v>0.32067222817892377</v>
      </c>
      <c r="AE17292">
        <f t="shared" si="2424"/>
        <v>0.24280985193510052</v>
      </c>
      <c r="AF17292">
        <f t="shared" si="2425"/>
        <v>0.61473369587418214</v>
      </c>
      <c r="AG17292">
        <f t="shared" si="2426"/>
        <v>0</v>
      </c>
      <c r="AH17292">
        <f t="shared" si="2427"/>
        <v>0</v>
      </c>
      <c r="AI17292">
        <f t="shared" si="2428"/>
        <v>0</v>
      </c>
      <c r="AJ17292">
        <f t="shared" si="2429"/>
        <v>1</v>
      </c>
      <c r="AK17292">
        <f t="shared" si="2430"/>
        <v>0</v>
      </c>
    </row>
    <row r="17293" spans="1:37" x14ac:dyDescent="0.35">
      <c r="A17293">
        <v>1</v>
      </c>
      <c r="B17293">
        <v>2</v>
      </c>
      <c r="C17293">
        <v>0</v>
      </c>
      <c r="D17293">
        <v>3</v>
      </c>
      <c r="E17293">
        <v>0</v>
      </c>
      <c r="F17293">
        <v>0</v>
      </c>
      <c r="G17293">
        <v>0</v>
      </c>
      <c r="H17293">
        <v>0</v>
      </c>
      <c r="I17293">
        <v>0</v>
      </c>
      <c r="J17293">
        <v>0</v>
      </c>
      <c r="K17293">
        <v>0</v>
      </c>
      <c r="L17293">
        <v>19</v>
      </c>
      <c r="M17293">
        <v>1</v>
      </c>
      <c r="N17293">
        <v>0</v>
      </c>
      <c r="O17293">
        <v>0</v>
      </c>
      <c r="P17293">
        <v>0</v>
      </c>
      <c r="Q17293">
        <v>0</v>
      </c>
      <c r="R17293">
        <v>0</v>
      </c>
      <c r="S17293">
        <v>0</v>
      </c>
      <c r="T17293">
        <v>0</v>
      </c>
      <c r="U17293">
        <v>0</v>
      </c>
      <c r="V17293">
        <v>0</v>
      </c>
      <c r="W17293">
        <v>0</v>
      </c>
      <c r="X17293">
        <v>0</v>
      </c>
      <c r="Y17293">
        <v>0</v>
      </c>
      <c r="Z17293">
        <v>93</v>
      </c>
      <c r="AA17293">
        <v>1</v>
      </c>
      <c r="AB17293">
        <v>0</v>
      </c>
      <c r="AC17293">
        <f t="shared" si="2422"/>
        <v>-1.616073614708589</v>
      </c>
      <c r="AD17293">
        <f t="shared" si="2423"/>
        <v>0.19867725307614373</v>
      </c>
      <c r="AE17293">
        <f t="shared" si="2424"/>
        <v>0.16574707876226222</v>
      </c>
      <c r="AF17293">
        <f t="shared" si="2425"/>
        <v>7.8702263935730488E-2</v>
      </c>
      <c r="AG17293">
        <f t="shared" si="2426"/>
        <v>0</v>
      </c>
      <c r="AH17293">
        <f t="shared" si="2427"/>
        <v>0</v>
      </c>
      <c r="AI17293">
        <f t="shared" si="2428"/>
        <v>0</v>
      </c>
      <c r="AJ17293">
        <f t="shared" si="2429"/>
        <v>0</v>
      </c>
      <c r="AK17293">
        <f t="shared" si="2430"/>
        <v>1</v>
      </c>
    </row>
    <row r="17294" spans="1:37" x14ac:dyDescent="0.35">
      <c r="A17294">
        <v>1</v>
      </c>
      <c r="B17294">
        <v>2</v>
      </c>
      <c r="C17294">
        <v>0</v>
      </c>
      <c r="D17294">
        <v>1</v>
      </c>
      <c r="E17294">
        <v>0</v>
      </c>
      <c r="F17294">
        <v>0</v>
      </c>
      <c r="G17294">
        <v>0</v>
      </c>
      <c r="H17294">
        <v>0</v>
      </c>
      <c r="I17294">
        <v>0</v>
      </c>
      <c r="J17294">
        <v>0</v>
      </c>
      <c r="K17294">
        <v>0</v>
      </c>
      <c r="L17294">
        <v>141</v>
      </c>
      <c r="M17294">
        <v>0</v>
      </c>
      <c r="N17294">
        <v>0</v>
      </c>
      <c r="O17294">
        <v>0</v>
      </c>
      <c r="P17294">
        <v>0</v>
      </c>
      <c r="Q17294">
        <v>0</v>
      </c>
      <c r="R17294">
        <v>0</v>
      </c>
      <c r="S17294">
        <v>0</v>
      </c>
      <c r="T17294">
        <v>1</v>
      </c>
      <c r="U17294">
        <v>0</v>
      </c>
      <c r="V17294">
        <v>0</v>
      </c>
      <c r="W17294">
        <v>0</v>
      </c>
      <c r="X17294">
        <v>0</v>
      </c>
      <c r="Y17294">
        <v>0</v>
      </c>
      <c r="Z17294">
        <v>90</v>
      </c>
      <c r="AA17294">
        <v>0</v>
      </c>
      <c r="AB17294">
        <v>0</v>
      </c>
      <c r="AC17294">
        <f t="shared" si="2422"/>
        <v>-0.36756645748640215</v>
      </c>
      <c r="AD17294">
        <f t="shared" si="2423"/>
        <v>0.69241730896565001</v>
      </c>
      <c r="AE17294">
        <f t="shared" si="2424"/>
        <v>0.40912918184985519</v>
      </c>
      <c r="AF17294">
        <f t="shared" si="2425"/>
        <v>0.22850745836915345</v>
      </c>
      <c r="AG17294">
        <f t="shared" si="2426"/>
        <v>0</v>
      </c>
      <c r="AH17294">
        <f t="shared" si="2427"/>
        <v>0</v>
      </c>
      <c r="AI17294">
        <f t="shared" si="2428"/>
        <v>0</v>
      </c>
      <c r="AJ17294">
        <f t="shared" si="2429"/>
        <v>0</v>
      </c>
      <c r="AK17294">
        <f t="shared" si="2430"/>
        <v>1</v>
      </c>
    </row>
    <row r="17295" spans="1:37" x14ac:dyDescent="0.35">
      <c r="A17295">
        <v>1</v>
      </c>
      <c r="B17295">
        <v>3</v>
      </c>
      <c r="C17295">
        <v>0</v>
      </c>
      <c r="D17295">
        <v>5</v>
      </c>
      <c r="E17295">
        <v>0</v>
      </c>
      <c r="F17295">
        <v>0</v>
      </c>
      <c r="G17295">
        <v>0</v>
      </c>
      <c r="H17295">
        <v>0</v>
      </c>
      <c r="I17295">
        <v>0</v>
      </c>
      <c r="J17295">
        <v>0</v>
      </c>
      <c r="K17295">
        <v>0</v>
      </c>
      <c r="L17295">
        <v>60</v>
      </c>
      <c r="M17295">
        <v>0</v>
      </c>
      <c r="N17295">
        <v>0</v>
      </c>
      <c r="O17295">
        <v>1</v>
      </c>
      <c r="P17295">
        <v>0</v>
      </c>
      <c r="Q17295">
        <v>0</v>
      </c>
      <c r="R17295">
        <v>0</v>
      </c>
      <c r="S17295">
        <v>0</v>
      </c>
      <c r="T17295">
        <v>0</v>
      </c>
      <c r="U17295">
        <v>0</v>
      </c>
      <c r="V17295">
        <v>0</v>
      </c>
      <c r="W17295">
        <v>0</v>
      </c>
      <c r="X17295">
        <v>0</v>
      </c>
      <c r="Y17295">
        <v>0</v>
      </c>
      <c r="Z17295">
        <v>41.76</v>
      </c>
      <c r="AA17295">
        <v>1</v>
      </c>
      <c r="AB17295">
        <v>0</v>
      </c>
      <c r="AC17295">
        <f t="shared" si="2422"/>
        <v>-2.3165394480594679</v>
      </c>
      <c r="AD17295">
        <f t="shared" si="2423"/>
        <v>9.8614255564802022E-2</v>
      </c>
      <c r="AE17295">
        <f t="shared" si="2424"/>
        <v>8.9762403013880471E-2</v>
      </c>
      <c r="AF17295">
        <f t="shared" si="2425"/>
        <v>4.0845230105840728E-2</v>
      </c>
      <c r="AG17295">
        <f t="shared" si="2426"/>
        <v>0</v>
      </c>
      <c r="AH17295">
        <f t="shared" si="2427"/>
        <v>0</v>
      </c>
      <c r="AI17295">
        <f t="shared" si="2428"/>
        <v>0</v>
      </c>
      <c r="AJ17295">
        <f t="shared" si="2429"/>
        <v>0</v>
      </c>
      <c r="AK17295">
        <f t="shared" si="2430"/>
        <v>1</v>
      </c>
    </row>
    <row r="17296" spans="1:37" x14ac:dyDescent="0.35">
      <c r="A17296">
        <v>1</v>
      </c>
      <c r="B17296">
        <v>3</v>
      </c>
      <c r="C17296">
        <v>0</v>
      </c>
      <c r="D17296">
        <v>5</v>
      </c>
      <c r="E17296">
        <v>0</v>
      </c>
      <c r="F17296">
        <v>0</v>
      </c>
      <c r="G17296">
        <v>0</v>
      </c>
      <c r="H17296">
        <v>1</v>
      </c>
      <c r="I17296">
        <v>0</v>
      </c>
      <c r="J17296">
        <v>0</v>
      </c>
      <c r="K17296">
        <v>0</v>
      </c>
      <c r="L17296">
        <v>63</v>
      </c>
      <c r="M17296">
        <v>0</v>
      </c>
      <c r="N17296">
        <v>0</v>
      </c>
      <c r="O17296">
        <v>1</v>
      </c>
      <c r="P17296">
        <v>0</v>
      </c>
      <c r="Q17296">
        <v>0</v>
      </c>
      <c r="R17296">
        <v>0</v>
      </c>
      <c r="S17296">
        <v>0</v>
      </c>
      <c r="T17296">
        <v>0</v>
      </c>
      <c r="U17296">
        <v>0</v>
      </c>
      <c r="V17296">
        <v>0</v>
      </c>
      <c r="W17296">
        <v>0</v>
      </c>
      <c r="X17296">
        <v>0</v>
      </c>
      <c r="Y17296">
        <v>0</v>
      </c>
      <c r="Z17296">
        <v>134.47</v>
      </c>
      <c r="AA17296">
        <v>2</v>
      </c>
      <c r="AB17296">
        <v>0</v>
      </c>
      <c r="AC17296">
        <f t="shared" si="2422"/>
        <v>-1.3718608673889117</v>
      </c>
      <c r="AD17296">
        <f t="shared" si="2423"/>
        <v>0.25363453988997087</v>
      </c>
      <c r="AE17296">
        <f t="shared" si="2424"/>
        <v>0.20231936167954648</v>
      </c>
      <c r="AF17296">
        <f t="shared" si="2425"/>
        <v>9.8170949220722614E-2</v>
      </c>
      <c r="AG17296">
        <f t="shared" si="2426"/>
        <v>0</v>
      </c>
      <c r="AH17296">
        <f t="shared" si="2427"/>
        <v>0</v>
      </c>
      <c r="AI17296">
        <f t="shared" si="2428"/>
        <v>0</v>
      </c>
      <c r="AJ17296">
        <f t="shared" si="2429"/>
        <v>0</v>
      </c>
      <c r="AK17296">
        <f t="shared" si="2430"/>
        <v>1</v>
      </c>
    </row>
    <row r="17297" spans="1:37" x14ac:dyDescent="0.35">
      <c r="A17297">
        <v>1</v>
      </c>
      <c r="B17297">
        <v>2</v>
      </c>
      <c r="C17297">
        <v>0</v>
      </c>
      <c r="D17297">
        <v>1</v>
      </c>
      <c r="E17297">
        <v>0</v>
      </c>
      <c r="F17297">
        <v>0</v>
      </c>
      <c r="G17297">
        <v>0</v>
      </c>
      <c r="H17297">
        <v>0</v>
      </c>
      <c r="I17297">
        <v>0</v>
      </c>
      <c r="J17297">
        <v>0</v>
      </c>
      <c r="K17297">
        <v>0</v>
      </c>
      <c r="L17297">
        <v>56</v>
      </c>
      <c r="M17297">
        <v>0</v>
      </c>
      <c r="N17297">
        <v>0</v>
      </c>
      <c r="O17297">
        <v>0</v>
      </c>
      <c r="P17297">
        <v>0</v>
      </c>
      <c r="Q17297">
        <v>1</v>
      </c>
      <c r="R17297">
        <v>0</v>
      </c>
      <c r="S17297">
        <v>0</v>
      </c>
      <c r="T17297">
        <v>0</v>
      </c>
      <c r="U17297">
        <v>0</v>
      </c>
      <c r="V17297">
        <v>0</v>
      </c>
      <c r="W17297">
        <v>0</v>
      </c>
      <c r="X17297">
        <v>0</v>
      </c>
      <c r="Y17297">
        <v>0</v>
      </c>
      <c r="Z17297">
        <v>120</v>
      </c>
      <c r="AA17297">
        <v>0</v>
      </c>
      <c r="AB17297">
        <v>0</v>
      </c>
      <c r="AC17297">
        <f t="shared" ref="AC17297:AC17360" si="2431">SUMPRODUCT($A$14:$AA$14,A17297:AA17297)</f>
        <v>-0.56317622360979902</v>
      </c>
      <c r="AD17297">
        <f t="shared" ref="AD17297:AD17360" si="2432">EXP(AC17297)</f>
        <v>0.56939765437770284</v>
      </c>
      <c r="AE17297">
        <f t="shared" ref="AE17297:AE17360" si="2433">AD17297/(AD17297+1)</f>
        <v>0.36281286185780637</v>
      </c>
      <c r="AF17297">
        <f t="shared" ref="AF17297:AF17360" si="2434">-AB17297*LOG(AE17297)-(1-AB17297)*LOG(1-AE17297)</f>
        <v>0.19573299917700782</v>
      </c>
      <c r="AG17297">
        <f t="shared" ref="AG17297:AG17360" si="2435">IF(AE17297&gt;$AG$14,1,0)</f>
        <v>0</v>
      </c>
      <c r="AH17297">
        <f t="shared" ref="AH17297:AH17360" si="2436">IF(AND(AB17297=1,AG17297=1),1,0)</f>
        <v>0</v>
      </c>
      <c r="AI17297">
        <f t="shared" ref="AI17297:AI17360" si="2437">IF(AND(AB17297=0,AG17297=1),1,0)</f>
        <v>0</v>
      </c>
      <c r="AJ17297">
        <f t="shared" ref="AJ17297:AJ17360" si="2438">IF(AND(AB17297=1,AG17297=0),1,0)</f>
        <v>0</v>
      </c>
      <c r="AK17297">
        <f t="shared" ref="AK17297:AK17360" si="2439">IF(AND(AB17297=0,AG17297=0),1,0)</f>
        <v>1</v>
      </c>
    </row>
    <row r="17298" spans="1:37" x14ac:dyDescent="0.35">
      <c r="A17298">
        <v>1</v>
      </c>
      <c r="B17298">
        <v>2</v>
      </c>
      <c r="C17298">
        <v>0</v>
      </c>
      <c r="D17298">
        <v>3</v>
      </c>
      <c r="E17298">
        <v>0</v>
      </c>
      <c r="F17298">
        <v>0</v>
      </c>
      <c r="G17298">
        <v>0</v>
      </c>
      <c r="H17298">
        <v>0</v>
      </c>
      <c r="I17298">
        <v>0</v>
      </c>
      <c r="J17298">
        <v>0</v>
      </c>
      <c r="K17298">
        <v>0</v>
      </c>
      <c r="L17298">
        <v>29</v>
      </c>
      <c r="M17298">
        <v>0</v>
      </c>
      <c r="N17298">
        <v>1</v>
      </c>
      <c r="O17298">
        <v>0</v>
      </c>
      <c r="P17298">
        <v>0</v>
      </c>
      <c r="Q17298">
        <v>0</v>
      </c>
      <c r="R17298">
        <v>0</v>
      </c>
      <c r="S17298">
        <v>0</v>
      </c>
      <c r="T17298">
        <v>0</v>
      </c>
      <c r="U17298">
        <v>0</v>
      </c>
      <c r="V17298">
        <v>0</v>
      </c>
      <c r="W17298">
        <v>0</v>
      </c>
      <c r="X17298">
        <v>0</v>
      </c>
      <c r="Y17298">
        <v>0</v>
      </c>
      <c r="Z17298">
        <v>86.93</v>
      </c>
      <c r="AA17298">
        <v>1</v>
      </c>
      <c r="AB17298">
        <v>0</v>
      </c>
      <c r="AC17298">
        <f t="shared" si="2431"/>
        <v>-1.8796957227399731</v>
      </c>
      <c r="AD17298">
        <f t="shared" si="2432"/>
        <v>0.15263654252063813</v>
      </c>
      <c r="AE17298">
        <f t="shared" si="2433"/>
        <v>0.13242382736438807</v>
      </c>
      <c r="AF17298">
        <f t="shared" si="2434"/>
        <v>6.1692384084045655E-2</v>
      </c>
      <c r="AG17298">
        <f t="shared" si="2435"/>
        <v>0</v>
      </c>
      <c r="AH17298">
        <f t="shared" si="2436"/>
        <v>0</v>
      </c>
      <c r="AI17298">
        <f t="shared" si="2437"/>
        <v>0</v>
      </c>
      <c r="AJ17298">
        <f t="shared" si="2438"/>
        <v>0</v>
      </c>
      <c r="AK17298">
        <f t="shared" si="2439"/>
        <v>1</v>
      </c>
    </row>
    <row r="17299" spans="1:37" x14ac:dyDescent="0.35">
      <c r="A17299">
        <v>1</v>
      </c>
      <c r="B17299">
        <v>2</v>
      </c>
      <c r="C17299">
        <v>0</v>
      </c>
      <c r="D17299">
        <v>3</v>
      </c>
      <c r="E17299">
        <v>0</v>
      </c>
      <c r="F17299">
        <v>0</v>
      </c>
      <c r="G17299">
        <v>0</v>
      </c>
      <c r="H17299">
        <v>0</v>
      </c>
      <c r="I17299">
        <v>0</v>
      </c>
      <c r="J17299">
        <v>0</v>
      </c>
      <c r="K17299">
        <v>0</v>
      </c>
      <c r="L17299">
        <v>18</v>
      </c>
      <c r="M17299">
        <v>0</v>
      </c>
      <c r="N17299">
        <v>1</v>
      </c>
      <c r="O17299">
        <v>0</v>
      </c>
      <c r="P17299">
        <v>0</v>
      </c>
      <c r="Q17299">
        <v>0</v>
      </c>
      <c r="R17299">
        <v>0</v>
      </c>
      <c r="S17299">
        <v>0</v>
      </c>
      <c r="T17299">
        <v>0</v>
      </c>
      <c r="U17299">
        <v>0</v>
      </c>
      <c r="V17299">
        <v>0</v>
      </c>
      <c r="W17299">
        <v>0</v>
      </c>
      <c r="X17299">
        <v>0</v>
      </c>
      <c r="Y17299">
        <v>0</v>
      </c>
      <c r="Z17299">
        <v>113.67</v>
      </c>
      <c r="AA17299">
        <v>0</v>
      </c>
      <c r="AB17299">
        <v>1</v>
      </c>
      <c r="AC17299">
        <f t="shared" si="2431"/>
        <v>-0.31287861980357867</v>
      </c>
      <c r="AD17299">
        <f t="shared" si="2432"/>
        <v>0.73133867721392876</v>
      </c>
      <c r="AE17299">
        <f t="shared" si="2433"/>
        <v>0.42241225638810276</v>
      </c>
      <c r="AF17299">
        <f t="shared" si="2434"/>
        <v>0.37426348913783786</v>
      </c>
      <c r="AG17299">
        <f t="shared" si="2435"/>
        <v>0</v>
      </c>
      <c r="AH17299">
        <f t="shared" si="2436"/>
        <v>0</v>
      </c>
      <c r="AI17299">
        <f t="shared" si="2437"/>
        <v>0</v>
      </c>
      <c r="AJ17299">
        <f t="shared" si="2438"/>
        <v>1</v>
      </c>
      <c r="AK17299">
        <f t="shared" si="2439"/>
        <v>0</v>
      </c>
    </row>
    <row r="17300" spans="1:37" x14ac:dyDescent="0.35">
      <c r="A17300">
        <v>1</v>
      </c>
      <c r="B17300">
        <v>2</v>
      </c>
      <c r="C17300">
        <v>0</v>
      </c>
      <c r="D17300">
        <v>4</v>
      </c>
      <c r="E17300">
        <v>0</v>
      </c>
      <c r="F17300">
        <v>0</v>
      </c>
      <c r="G17300">
        <v>0</v>
      </c>
      <c r="H17300">
        <v>0</v>
      </c>
      <c r="I17300">
        <v>0</v>
      </c>
      <c r="J17300">
        <v>0</v>
      </c>
      <c r="K17300">
        <v>0</v>
      </c>
      <c r="L17300">
        <v>61</v>
      </c>
      <c r="M17300">
        <v>0</v>
      </c>
      <c r="N17300">
        <v>0</v>
      </c>
      <c r="O17300">
        <v>0</v>
      </c>
      <c r="P17300">
        <v>0</v>
      </c>
      <c r="Q17300">
        <v>0</v>
      </c>
      <c r="R17300">
        <v>0</v>
      </c>
      <c r="S17300">
        <v>0</v>
      </c>
      <c r="T17300">
        <v>1</v>
      </c>
      <c r="U17300">
        <v>0</v>
      </c>
      <c r="V17300">
        <v>0</v>
      </c>
      <c r="W17300">
        <v>0</v>
      </c>
      <c r="X17300">
        <v>0</v>
      </c>
      <c r="Y17300">
        <v>0</v>
      </c>
      <c r="Z17300">
        <v>109.8</v>
      </c>
      <c r="AA17300">
        <v>2</v>
      </c>
      <c r="AB17300">
        <v>0</v>
      </c>
      <c r="AC17300">
        <f t="shared" si="2431"/>
        <v>-2.9297255550425501</v>
      </c>
      <c r="AD17300">
        <f t="shared" si="2432"/>
        <v>5.3411694704176157E-2</v>
      </c>
      <c r="AE17300">
        <f t="shared" si="2433"/>
        <v>5.0703533075143498E-2</v>
      </c>
      <c r="AF17300">
        <f t="shared" si="2434"/>
        <v>2.2598135473235883E-2</v>
      </c>
      <c r="AG17300">
        <f t="shared" si="2435"/>
        <v>0</v>
      </c>
      <c r="AH17300">
        <f t="shared" si="2436"/>
        <v>0</v>
      </c>
      <c r="AI17300">
        <f t="shared" si="2437"/>
        <v>0</v>
      </c>
      <c r="AJ17300">
        <f t="shared" si="2438"/>
        <v>0</v>
      </c>
      <c r="AK17300">
        <f t="shared" si="2439"/>
        <v>1</v>
      </c>
    </row>
    <row r="17301" spans="1:37" x14ac:dyDescent="0.35">
      <c r="A17301">
        <v>1</v>
      </c>
      <c r="B17301">
        <v>3</v>
      </c>
      <c r="C17301">
        <v>0</v>
      </c>
      <c r="D17301">
        <v>3</v>
      </c>
      <c r="E17301">
        <v>0</v>
      </c>
      <c r="F17301">
        <v>0</v>
      </c>
      <c r="G17301">
        <v>0</v>
      </c>
      <c r="H17301">
        <v>1</v>
      </c>
      <c r="I17301">
        <v>0</v>
      </c>
      <c r="J17301">
        <v>0</v>
      </c>
      <c r="K17301">
        <v>0</v>
      </c>
      <c r="L17301">
        <v>63</v>
      </c>
      <c r="M17301">
        <v>0</v>
      </c>
      <c r="N17301">
        <v>0</v>
      </c>
      <c r="O17301">
        <v>0</v>
      </c>
      <c r="P17301">
        <v>0</v>
      </c>
      <c r="Q17301">
        <v>1</v>
      </c>
      <c r="R17301">
        <v>0</v>
      </c>
      <c r="S17301">
        <v>0</v>
      </c>
      <c r="T17301">
        <v>0</v>
      </c>
      <c r="U17301">
        <v>0</v>
      </c>
      <c r="V17301">
        <v>0</v>
      </c>
      <c r="W17301">
        <v>0</v>
      </c>
      <c r="X17301">
        <v>0</v>
      </c>
      <c r="Y17301">
        <v>0</v>
      </c>
      <c r="Z17301">
        <v>141.30000000000001</v>
      </c>
      <c r="AA17301">
        <v>1</v>
      </c>
      <c r="AB17301">
        <v>0</v>
      </c>
      <c r="AC17301">
        <f t="shared" si="2431"/>
        <v>-0.80869591214471681</v>
      </c>
      <c r="AD17301">
        <f t="shared" si="2432"/>
        <v>0.44543857866176745</v>
      </c>
      <c r="AE17301">
        <f t="shared" si="2433"/>
        <v>0.30816845851324137</v>
      </c>
      <c r="AF17301">
        <f t="shared" si="2434"/>
        <v>0.15999964182818499</v>
      </c>
      <c r="AG17301">
        <f t="shared" si="2435"/>
        <v>0</v>
      </c>
      <c r="AH17301">
        <f t="shared" si="2436"/>
        <v>0</v>
      </c>
      <c r="AI17301">
        <f t="shared" si="2437"/>
        <v>0</v>
      </c>
      <c r="AJ17301">
        <f t="shared" si="2438"/>
        <v>0</v>
      </c>
      <c r="AK17301">
        <f t="shared" si="2439"/>
        <v>1</v>
      </c>
    </row>
    <row r="17302" spans="1:37" x14ac:dyDescent="0.35">
      <c r="A17302">
        <v>1</v>
      </c>
      <c r="B17302">
        <v>2</v>
      </c>
      <c r="C17302">
        <v>0</v>
      </c>
      <c r="D17302">
        <v>3</v>
      </c>
      <c r="E17302">
        <v>0</v>
      </c>
      <c r="F17302">
        <v>0</v>
      </c>
      <c r="G17302">
        <v>0</v>
      </c>
      <c r="H17302">
        <v>0</v>
      </c>
      <c r="I17302">
        <v>0</v>
      </c>
      <c r="J17302">
        <v>0</v>
      </c>
      <c r="K17302">
        <v>0</v>
      </c>
      <c r="L17302">
        <v>59</v>
      </c>
      <c r="M17302">
        <v>0</v>
      </c>
      <c r="N17302">
        <v>0</v>
      </c>
      <c r="O17302">
        <v>0</v>
      </c>
      <c r="P17302">
        <v>0</v>
      </c>
      <c r="Q17302">
        <v>0</v>
      </c>
      <c r="R17302">
        <v>0</v>
      </c>
      <c r="S17302">
        <v>0</v>
      </c>
      <c r="T17302">
        <v>0</v>
      </c>
      <c r="U17302">
        <v>0</v>
      </c>
      <c r="V17302">
        <v>1</v>
      </c>
      <c r="W17302">
        <v>0</v>
      </c>
      <c r="X17302">
        <v>0</v>
      </c>
      <c r="Y17302">
        <v>0</v>
      </c>
      <c r="Z17302">
        <v>71.099999999999994</v>
      </c>
      <c r="AA17302">
        <v>2</v>
      </c>
      <c r="AB17302">
        <v>0</v>
      </c>
      <c r="AC17302">
        <f t="shared" si="2431"/>
        <v>-3.0540289535491567</v>
      </c>
      <c r="AD17302">
        <f t="shared" si="2432"/>
        <v>4.7168501345020986E-2</v>
      </c>
      <c r="AE17302">
        <f t="shared" si="2433"/>
        <v>4.5043850425634524E-2</v>
      </c>
      <c r="AF17302">
        <f t="shared" si="2434"/>
        <v>2.0016570233127067E-2</v>
      </c>
      <c r="AG17302">
        <f t="shared" si="2435"/>
        <v>0</v>
      </c>
      <c r="AH17302">
        <f t="shared" si="2436"/>
        <v>0</v>
      </c>
      <c r="AI17302">
        <f t="shared" si="2437"/>
        <v>0</v>
      </c>
      <c r="AJ17302">
        <f t="shared" si="2438"/>
        <v>0</v>
      </c>
      <c r="AK17302">
        <f t="shared" si="2439"/>
        <v>1</v>
      </c>
    </row>
    <row r="17303" spans="1:37" x14ac:dyDescent="0.35">
      <c r="A17303">
        <v>1</v>
      </c>
      <c r="B17303">
        <v>2</v>
      </c>
      <c r="C17303">
        <v>0</v>
      </c>
      <c r="D17303">
        <v>6</v>
      </c>
      <c r="E17303">
        <v>0</v>
      </c>
      <c r="F17303">
        <v>0</v>
      </c>
      <c r="G17303">
        <v>0</v>
      </c>
      <c r="H17303">
        <v>0</v>
      </c>
      <c r="I17303">
        <v>0</v>
      </c>
      <c r="J17303">
        <v>0</v>
      </c>
      <c r="K17303">
        <v>0</v>
      </c>
      <c r="L17303">
        <v>175</v>
      </c>
      <c r="M17303">
        <v>0</v>
      </c>
      <c r="N17303">
        <v>0</v>
      </c>
      <c r="O17303">
        <v>0</v>
      </c>
      <c r="P17303">
        <v>0</v>
      </c>
      <c r="Q17303">
        <v>0</v>
      </c>
      <c r="R17303">
        <v>0</v>
      </c>
      <c r="S17303">
        <v>0</v>
      </c>
      <c r="T17303">
        <v>0</v>
      </c>
      <c r="U17303">
        <v>1</v>
      </c>
      <c r="V17303">
        <v>0</v>
      </c>
      <c r="W17303">
        <v>0</v>
      </c>
      <c r="X17303">
        <v>0</v>
      </c>
      <c r="Y17303">
        <v>0</v>
      </c>
      <c r="Z17303">
        <v>90.9</v>
      </c>
      <c r="AA17303">
        <v>2</v>
      </c>
      <c r="AB17303">
        <v>1</v>
      </c>
      <c r="AC17303">
        <f t="shared" si="2431"/>
        <v>-1.2940565742537347</v>
      </c>
      <c r="AD17303">
        <f t="shared" si="2432"/>
        <v>0.27415638855853386</v>
      </c>
      <c r="AE17303">
        <f t="shared" si="2433"/>
        <v>0.21516698501091361</v>
      </c>
      <c r="AF17303">
        <f t="shared" si="2434"/>
        <v>0.66722436556859044</v>
      </c>
      <c r="AG17303">
        <f t="shared" si="2435"/>
        <v>0</v>
      </c>
      <c r="AH17303">
        <f t="shared" si="2436"/>
        <v>0</v>
      </c>
      <c r="AI17303">
        <f t="shared" si="2437"/>
        <v>0</v>
      </c>
      <c r="AJ17303">
        <f t="shared" si="2438"/>
        <v>1</v>
      </c>
      <c r="AK17303">
        <f t="shared" si="2439"/>
        <v>0</v>
      </c>
    </row>
    <row r="17304" spans="1:37" x14ac:dyDescent="0.35">
      <c r="A17304">
        <v>1</v>
      </c>
      <c r="B17304">
        <v>2</v>
      </c>
      <c r="C17304">
        <v>0</v>
      </c>
      <c r="D17304">
        <v>3</v>
      </c>
      <c r="E17304">
        <v>1</v>
      </c>
      <c r="F17304">
        <v>0</v>
      </c>
      <c r="G17304">
        <v>0</v>
      </c>
      <c r="H17304">
        <v>0</v>
      </c>
      <c r="I17304">
        <v>0</v>
      </c>
      <c r="J17304">
        <v>0</v>
      </c>
      <c r="K17304">
        <v>0</v>
      </c>
      <c r="L17304">
        <v>96</v>
      </c>
      <c r="M17304">
        <v>0</v>
      </c>
      <c r="N17304">
        <v>0</v>
      </c>
      <c r="O17304">
        <v>1</v>
      </c>
      <c r="P17304">
        <v>0</v>
      </c>
      <c r="Q17304">
        <v>0</v>
      </c>
      <c r="R17304">
        <v>0</v>
      </c>
      <c r="S17304">
        <v>0</v>
      </c>
      <c r="T17304">
        <v>0</v>
      </c>
      <c r="U17304">
        <v>0</v>
      </c>
      <c r="V17304">
        <v>0</v>
      </c>
      <c r="W17304">
        <v>0</v>
      </c>
      <c r="X17304">
        <v>0</v>
      </c>
      <c r="Y17304">
        <v>0</v>
      </c>
      <c r="Z17304">
        <v>96.3</v>
      </c>
      <c r="AA17304">
        <v>1</v>
      </c>
      <c r="AB17304">
        <v>0</v>
      </c>
      <c r="AC17304">
        <f t="shared" si="2431"/>
        <v>-2.4273506782605447</v>
      </c>
      <c r="AD17304">
        <f t="shared" si="2432"/>
        <v>8.8270379710944522E-2</v>
      </c>
      <c r="AE17304">
        <f t="shared" si="2433"/>
        <v>8.111070682121295E-2</v>
      </c>
      <c r="AF17304">
        <f t="shared" si="2434"/>
        <v>3.6736808807274056E-2</v>
      </c>
      <c r="AG17304">
        <f t="shared" si="2435"/>
        <v>0</v>
      </c>
      <c r="AH17304">
        <f t="shared" si="2436"/>
        <v>0</v>
      </c>
      <c r="AI17304">
        <f t="shared" si="2437"/>
        <v>0</v>
      </c>
      <c r="AJ17304">
        <f t="shared" si="2438"/>
        <v>0</v>
      </c>
      <c r="AK17304">
        <f t="shared" si="2439"/>
        <v>1</v>
      </c>
    </row>
    <row r="17305" spans="1:37" x14ac:dyDescent="0.35">
      <c r="A17305">
        <v>1</v>
      </c>
      <c r="B17305">
        <v>3</v>
      </c>
      <c r="C17305">
        <v>0</v>
      </c>
      <c r="D17305">
        <v>2</v>
      </c>
      <c r="E17305">
        <v>0</v>
      </c>
      <c r="F17305">
        <v>0</v>
      </c>
      <c r="G17305">
        <v>0</v>
      </c>
      <c r="H17305">
        <v>1</v>
      </c>
      <c r="I17305">
        <v>0</v>
      </c>
      <c r="J17305">
        <v>0</v>
      </c>
      <c r="K17305">
        <v>0</v>
      </c>
      <c r="L17305">
        <v>66</v>
      </c>
      <c r="M17305">
        <v>0</v>
      </c>
      <c r="N17305">
        <v>0</v>
      </c>
      <c r="O17305">
        <v>0</v>
      </c>
      <c r="P17305">
        <v>0</v>
      </c>
      <c r="Q17305">
        <v>1</v>
      </c>
      <c r="R17305">
        <v>0</v>
      </c>
      <c r="S17305">
        <v>0</v>
      </c>
      <c r="T17305">
        <v>0</v>
      </c>
      <c r="U17305">
        <v>0</v>
      </c>
      <c r="V17305">
        <v>0</v>
      </c>
      <c r="W17305">
        <v>0</v>
      </c>
      <c r="X17305">
        <v>0</v>
      </c>
      <c r="Y17305">
        <v>0</v>
      </c>
      <c r="Z17305">
        <v>154.80000000000001</v>
      </c>
      <c r="AA17305">
        <v>0</v>
      </c>
      <c r="AB17305">
        <v>1</v>
      </c>
      <c r="AC17305">
        <f t="shared" si="2431"/>
        <v>0.54973134181351302</v>
      </c>
      <c r="AD17305">
        <f t="shared" si="2432"/>
        <v>1.732787427799984</v>
      </c>
      <c r="AE17305">
        <f t="shared" si="2433"/>
        <v>0.63407325801222503</v>
      </c>
      <c r="AF17305">
        <f t="shared" si="2434"/>
        <v>0.19786056276104341</v>
      </c>
      <c r="AG17305">
        <f t="shared" si="2435"/>
        <v>1</v>
      </c>
      <c r="AH17305">
        <f t="shared" si="2436"/>
        <v>1</v>
      </c>
      <c r="AI17305">
        <f t="shared" si="2437"/>
        <v>0</v>
      </c>
      <c r="AJ17305">
        <f t="shared" si="2438"/>
        <v>0</v>
      </c>
      <c r="AK17305">
        <f t="shared" si="2439"/>
        <v>0</v>
      </c>
    </row>
    <row r="17306" spans="1:37" x14ac:dyDescent="0.35">
      <c r="A17306">
        <v>1</v>
      </c>
      <c r="B17306">
        <v>2</v>
      </c>
      <c r="C17306">
        <v>0</v>
      </c>
      <c r="D17306">
        <v>1</v>
      </c>
      <c r="E17306">
        <v>0</v>
      </c>
      <c r="F17306">
        <v>0</v>
      </c>
      <c r="G17306">
        <v>0</v>
      </c>
      <c r="H17306">
        <v>1</v>
      </c>
      <c r="I17306">
        <v>0</v>
      </c>
      <c r="J17306">
        <v>0</v>
      </c>
      <c r="K17306">
        <v>0</v>
      </c>
      <c r="L17306">
        <v>15</v>
      </c>
      <c r="M17306">
        <v>0</v>
      </c>
      <c r="N17306">
        <v>0</v>
      </c>
      <c r="O17306">
        <v>0</v>
      </c>
      <c r="P17306">
        <v>0</v>
      </c>
      <c r="Q17306">
        <v>0</v>
      </c>
      <c r="R17306">
        <v>0</v>
      </c>
      <c r="S17306">
        <v>0</v>
      </c>
      <c r="T17306">
        <v>1</v>
      </c>
      <c r="U17306">
        <v>0</v>
      </c>
      <c r="V17306">
        <v>0</v>
      </c>
      <c r="W17306">
        <v>0</v>
      </c>
      <c r="X17306">
        <v>0</v>
      </c>
      <c r="Y17306">
        <v>0</v>
      </c>
      <c r="Z17306">
        <v>115</v>
      </c>
      <c r="AA17306">
        <v>3</v>
      </c>
      <c r="AB17306">
        <v>0</v>
      </c>
      <c r="AC17306">
        <f t="shared" si="2431"/>
        <v>-4.9086966326182537</v>
      </c>
      <c r="AD17306">
        <f t="shared" si="2432"/>
        <v>7.3821036569711182E-3</v>
      </c>
      <c r="AE17306">
        <f t="shared" si="2433"/>
        <v>7.3280075456699156E-3</v>
      </c>
      <c r="AF17306">
        <f t="shared" si="2434"/>
        <v>3.1942312625486968E-3</v>
      </c>
      <c r="AG17306">
        <f t="shared" si="2435"/>
        <v>0</v>
      </c>
      <c r="AH17306">
        <f t="shared" si="2436"/>
        <v>0</v>
      </c>
      <c r="AI17306">
        <f t="shared" si="2437"/>
        <v>0</v>
      </c>
      <c r="AJ17306">
        <f t="shared" si="2438"/>
        <v>0</v>
      </c>
      <c r="AK17306">
        <f t="shared" si="2439"/>
        <v>1</v>
      </c>
    </row>
    <row r="17307" spans="1:37" x14ac:dyDescent="0.35">
      <c r="A17307">
        <v>1</v>
      </c>
      <c r="B17307">
        <v>2</v>
      </c>
      <c r="C17307">
        <v>1</v>
      </c>
      <c r="D17307">
        <v>1</v>
      </c>
      <c r="E17307">
        <v>0</v>
      </c>
      <c r="F17307">
        <v>0</v>
      </c>
      <c r="G17307">
        <v>0</v>
      </c>
      <c r="H17307">
        <v>0</v>
      </c>
      <c r="I17307">
        <v>0</v>
      </c>
      <c r="J17307">
        <v>0</v>
      </c>
      <c r="K17307">
        <v>0</v>
      </c>
      <c r="L17307">
        <v>7</v>
      </c>
      <c r="M17307">
        <v>0</v>
      </c>
      <c r="N17307">
        <v>0</v>
      </c>
      <c r="O17307">
        <v>0</v>
      </c>
      <c r="P17307">
        <v>0</v>
      </c>
      <c r="Q17307">
        <v>0</v>
      </c>
      <c r="R17307">
        <v>0</v>
      </c>
      <c r="S17307">
        <v>1</v>
      </c>
      <c r="T17307">
        <v>0</v>
      </c>
      <c r="U17307">
        <v>0</v>
      </c>
      <c r="V17307">
        <v>0</v>
      </c>
      <c r="W17307">
        <v>0</v>
      </c>
      <c r="X17307">
        <v>0</v>
      </c>
      <c r="Y17307">
        <v>0</v>
      </c>
      <c r="Z17307">
        <v>107.03</v>
      </c>
      <c r="AA17307">
        <v>3</v>
      </c>
      <c r="AB17307">
        <v>0</v>
      </c>
      <c r="AC17307">
        <f t="shared" si="2431"/>
        <v>-4.4330695225204479</v>
      </c>
      <c r="AD17307">
        <f t="shared" si="2432"/>
        <v>1.1877973950006915E-2</v>
      </c>
      <c r="AE17307">
        <f t="shared" si="2433"/>
        <v>1.1738543832157533E-2</v>
      </c>
      <c r="AF17307">
        <f t="shared" si="2434"/>
        <v>5.1281425082501707E-3</v>
      </c>
      <c r="AG17307">
        <f t="shared" si="2435"/>
        <v>0</v>
      </c>
      <c r="AH17307">
        <f t="shared" si="2436"/>
        <v>0</v>
      </c>
      <c r="AI17307">
        <f t="shared" si="2437"/>
        <v>0</v>
      </c>
      <c r="AJ17307">
        <f t="shared" si="2438"/>
        <v>0</v>
      </c>
      <c r="AK17307">
        <f t="shared" si="2439"/>
        <v>1</v>
      </c>
    </row>
    <row r="17308" spans="1:37" x14ac:dyDescent="0.35">
      <c r="A17308">
        <v>1</v>
      </c>
      <c r="B17308">
        <v>2</v>
      </c>
      <c r="C17308">
        <v>0</v>
      </c>
      <c r="D17308">
        <v>0</v>
      </c>
      <c r="E17308">
        <v>0</v>
      </c>
      <c r="F17308">
        <v>0</v>
      </c>
      <c r="G17308">
        <v>0</v>
      </c>
      <c r="H17308">
        <v>0</v>
      </c>
      <c r="I17308">
        <v>0</v>
      </c>
      <c r="J17308">
        <v>0</v>
      </c>
      <c r="K17308">
        <v>0</v>
      </c>
      <c r="L17308">
        <v>1</v>
      </c>
      <c r="M17308">
        <v>0</v>
      </c>
      <c r="N17308">
        <v>0</v>
      </c>
      <c r="O17308">
        <v>0</v>
      </c>
      <c r="P17308">
        <v>0</v>
      </c>
      <c r="Q17308">
        <v>0</v>
      </c>
      <c r="R17308">
        <v>0</v>
      </c>
      <c r="S17308">
        <v>0</v>
      </c>
      <c r="T17308">
        <v>1</v>
      </c>
      <c r="U17308">
        <v>0</v>
      </c>
      <c r="V17308">
        <v>0</v>
      </c>
      <c r="W17308">
        <v>0</v>
      </c>
      <c r="X17308">
        <v>0</v>
      </c>
      <c r="Y17308">
        <v>0</v>
      </c>
      <c r="Z17308">
        <v>0</v>
      </c>
      <c r="AA17308">
        <v>0</v>
      </c>
      <c r="AB17308">
        <v>0</v>
      </c>
      <c r="AC17308">
        <f t="shared" si="2431"/>
        <v>-4.3732402781207043</v>
      </c>
      <c r="AD17308">
        <f t="shared" si="2432"/>
        <v>1.2610313373548654E-2</v>
      </c>
      <c r="AE17308">
        <f t="shared" si="2433"/>
        <v>1.2453273689793785E-2</v>
      </c>
      <c r="AF17308">
        <f t="shared" si="2434"/>
        <v>5.4423463358433868E-3</v>
      </c>
      <c r="AG17308">
        <f t="shared" si="2435"/>
        <v>0</v>
      </c>
      <c r="AH17308">
        <f t="shared" si="2436"/>
        <v>0</v>
      </c>
      <c r="AI17308">
        <f t="shared" si="2437"/>
        <v>0</v>
      </c>
      <c r="AJ17308">
        <f t="shared" si="2438"/>
        <v>0</v>
      </c>
      <c r="AK17308">
        <f t="shared" si="2439"/>
        <v>1</v>
      </c>
    </row>
    <row r="17309" spans="1:37" x14ac:dyDescent="0.35">
      <c r="A17309">
        <v>1</v>
      </c>
      <c r="B17309">
        <v>2</v>
      </c>
      <c r="C17309">
        <v>0</v>
      </c>
      <c r="D17309">
        <v>3</v>
      </c>
      <c r="E17309">
        <v>0</v>
      </c>
      <c r="F17309">
        <v>0</v>
      </c>
      <c r="G17309">
        <v>0</v>
      </c>
      <c r="H17309">
        <v>0</v>
      </c>
      <c r="I17309">
        <v>0</v>
      </c>
      <c r="J17309">
        <v>0</v>
      </c>
      <c r="K17309">
        <v>0</v>
      </c>
      <c r="L17309">
        <v>23</v>
      </c>
      <c r="M17309">
        <v>0</v>
      </c>
      <c r="N17309">
        <v>0</v>
      </c>
      <c r="O17309">
        <v>0</v>
      </c>
      <c r="P17309">
        <v>0</v>
      </c>
      <c r="Q17309">
        <v>1</v>
      </c>
      <c r="R17309">
        <v>0</v>
      </c>
      <c r="S17309">
        <v>0</v>
      </c>
      <c r="T17309">
        <v>0</v>
      </c>
      <c r="U17309">
        <v>0</v>
      </c>
      <c r="V17309">
        <v>0</v>
      </c>
      <c r="W17309">
        <v>0</v>
      </c>
      <c r="X17309">
        <v>0</v>
      </c>
      <c r="Y17309">
        <v>0</v>
      </c>
      <c r="Z17309">
        <v>95.83</v>
      </c>
      <c r="AA17309">
        <v>1</v>
      </c>
      <c r="AB17309">
        <v>0</v>
      </c>
      <c r="AC17309">
        <f t="shared" si="2431"/>
        <v>-2.4657129644372833</v>
      </c>
      <c r="AD17309">
        <f t="shared" si="2432"/>
        <v>8.4948255690874747E-2</v>
      </c>
      <c r="AE17309">
        <f t="shared" si="2433"/>
        <v>7.8297057251620991E-2</v>
      </c>
      <c r="AF17309">
        <f t="shared" si="2434"/>
        <v>3.5409025922983242E-2</v>
      </c>
      <c r="AG17309">
        <f t="shared" si="2435"/>
        <v>0</v>
      </c>
      <c r="AH17309">
        <f t="shared" si="2436"/>
        <v>0</v>
      </c>
      <c r="AI17309">
        <f t="shared" si="2437"/>
        <v>0</v>
      </c>
      <c r="AJ17309">
        <f t="shared" si="2438"/>
        <v>0</v>
      </c>
      <c r="AK17309">
        <f t="shared" si="2439"/>
        <v>1</v>
      </c>
    </row>
    <row r="17310" spans="1:37" x14ac:dyDescent="0.35">
      <c r="A17310">
        <v>1</v>
      </c>
      <c r="B17310">
        <v>2</v>
      </c>
      <c r="C17310">
        <v>2</v>
      </c>
      <c r="D17310">
        <v>3</v>
      </c>
      <c r="E17310">
        <v>0</v>
      </c>
      <c r="F17310">
        <v>0</v>
      </c>
      <c r="G17310">
        <v>0</v>
      </c>
      <c r="H17310">
        <v>0</v>
      </c>
      <c r="I17310">
        <v>0</v>
      </c>
      <c r="J17310">
        <v>1</v>
      </c>
      <c r="K17310">
        <v>0</v>
      </c>
      <c r="L17310">
        <v>2</v>
      </c>
      <c r="M17310">
        <v>0</v>
      </c>
      <c r="N17310">
        <v>0</v>
      </c>
      <c r="O17310">
        <v>0</v>
      </c>
      <c r="P17310">
        <v>0</v>
      </c>
      <c r="Q17310">
        <v>0</v>
      </c>
      <c r="R17310">
        <v>0</v>
      </c>
      <c r="S17310">
        <v>0</v>
      </c>
      <c r="T17310">
        <v>1</v>
      </c>
      <c r="U17310">
        <v>0</v>
      </c>
      <c r="V17310">
        <v>0</v>
      </c>
      <c r="W17310">
        <v>0</v>
      </c>
      <c r="X17310">
        <v>0</v>
      </c>
      <c r="Y17310">
        <v>0</v>
      </c>
      <c r="Z17310">
        <v>174</v>
      </c>
      <c r="AA17310">
        <v>1</v>
      </c>
      <c r="AB17310">
        <v>0</v>
      </c>
      <c r="AC17310">
        <f t="shared" si="2431"/>
        <v>-1.8304703273813709</v>
      </c>
      <c r="AD17310">
        <f t="shared" si="2432"/>
        <v>0.16033813862149332</v>
      </c>
      <c r="AE17310">
        <f t="shared" si="2433"/>
        <v>0.13818225333175593</v>
      </c>
      <c r="AF17310">
        <f t="shared" si="2434"/>
        <v>6.4584567104537402E-2</v>
      </c>
      <c r="AG17310">
        <f t="shared" si="2435"/>
        <v>0</v>
      </c>
      <c r="AH17310">
        <f t="shared" si="2436"/>
        <v>0</v>
      </c>
      <c r="AI17310">
        <f t="shared" si="2437"/>
        <v>0</v>
      </c>
      <c r="AJ17310">
        <f t="shared" si="2438"/>
        <v>0</v>
      </c>
      <c r="AK17310">
        <f t="shared" si="2439"/>
        <v>1</v>
      </c>
    </row>
    <row r="17311" spans="1:37" x14ac:dyDescent="0.35">
      <c r="A17311">
        <v>1</v>
      </c>
      <c r="B17311">
        <v>2</v>
      </c>
      <c r="C17311">
        <v>0</v>
      </c>
      <c r="D17311">
        <v>1</v>
      </c>
      <c r="E17311">
        <v>0</v>
      </c>
      <c r="F17311">
        <v>0</v>
      </c>
      <c r="G17311">
        <v>0</v>
      </c>
      <c r="H17311">
        <v>0</v>
      </c>
      <c r="I17311">
        <v>0</v>
      </c>
      <c r="J17311">
        <v>0</v>
      </c>
      <c r="K17311">
        <v>0</v>
      </c>
      <c r="L17311">
        <v>83</v>
      </c>
      <c r="M17311">
        <v>0</v>
      </c>
      <c r="N17311">
        <v>0</v>
      </c>
      <c r="O17311">
        <v>0</v>
      </c>
      <c r="P17311">
        <v>0</v>
      </c>
      <c r="Q17311">
        <v>0</v>
      </c>
      <c r="R17311">
        <v>0</v>
      </c>
      <c r="S17311">
        <v>0</v>
      </c>
      <c r="T17311">
        <v>0</v>
      </c>
      <c r="U17311">
        <v>1</v>
      </c>
      <c r="V17311">
        <v>0</v>
      </c>
      <c r="W17311">
        <v>0</v>
      </c>
      <c r="X17311">
        <v>0</v>
      </c>
      <c r="Y17311">
        <v>0</v>
      </c>
      <c r="Z17311">
        <v>118.8</v>
      </c>
      <c r="AA17311">
        <v>1</v>
      </c>
      <c r="AB17311">
        <v>1</v>
      </c>
      <c r="AC17311">
        <f t="shared" si="2431"/>
        <v>-1.2884541075232017</v>
      </c>
      <c r="AD17311">
        <f t="shared" si="2432"/>
        <v>0.27569665121076431</v>
      </c>
      <c r="AE17311">
        <f t="shared" si="2433"/>
        <v>0.21611458409732476</v>
      </c>
      <c r="AF17311">
        <f t="shared" si="2434"/>
        <v>0.66531592455926369</v>
      </c>
      <c r="AG17311">
        <f t="shared" si="2435"/>
        <v>0</v>
      </c>
      <c r="AH17311">
        <f t="shared" si="2436"/>
        <v>0</v>
      </c>
      <c r="AI17311">
        <f t="shared" si="2437"/>
        <v>0</v>
      </c>
      <c r="AJ17311">
        <f t="shared" si="2438"/>
        <v>1</v>
      </c>
      <c r="AK17311">
        <f t="shared" si="2439"/>
        <v>0</v>
      </c>
    </row>
    <row r="17312" spans="1:37" x14ac:dyDescent="0.35">
      <c r="A17312">
        <v>1</v>
      </c>
      <c r="B17312">
        <v>1</v>
      </c>
      <c r="C17312">
        <v>0</v>
      </c>
      <c r="D17312">
        <v>2</v>
      </c>
      <c r="E17312">
        <v>0</v>
      </c>
      <c r="F17312">
        <v>0</v>
      </c>
      <c r="G17312">
        <v>0</v>
      </c>
      <c r="H17312">
        <v>1</v>
      </c>
      <c r="I17312">
        <v>0</v>
      </c>
      <c r="J17312">
        <v>0</v>
      </c>
      <c r="K17312">
        <v>0</v>
      </c>
      <c r="L17312">
        <v>68</v>
      </c>
      <c r="M17312">
        <v>0</v>
      </c>
      <c r="N17312">
        <v>0</v>
      </c>
      <c r="O17312">
        <v>1</v>
      </c>
      <c r="P17312">
        <v>0</v>
      </c>
      <c r="Q17312">
        <v>0</v>
      </c>
      <c r="R17312">
        <v>0</v>
      </c>
      <c r="S17312">
        <v>0</v>
      </c>
      <c r="T17312">
        <v>0</v>
      </c>
      <c r="U17312">
        <v>0</v>
      </c>
      <c r="V17312">
        <v>0</v>
      </c>
      <c r="W17312">
        <v>0</v>
      </c>
      <c r="X17312">
        <v>0</v>
      </c>
      <c r="Y17312">
        <v>0</v>
      </c>
      <c r="Z17312">
        <v>118.8</v>
      </c>
      <c r="AA17312">
        <v>1</v>
      </c>
      <c r="AB17312">
        <v>0</v>
      </c>
      <c r="AC17312">
        <f t="shared" si="2431"/>
        <v>-1.1633712266848018</v>
      </c>
      <c r="AD17312">
        <f t="shared" si="2432"/>
        <v>0.31243112731590461</v>
      </c>
      <c r="AE17312">
        <f t="shared" si="2433"/>
        <v>0.23805525548214299</v>
      </c>
      <c r="AF17312">
        <f t="shared" si="2434"/>
        <v>0.11807652212640141</v>
      </c>
      <c r="AG17312">
        <f t="shared" si="2435"/>
        <v>0</v>
      </c>
      <c r="AH17312">
        <f t="shared" si="2436"/>
        <v>0</v>
      </c>
      <c r="AI17312">
        <f t="shared" si="2437"/>
        <v>0</v>
      </c>
      <c r="AJ17312">
        <f t="shared" si="2438"/>
        <v>0</v>
      </c>
      <c r="AK17312">
        <f t="shared" si="2439"/>
        <v>1</v>
      </c>
    </row>
    <row r="17313" spans="1:37" x14ac:dyDescent="0.35">
      <c r="A17313">
        <v>1</v>
      </c>
      <c r="B17313">
        <v>2</v>
      </c>
      <c r="C17313">
        <v>0</v>
      </c>
      <c r="D17313">
        <v>2</v>
      </c>
      <c r="E17313">
        <v>0</v>
      </c>
      <c r="F17313">
        <v>0</v>
      </c>
      <c r="G17313">
        <v>0</v>
      </c>
      <c r="H17313">
        <v>0</v>
      </c>
      <c r="I17313">
        <v>0</v>
      </c>
      <c r="J17313">
        <v>0</v>
      </c>
      <c r="K17313">
        <v>0</v>
      </c>
      <c r="L17313">
        <v>35</v>
      </c>
      <c r="M17313">
        <v>0</v>
      </c>
      <c r="N17313">
        <v>0</v>
      </c>
      <c r="O17313">
        <v>0</v>
      </c>
      <c r="P17313">
        <v>0</v>
      </c>
      <c r="Q17313">
        <v>0</v>
      </c>
      <c r="R17313">
        <v>0</v>
      </c>
      <c r="S17313">
        <v>0</v>
      </c>
      <c r="T17313">
        <v>0</v>
      </c>
      <c r="U17313">
        <v>1</v>
      </c>
      <c r="V17313">
        <v>0</v>
      </c>
      <c r="W17313">
        <v>0</v>
      </c>
      <c r="X17313">
        <v>0</v>
      </c>
      <c r="Y17313">
        <v>0</v>
      </c>
      <c r="Z17313">
        <v>76.5</v>
      </c>
      <c r="AA17313">
        <v>1</v>
      </c>
      <c r="AB17313">
        <v>0</v>
      </c>
      <c r="AC17313">
        <f t="shared" si="2431"/>
        <v>-2.7854122874916096</v>
      </c>
      <c r="AD17313">
        <f t="shared" si="2432"/>
        <v>6.170364414534734E-2</v>
      </c>
      <c r="AE17313">
        <f t="shared" si="2433"/>
        <v>5.8117577805827048E-2</v>
      </c>
      <c r="AF17313">
        <f t="shared" si="2434"/>
        <v>2.6003308013200228E-2</v>
      </c>
      <c r="AG17313">
        <f t="shared" si="2435"/>
        <v>0</v>
      </c>
      <c r="AH17313">
        <f t="shared" si="2436"/>
        <v>0</v>
      </c>
      <c r="AI17313">
        <f t="shared" si="2437"/>
        <v>0</v>
      </c>
      <c r="AJ17313">
        <f t="shared" si="2438"/>
        <v>0</v>
      </c>
      <c r="AK17313">
        <f t="shared" si="2439"/>
        <v>1</v>
      </c>
    </row>
    <row r="17314" spans="1:37" x14ac:dyDescent="0.35">
      <c r="A17314">
        <v>1</v>
      </c>
      <c r="B17314">
        <v>2</v>
      </c>
      <c r="C17314">
        <v>0</v>
      </c>
      <c r="D17314">
        <v>3</v>
      </c>
      <c r="E17314">
        <v>0</v>
      </c>
      <c r="F17314">
        <v>0</v>
      </c>
      <c r="G17314">
        <v>0</v>
      </c>
      <c r="H17314">
        <v>1</v>
      </c>
      <c r="I17314">
        <v>0</v>
      </c>
      <c r="J17314">
        <v>0</v>
      </c>
      <c r="K17314">
        <v>0</v>
      </c>
      <c r="L17314">
        <v>185</v>
      </c>
      <c r="M17314">
        <v>0</v>
      </c>
      <c r="N17314">
        <v>0</v>
      </c>
      <c r="O17314">
        <v>0</v>
      </c>
      <c r="P17314">
        <v>0</v>
      </c>
      <c r="Q17314">
        <v>0</v>
      </c>
      <c r="R17314">
        <v>0</v>
      </c>
      <c r="S17314">
        <v>0</v>
      </c>
      <c r="T17314">
        <v>0</v>
      </c>
      <c r="U17314">
        <v>0</v>
      </c>
      <c r="V17314">
        <v>0</v>
      </c>
      <c r="W17314">
        <v>1</v>
      </c>
      <c r="X17314">
        <v>0</v>
      </c>
      <c r="Y17314">
        <v>0</v>
      </c>
      <c r="Z17314">
        <v>103.5</v>
      </c>
      <c r="AA17314">
        <v>0</v>
      </c>
      <c r="AB17314">
        <v>0</v>
      </c>
      <c r="AC17314">
        <f t="shared" si="2431"/>
        <v>-0.15301997112735233</v>
      </c>
      <c r="AD17314">
        <f t="shared" si="2432"/>
        <v>0.85811258416456437</v>
      </c>
      <c r="AE17314">
        <f t="shared" si="2433"/>
        <v>0.46181947825857106</v>
      </c>
      <c r="AF17314">
        <f t="shared" si="2434"/>
        <v>0.26907202462000773</v>
      </c>
      <c r="AG17314">
        <f t="shared" si="2435"/>
        <v>0</v>
      </c>
      <c r="AH17314">
        <f t="shared" si="2436"/>
        <v>0</v>
      </c>
      <c r="AI17314">
        <f t="shared" si="2437"/>
        <v>0</v>
      </c>
      <c r="AJ17314">
        <f t="shared" si="2438"/>
        <v>0</v>
      </c>
      <c r="AK17314">
        <f t="shared" si="2439"/>
        <v>1</v>
      </c>
    </row>
    <row r="17315" spans="1:37" x14ac:dyDescent="0.35">
      <c r="A17315">
        <v>1</v>
      </c>
      <c r="B17315">
        <v>2</v>
      </c>
      <c r="C17315">
        <v>0</v>
      </c>
      <c r="D17315">
        <v>3</v>
      </c>
      <c r="E17315">
        <v>0</v>
      </c>
      <c r="F17315">
        <v>0</v>
      </c>
      <c r="G17315">
        <v>0</v>
      </c>
      <c r="H17315">
        <v>0</v>
      </c>
      <c r="I17315">
        <v>0</v>
      </c>
      <c r="J17315">
        <v>0</v>
      </c>
      <c r="K17315">
        <v>0</v>
      </c>
      <c r="L17315">
        <v>3</v>
      </c>
      <c r="M17315">
        <v>0</v>
      </c>
      <c r="N17315">
        <v>0</v>
      </c>
      <c r="O17315">
        <v>0</v>
      </c>
      <c r="P17315">
        <v>0</v>
      </c>
      <c r="Q17315">
        <v>0</v>
      </c>
      <c r="R17315">
        <v>0</v>
      </c>
      <c r="S17315">
        <v>0</v>
      </c>
      <c r="T17315">
        <v>0</v>
      </c>
      <c r="U17315">
        <v>1</v>
      </c>
      <c r="V17315">
        <v>0</v>
      </c>
      <c r="W17315">
        <v>0</v>
      </c>
      <c r="X17315">
        <v>0</v>
      </c>
      <c r="Y17315">
        <v>0</v>
      </c>
      <c r="Z17315">
        <v>65</v>
      </c>
      <c r="AA17315">
        <v>0</v>
      </c>
      <c r="AB17315">
        <v>0</v>
      </c>
      <c r="AC17315">
        <f t="shared" si="2431"/>
        <v>-2.2609189306659667</v>
      </c>
      <c r="AD17315">
        <f t="shared" si="2432"/>
        <v>0.10425463793934903</v>
      </c>
      <c r="AE17315">
        <f t="shared" si="2433"/>
        <v>9.4411772753699941E-2</v>
      </c>
      <c r="AF17315">
        <f t="shared" si="2434"/>
        <v>4.3069231998562538E-2</v>
      </c>
      <c r="AG17315">
        <f t="shared" si="2435"/>
        <v>0</v>
      </c>
      <c r="AH17315">
        <f t="shared" si="2436"/>
        <v>0</v>
      </c>
      <c r="AI17315">
        <f t="shared" si="2437"/>
        <v>0</v>
      </c>
      <c r="AJ17315">
        <f t="shared" si="2438"/>
        <v>0</v>
      </c>
      <c r="AK17315">
        <f t="shared" si="2439"/>
        <v>1</v>
      </c>
    </row>
    <row r="17316" spans="1:37" x14ac:dyDescent="0.35">
      <c r="A17316">
        <v>1</v>
      </c>
      <c r="B17316">
        <v>2</v>
      </c>
      <c r="C17316">
        <v>0</v>
      </c>
      <c r="D17316">
        <v>3</v>
      </c>
      <c r="E17316">
        <v>0</v>
      </c>
      <c r="F17316">
        <v>0</v>
      </c>
      <c r="G17316">
        <v>0</v>
      </c>
      <c r="H17316">
        <v>1</v>
      </c>
      <c r="I17316">
        <v>0</v>
      </c>
      <c r="J17316">
        <v>0</v>
      </c>
      <c r="K17316">
        <v>0</v>
      </c>
      <c r="L17316">
        <v>120</v>
      </c>
      <c r="M17316">
        <v>0</v>
      </c>
      <c r="N17316">
        <v>0</v>
      </c>
      <c r="O17316">
        <v>0</v>
      </c>
      <c r="P17316">
        <v>0</v>
      </c>
      <c r="Q17316">
        <v>0</v>
      </c>
      <c r="R17316">
        <v>0</v>
      </c>
      <c r="S17316">
        <v>0</v>
      </c>
      <c r="T17316">
        <v>0</v>
      </c>
      <c r="U17316">
        <v>1</v>
      </c>
      <c r="V17316">
        <v>0</v>
      </c>
      <c r="W17316">
        <v>0</v>
      </c>
      <c r="X17316">
        <v>0</v>
      </c>
      <c r="Y17316">
        <v>0</v>
      </c>
      <c r="Z17316">
        <v>132.30000000000001</v>
      </c>
      <c r="AA17316">
        <v>2</v>
      </c>
      <c r="AB17316">
        <v>0</v>
      </c>
      <c r="AC17316">
        <f t="shared" si="2431"/>
        <v>-1.4667723089842513</v>
      </c>
      <c r="AD17316">
        <f t="shared" si="2432"/>
        <v>0.2306688125797956</v>
      </c>
      <c r="AE17316">
        <f t="shared" si="2433"/>
        <v>0.1874337028954646</v>
      </c>
      <c r="AF17316">
        <f t="shared" si="2434"/>
        <v>9.0141194912720671E-2</v>
      </c>
      <c r="AG17316">
        <f t="shared" si="2435"/>
        <v>0</v>
      </c>
      <c r="AH17316">
        <f t="shared" si="2436"/>
        <v>0</v>
      </c>
      <c r="AI17316">
        <f t="shared" si="2437"/>
        <v>0</v>
      </c>
      <c r="AJ17316">
        <f t="shared" si="2438"/>
        <v>0</v>
      </c>
      <c r="AK17316">
        <f t="shared" si="2439"/>
        <v>1</v>
      </c>
    </row>
    <row r="17317" spans="1:37" x14ac:dyDescent="0.35">
      <c r="A17317">
        <v>1</v>
      </c>
      <c r="B17317">
        <v>3</v>
      </c>
      <c r="C17317">
        <v>0</v>
      </c>
      <c r="D17317">
        <v>4</v>
      </c>
      <c r="E17317">
        <v>0</v>
      </c>
      <c r="F17317">
        <v>0</v>
      </c>
      <c r="G17317">
        <v>0</v>
      </c>
      <c r="H17317">
        <v>1</v>
      </c>
      <c r="I17317">
        <v>0</v>
      </c>
      <c r="J17317">
        <v>0</v>
      </c>
      <c r="K17317">
        <v>0</v>
      </c>
      <c r="L17317">
        <v>110</v>
      </c>
      <c r="M17317">
        <v>0</v>
      </c>
      <c r="N17317">
        <v>0</v>
      </c>
      <c r="O17317">
        <v>0</v>
      </c>
      <c r="P17317">
        <v>0</v>
      </c>
      <c r="Q17317">
        <v>0</v>
      </c>
      <c r="R17317">
        <v>1</v>
      </c>
      <c r="S17317">
        <v>0</v>
      </c>
      <c r="T17317">
        <v>0</v>
      </c>
      <c r="U17317">
        <v>0</v>
      </c>
      <c r="V17317">
        <v>0</v>
      </c>
      <c r="W17317">
        <v>0</v>
      </c>
      <c r="X17317">
        <v>0</v>
      </c>
      <c r="Y17317">
        <v>0</v>
      </c>
      <c r="Z17317">
        <v>139.94999999999999</v>
      </c>
      <c r="AA17317">
        <v>1</v>
      </c>
      <c r="AB17317">
        <v>0</v>
      </c>
      <c r="AC17317">
        <f t="shared" si="2431"/>
        <v>0.15782997927938691</v>
      </c>
      <c r="AD17317">
        <f t="shared" si="2432"/>
        <v>1.1709670891138055</v>
      </c>
      <c r="AE17317">
        <f t="shared" si="2433"/>
        <v>0.5393757901653855</v>
      </c>
      <c r="AF17317">
        <f t="shared" si="2434"/>
        <v>0.33665323979499773</v>
      </c>
      <c r="AG17317">
        <f t="shared" si="2435"/>
        <v>1</v>
      </c>
      <c r="AH17317">
        <f t="shared" si="2436"/>
        <v>0</v>
      </c>
      <c r="AI17317">
        <f t="shared" si="2437"/>
        <v>1</v>
      </c>
      <c r="AJ17317">
        <f t="shared" si="2438"/>
        <v>0</v>
      </c>
      <c r="AK17317">
        <f t="shared" si="2439"/>
        <v>0</v>
      </c>
    </row>
    <row r="17318" spans="1:37" x14ac:dyDescent="0.35">
      <c r="A17318">
        <v>1</v>
      </c>
      <c r="B17318">
        <v>2</v>
      </c>
      <c r="C17318">
        <v>0</v>
      </c>
      <c r="D17318">
        <v>3</v>
      </c>
      <c r="E17318">
        <v>0</v>
      </c>
      <c r="F17318">
        <v>0</v>
      </c>
      <c r="G17318">
        <v>0</v>
      </c>
      <c r="H17318">
        <v>1</v>
      </c>
      <c r="I17318">
        <v>0</v>
      </c>
      <c r="J17318">
        <v>0</v>
      </c>
      <c r="K17318">
        <v>0</v>
      </c>
      <c r="L17318">
        <v>8</v>
      </c>
      <c r="M17318">
        <v>0</v>
      </c>
      <c r="N17318">
        <v>0</v>
      </c>
      <c r="O17318">
        <v>0</v>
      </c>
      <c r="P17318">
        <v>0</v>
      </c>
      <c r="Q17318">
        <v>0</v>
      </c>
      <c r="R17318">
        <v>0</v>
      </c>
      <c r="S17318">
        <v>0</v>
      </c>
      <c r="T17318">
        <v>0</v>
      </c>
      <c r="U17318">
        <v>0</v>
      </c>
      <c r="V17318">
        <v>1</v>
      </c>
      <c r="W17318">
        <v>0</v>
      </c>
      <c r="X17318">
        <v>0</v>
      </c>
      <c r="Y17318">
        <v>0</v>
      </c>
      <c r="Z17318">
        <v>114</v>
      </c>
      <c r="AA17318">
        <v>0</v>
      </c>
      <c r="AB17318">
        <v>1</v>
      </c>
      <c r="AC17318">
        <f t="shared" si="2431"/>
        <v>-0.61267224838283507</v>
      </c>
      <c r="AD17318">
        <f t="shared" si="2432"/>
        <v>0.54190083887660712</v>
      </c>
      <c r="AE17318">
        <f t="shared" si="2433"/>
        <v>0.35144986319056898</v>
      </c>
      <c r="AF17318">
        <f t="shared" si="2434"/>
        <v>0.4541366214058068</v>
      </c>
      <c r="AG17318">
        <f t="shared" si="2435"/>
        <v>0</v>
      </c>
      <c r="AH17318">
        <f t="shared" si="2436"/>
        <v>0</v>
      </c>
      <c r="AI17318">
        <f t="shared" si="2437"/>
        <v>0</v>
      </c>
      <c r="AJ17318">
        <f t="shared" si="2438"/>
        <v>1</v>
      </c>
      <c r="AK17318">
        <f t="shared" si="2439"/>
        <v>0</v>
      </c>
    </row>
    <row r="17319" spans="1:37" x14ac:dyDescent="0.35">
      <c r="A17319">
        <v>1</v>
      </c>
      <c r="B17319">
        <v>2</v>
      </c>
      <c r="C17319">
        <v>0</v>
      </c>
      <c r="D17319">
        <v>2</v>
      </c>
      <c r="E17319">
        <v>0</v>
      </c>
      <c r="F17319">
        <v>0</v>
      </c>
      <c r="G17319">
        <v>0</v>
      </c>
      <c r="H17319">
        <v>0</v>
      </c>
      <c r="I17319">
        <v>0</v>
      </c>
      <c r="J17319">
        <v>0</v>
      </c>
      <c r="K17319">
        <v>0</v>
      </c>
      <c r="L17319">
        <v>127</v>
      </c>
      <c r="M17319">
        <v>0</v>
      </c>
      <c r="N17319">
        <v>0</v>
      </c>
      <c r="O17319">
        <v>0</v>
      </c>
      <c r="P17319">
        <v>0</v>
      </c>
      <c r="Q17319">
        <v>0</v>
      </c>
      <c r="R17319">
        <v>1</v>
      </c>
      <c r="S17319">
        <v>0</v>
      </c>
      <c r="T17319">
        <v>0</v>
      </c>
      <c r="U17319">
        <v>0</v>
      </c>
      <c r="V17319">
        <v>0</v>
      </c>
      <c r="W17319">
        <v>0</v>
      </c>
      <c r="X17319">
        <v>0</v>
      </c>
      <c r="Y17319">
        <v>0</v>
      </c>
      <c r="Z17319">
        <v>114.3</v>
      </c>
      <c r="AA17319">
        <v>1</v>
      </c>
      <c r="AB17319">
        <v>0</v>
      </c>
      <c r="AC17319">
        <f t="shared" si="2431"/>
        <v>-0.48549549174422335</v>
      </c>
      <c r="AD17319">
        <f t="shared" si="2432"/>
        <v>0.61539219945441148</v>
      </c>
      <c r="AE17319">
        <f t="shared" si="2433"/>
        <v>0.38095528730561917</v>
      </c>
      <c r="AF17319">
        <f t="shared" si="2434"/>
        <v>0.20827798139161122</v>
      </c>
      <c r="AG17319">
        <f t="shared" si="2435"/>
        <v>0</v>
      </c>
      <c r="AH17319">
        <f t="shared" si="2436"/>
        <v>0</v>
      </c>
      <c r="AI17319">
        <f t="shared" si="2437"/>
        <v>0</v>
      </c>
      <c r="AJ17319">
        <f t="shared" si="2438"/>
        <v>0</v>
      </c>
      <c r="AK17319">
        <f t="shared" si="2439"/>
        <v>1</v>
      </c>
    </row>
    <row r="17320" spans="1:37" x14ac:dyDescent="0.35">
      <c r="A17320">
        <v>1</v>
      </c>
      <c r="B17320">
        <v>2</v>
      </c>
      <c r="C17320">
        <v>1</v>
      </c>
      <c r="D17320">
        <v>3</v>
      </c>
      <c r="E17320">
        <v>0</v>
      </c>
      <c r="F17320">
        <v>0</v>
      </c>
      <c r="G17320">
        <v>0</v>
      </c>
      <c r="H17320">
        <v>1</v>
      </c>
      <c r="I17320">
        <v>0</v>
      </c>
      <c r="J17320">
        <v>0</v>
      </c>
      <c r="K17320">
        <v>0</v>
      </c>
      <c r="L17320">
        <v>40</v>
      </c>
      <c r="M17320">
        <v>0</v>
      </c>
      <c r="N17320">
        <v>0</v>
      </c>
      <c r="O17320">
        <v>0</v>
      </c>
      <c r="P17320">
        <v>0</v>
      </c>
      <c r="Q17320">
        <v>0</v>
      </c>
      <c r="R17320">
        <v>0</v>
      </c>
      <c r="S17320">
        <v>0</v>
      </c>
      <c r="T17320">
        <v>0</v>
      </c>
      <c r="U17320">
        <v>0</v>
      </c>
      <c r="V17320">
        <v>0</v>
      </c>
      <c r="W17320">
        <v>1</v>
      </c>
      <c r="X17320">
        <v>0</v>
      </c>
      <c r="Y17320">
        <v>0</v>
      </c>
      <c r="Z17320">
        <v>73.8</v>
      </c>
      <c r="AA17320">
        <v>1</v>
      </c>
      <c r="AB17320">
        <v>0</v>
      </c>
      <c r="AC17320">
        <f t="shared" si="2431"/>
        <v>-3.6149493326931559</v>
      </c>
      <c r="AD17320">
        <f t="shared" si="2432"/>
        <v>2.6918289059888224E-2</v>
      </c>
      <c r="AE17320">
        <f t="shared" si="2433"/>
        <v>2.6212688338164744E-2</v>
      </c>
      <c r="AF17320">
        <f t="shared" si="2434"/>
        <v>1.1535888561073076E-2</v>
      </c>
      <c r="AG17320">
        <f t="shared" si="2435"/>
        <v>0</v>
      </c>
      <c r="AH17320">
        <f t="shared" si="2436"/>
        <v>0</v>
      </c>
      <c r="AI17320">
        <f t="shared" si="2437"/>
        <v>0</v>
      </c>
      <c r="AJ17320">
        <f t="shared" si="2438"/>
        <v>0</v>
      </c>
      <c r="AK17320">
        <f t="shared" si="2439"/>
        <v>1</v>
      </c>
    </row>
    <row r="17321" spans="1:37" x14ac:dyDescent="0.35">
      <c r="A17321">
        <v>1</v>
      </c>
      <c r="B17321">
        <v>2</v>
      </c>
      <c r="C17321">
        <v>0</v>
      </c>
      <c r="D17321">
        <v>2</v>
      </c>
      <c r="E17321">
        <v>0</v>
      </c>
      <c r="F17321">
        <v>0</v>
      </c>
      <c r="G17321">
        <v>0</v>
      </c>
      <c r="H17321">
        <v>0</v>
      </c>
      <c r="I17321">
        <v>0</v>
      </c>
      <c r="J17321">
        <v>0</v>
      </c>
      <c r="K17321">
        <v>0</v>
      </c>
      <c r="L17321">
        <v>52</v>
      </c>
      <c r="M17321">
        <v>0</v>
      </c>
      <c r="N17321">
        <v>0</v>
      </c>
      <c r="O17321">
        <v>0</v>
      </c>
      <c r="P17321">
        <v>0</v>
      </c>
      <c r="Q17321">
        <v>0</v>
      </c>
      <c r="R17321">
        <v>0</v>
      </c>
      <c r="S17321">
        <v>0</v>
      </c>
      <c r="T17321">
        <v>0</v>
      </c>
      <c r="U17321">
        <v>1</v>
      </c>
      <c r="V17321">
        <v>0</v>
      </c>
      <c r="W17321">
        <v>0</v>
      </c>
      <c r="X17321">
        <v>0</v>
      </c>
      <c r="Y17321">
        <v>0</v>
      </c>
      <c r="Z17321">
        <v>99</v>
      </c>
      <c r="AA17321">
        <v>1</v>
      </c>
      <c r="AB17321">
        <v>1</v>
      </c>
      <c r="AC17321">
        <f t="shared" si="2431"/>
        <v>-2.0511281647440112</v>
      </c>
      <c r="AD17321">
        <f t="shared" si="2432"/>
        <v>0.12858975130149403</v>
      </c>
      <c r="AE17321">
        <f t="shared" si="2433"/>
        <v>0.11393843613518893</v>
      </c>
      <c r="AF17321">
        <f t="shared" si="2434"/>
        <v>0.9433297457580373</v>
      </c>
      <c r="AG17321">
        <f t="shared" si="2435"/>
        <v>0</v>
      </c>
      <c r="AH17321">
        <f t="shared" si="2436"/>
        <v>0</v>
      </c>
      <c r="AI17321">
        <f t="shared" si="2437"/>
        <v>0</v>
      </c>
      <c r="AJ17321">
        <f t="shared" si="2438"/>
        <v>1</v>
      </c>
      <c r="AK17321">
        <f t="shared" si="2439"/>
        <v>0</v>
      </c>
    </row>
    <row r="17322" spans="1:37" x14ac:dyDescent="0.35">
      <c r="A17322">
        <v>1</v>
      </c>
      <c r="B17322">
        <v>2</v>
      </c>
      <c r="C17322">
        <v>0</v>
      </c>
      <c r="D17322">
        <v>3</v>
      </c>
      <c r="E17322">
        <v>0</v>
      </c>
      <c r="F17322">
        <v>0</v>
      </c>
      <c r="G17322">
        <v>0</v>
      </c>
      <c r="H17322">
        <v>1</v>
      </c>
      <c r="I17322">
        <v>0</v>
      </c>
      <c r="J17322">
        <v>0</v>
      </c>
      <c r="K17322">
        <v>0</v>
      </c>
      <c r="L17322">
        <v>62</v>
      </c>
      <c r="M17322">
        <v>0</v>
      </c>
      <c r="N17322">
        <v>0</v>
      </c>
      <c r="O17322">
        <v>0</v>
      </c>
      <c r="P17322">
        <v>0</v>
      </c>
      <c r="Q17322">
        <v>0</v>
      </c>
      <c r="R17322">
        <v>0</v>
      </c>
      <c r="S17322">
        <v>0</v>
      </c>
      <c r="T17322">
        <v>1</v>
      </c>
      <c r="U17322">
        <v>0</v>
      </c>
      <c r="V17322">
        <v>0</v>
      </c>
      <c r="W17322">
        <v>0</v>
      </c>
      <c r="X17322">
        <v>0</v>
      </c>
      <c r="Y17322">
        <v>0</v>
      </c>
      <c r="Z17322">
        <v>115.5</v>
      </c>
      <c r="AA17322">
        <v>1</v>
      </c>
      <c r="AB17322">
        <v>0</v>
      </c>
      <c r="AC17322">
        <f t="shared" si="2431"/>
        <v>-1.8376964080486644</v>
      </c>
      <c r="AD17322">
        <f t="shared" si="2432"/>
        <v>0.15918369836037022</v>
      </c>
      <c r="AE17322">
        <f t="shared" si="2433"/>
        <v>0.13732396218608894</v>
      </c>
      <c r="AF17322">
        <f t="shared" si="2434"/>
        <v>6.4152265008047341E-2</v>
      </c>
      <c r="AG17322">
        <f t="shared" si="2435"/>
        <v>0</v>
      </c>
      <c r="AH17322">
        <f t="shared" si="2436"/>
        <v>0</v>
      </c>
      <c r="AI17322">
        <f t="shared" si="2437"/>
        <v>0</v>
      </c>
      <c r="AJ17322">
        <f t="shared" si="2438"/>
        <v>0</v>
      </c>
      <c r="AK17322">
        <f t="shared" si="2439"/>
        <v>1</v>
      </c>
    </row>
    <row r="17323" spans="1:37" x14ac:dyDescent="0.35">
      <c r="A17323">
        <v>1</v>
      </c>
      <c r="B17323">
        <v>2</v>
      </c>
      <c r="C17323">
        <v>0</v>
      </c>
      <c r="D17323">
        <v>5</v>
      </c>
      <c r="E17323">
        <v>0</v>
      </c>
      <c r="F17323">
        <v>0</v>
      </c>
      <c r="G17323">
        <v>0</v>
      </c>
      <c r="H17323">
        <v>0</v>
      </c>
      <c r="I17323">
        <v>0</v>
      </c>
      <c r="J17323">
        <v>0</v>
      </c>
      <c r="K17323">
        <v>0</v>
      </c>
      <c r="L17323">
        <v>275</v>
      </c>
      <c r="M17323">
        <v>0</v>
      </c>
      <c r="N17323">
        <v>0</v>
      </c>
      <c r="O17323">
        <v>0</v>
      </c>
      <c r="P17323">
        <v>0</v>
      </c>
      <c r="Q17323">
        <v>0</v>
      </c>
      <c r="R17323">
        <v>0</v>
      </c>
      <c r="S17323">
        <v>0</v>
      </c>
      <c r="T17323">
        <v>0</v>
      </c>
      <c r="U17323">
        <v>1</v>
      </c>
      <c r="V17323">
        <v>0</v>
      </c>
      <c r="W17323">
        <v>0</v>
      </c>
      <c r="X17323">
        <v>0</v>
      </c>
      <c r="Y17323">
        <v>0</v>
      </c>
      <c r="Z17323">
        <v>90</v>
      </c>
      <c r="AA17323">
        <v>0</v>
      </c>
      <c r="AB17323">
        <v>1</v>
      </c>
      <c r="AC17323">
        <f t="shared" si="2431"/>
        <v>2.1606909853922174</v>
      </c>
      <c r="AD17323">
        <f t="shared" si="2432"/>
        <v>8.6771313584604517</v>
      </c>
      <c r="AE17323">
        <f t="shared" si="2433"/>
        <v>0.89666359141382046</v>
      </c>
      <c r="AF17323">
        <f t="shared" si="2434"/>
        <v>4.7370464197884751E-2</v>
      </c>
      <c r="AG17323">
        <f t="shared" si="2435"/>
        <v>1</v>
      </c>
      <c r="AH17323">
        <f t="shared" si="2436"/>
        <v>1</v>
      </c>
      <c r="AI17323">
        <f t="shared" si="2437"/>
        <v>0</v>
      </c>
      <c r="AJ17323">
        <f t="shared" si="2438"/>
        <v>0</v>
      </c>
      <c r="AK17323">
        <f t="shared" si="2439"/>
        <v>0</v>
      </c>
    </row>
    <row r="17324" spans="1:37" x14ac:dyDescent="0.35">
      <c r="A17324">
        <v>1</v>
      </c>
      <c r="B17324">
        <v>2</v>
      </c>
      <c r="C17324">
        <v>0</v>
      </c>
      <c r="D17324">
        <v>1</v>
      </c>
      <c r="E17324">
        <v>0</v>
      </c>
      <c r="F17324">
        <v>0</v>
      </c>
      <c r="G17324">
        <v>0</v>
      </c>
      <c r="H17324">
        <v>0</v>
      </c>
      <c r="I17324">
        <v>0</v>
      </c>
      <c r="J17324">
        <v>0</v>
      </c>
      <c r="K17324">
        <v>0</v>
      </c>
      <c r="L17324">
        <v>5</v>
      </c>
      <c r="M17324">
        <v>0</v>
      </c>
      <c r="N17324">
        <v>0</v>
      </c>
      <c r="O17324">
        <v>0</v>
      </c>
      <c r="P17324">
        <v>0</v>
      </c>
      <c r="Q17324">
        <v>0</v>
      </c>
      <c r="R17324">
        <v>0</v>
      </c>
      <c r="S17324">
        <v>1</v>
      </c>
      <c r="T17324">
        <v>0</v>
      </c>
      <c r="U17324">
        <v>0</v>
      </c>
      <c r="V17324">
        <v>0</v>
      </c>
      <c r="W17324">
        <v>0</v>
      </c>
      <c r="X17324">
        <v>0</v>
      </c>
      <c r="Y17324">
        <v>0</v>
      </c>
      <c r="Z17324">
        <v>75</v>
      </c>
      <c r="AA17324">
        <v>0</v>
      </c>
      <c r="AB17324">
        <v>0</v>
      </c>
      <c r="AC17324">
        <f t="shared" si="2431"/>
        <v>-2.1082168114125253</v>
      </c>
      <c r="AD17324">
        <f t="shared" si="2432"/>
        <v>0.12145434946002893</v>
      </c>
      <c r="AE17324">
        <f t="shared" si="2433"/>
        <v>0.10830075207119061</v>
      </c>
      <c r="AF17324">
        <f t="shared" si="2434"/>
        <v>4.9781599647814555E-2</v>
      </c>
      <c r="AG17324">
        <f t="shared" si="2435"/>
        <v>0</v>
      </c>
      <c r="AH17324">
        <f t="shared" si="2436"/>
        <v>0</v>
      </c>
      <c r="AI17324">
        <f t="shared" si="2437"/>
        <v>0</v>
      </c>
      <c r="AJ17324">
        <f t="shared" si="2438"/>
        <v>0</v>
      </c>
      <c r="AK17324">
        <f t="shared" si="2439"/>
        <v>1</v>
      </c>
    </row>
    <row r="17325" spans="1:37" x14ac:dyDescent="0.35">
      <c r="A17325">
        <v>1</v>
      </c>
      <c r="B17325">
        <v>2</v>
      </c>
      <c r="C17325">
        <v>0</v>
      </c>
      <c r="D17325">
        <v>3</v>
      </c>
      <c r="E17325">
        <v>0</v>
      </c>
      <c r="F17325">
        <v>0</v>
      </c>
      <c r="G17325">
        <v>0</v>
      </c>
      <c r="H17325">
        <v>0</v>
      </c>
      <c r="I17325">
        <v>0</v>
      </c>
      <c r="J17325">
        <v>0</v>
      </c>
      <c r="K17325">
        <v>0</v>
      </c>
      <c r="L17325">
        <v>49</v>
      </c>
      <c r="M17325">
        <v>0</v>
      </c>
      <c r="N17325">
        <v>0</v>
      </c>
      <c r="O17325">
        <v>0</v>
      </c>
      <c r="P17325">
        <v>0</v>
      </c>
      <c r="Q17325">
        <v>0</v>
      </c>
      <c r="R17325">
        <v>0</v>
      </c>
      <c r="S17325">
        <v>0</v>
      </c>
      <c r="T17325">
        <v>1</v>
      </c>
      <c r="U17325">
        <v>0</v>
      </c>
      <c r="V17325">
        <v>0</v>
      </c>
      <c r="W17325">
        <v>0</v>
      </c>
      <c r="X17325">
        <v>0</v>
      </c>
      <c r="Y17325">
        <v>0</v>
      </c>
      <c r="Z17325">
        <v>110.7</v>
      </c>
      <c r="AA17325">
        <v>0</v>
      </c>
      <c r="AB17325">
        <v>1</v>
      </c>
      <c r="AC17325">
        <f t="shared" si="2431"/>
        <v>-0.94209042730869008</v>
      </c>
      <c r="AD17325">
        <f t="shared" si="2432"/>
        <v>0.38981210916915704</v>
      </c>
      <c r="AE17325">
        <f t="shared" si="2433"/>
        <v>0.28047827947202908</v>
      </c>
      <c r="AF17325">
        <f t="shared" si="2434"/>
        <v>0.55210076531936025</v>
      </c>
      <c r="AG17325">
        <f t="shared" si="2435"/>
        <v>0</v>
      </c>
      <c r="AH17325">
        <f t="shared" si="2436"/>
        <v>0</v>
      </c>
      <c r="AI17325">
        <f t="shared" si="2437"/>
        <v>0</v>
      </c>
      <c r="AJ17325">
        <f t="shared" si="2438"/>
        <v>1</v>
      </c>
      <c r="AK17325">
        <f t="shared" si="2439"/>
        <v>0</v>
      </c>
    </row>
    <row r="17326" spans="1:37" x14ac:dyDescent="0.35">
      <c r="A17326">
        <v>1</v>
      </c>
      <c r="B17326">
        <v>2</v>
      </c>
      <c r="C17326">
        <v>2</v>
      </c>
      <c r="D17326">
        <v>5</v>
      </c>
      <c r="E17326">
        <v>0</v>
      </c>
      <c r="F17326">
        <v>0</v>
      </c>
      <c r="G17326">
        <v>0</v>
      </c>
      <c r="H17326">
        <v>0</v>
      </c>
      <c r="I17326">
        <v>0</v>
      </c>
      <c r="J17326">
        <v>1</v>
      </c>
      <c r="K17326">
        <v>0</v>
      </c>
      <c r="L17326">
        <v>37</v>
      </c>
      <c r="M17326">
        <v>0</v>
      </c>
      <c r="N17326">
        <v>0</v>
      </c>
      <c r="O17326">
        <v>0</v>
      </c>
      <c r="P17326">
        <v>0</v>
      </c>
      <c r="Q17326">
        <v>1</v>
      </c>
      <c r="R17326">
        <v>0</v>
      </c>
      <c r="S17326">
        <v>0</v>
      </c>
      <c r="T17326">
        <v>0</v>
      </c>
      <c r="U17326">
        <v>0</v>
      </c>
      <c r="V17326">
        <v>0</v>
      </c>
      <c r="W17326">
        <v>0</v>
      </c>
      <c r="X17326">
        <v>0</v>
      </c>
      <c r="Y17326">
        <v>0</v>
      </c>
      <c r="Z17326">
        <v>211.5</v>
      </c>
      <c r="AA17326">
        <v>0</v>
      </c>
      <c r="AB17326">
        <v>1</v>
      </c>
      <c r="AC17326">
        <f t="shared" si="2431"/>
        <v>1.0706040818759028</v>
      </c>
      <c r="AD17326">
        <f t="shared" si="2432"/>
        <v>2.9171411599341659</v>
      </c>
      <c r="AE17326">
        <f t="shared" si="2433"/>
        <v>0.74471177852145454</v>
      </c>
      <c r="AF17326">
        <f t="shared" si="2434"/>
        <v>0.1280117772074971</v>
      </c>
      <c r="AG17326">
        <f t="shared" si="2435"/>
        <v>1</v>
      </c>
      <c r="AH17326">
        <f t="shared" si="2436"/>
        <v>1</v>
      </c>
      <c r="AI17326">
        <f t="shared" si="2437"/>
        <v>0</v>
      </c>
      <c r="AJ17326">
        <f t="shared" si="2438"/>
        <v>0</v>
      </c>
      <c r="AK17326">
        <f t="shared" si="2439"/>
        <v>0</v>
      </c>
    </row>
    <row r="17327" spans="1:37" x14ac:dyDescent="0.35">
      <c r="A17327">
        <v>1</v>
      </c>
      <c r="B17327">
        <v>1</v>
      </c>
      <c r="C17327">
        <v>0</v>
      </c>
      <c r="D17327">
        <v>3</v>
      </c>
      <c r="E17327">
        <v>0</v>
      </c>
      <c r="F17327">
        <v>0</v>
      </c>
      <c r="G17327">
        <v>0</v>
      </c>
      <c r="H17327">
        <v>0</v>
      </c>
      <c r="I17327">
        <v>0</v>
      </c>
      <c r="J17327">
        <v>0</v>
      </c>
      <c r="K17327">
        <v>0</v>
      </c>
      <c r="L17327">
        <v>209</v>
      </c>
      <c r="M17327">
        <v>0</v>
      </c>
      <c r="N17327">
        <v>0</v>
      </c>
      <c r="O17327">
        <v>0</v>
      </c>
      <c r="P17327">
        <v>0</v>
      </c>
      <c r="Q17327">
        <v>0</v>
      </c>
      <c r="R17327">
        <v>0</v>
      </c>
      <c r="S17327">
        <v>0</v>
      </c>
      <c r="T17327">
        <v>0</v>
      </c>
      <c r="U17327">
        <v>0</v>
      </c>
      <c r="V17327">
        <v>0</v>
      </c>
      <c r="W17327">
        <v>1</v>
      </c>
      <c r="X17327">
        <v>0</v>
      </c>
      <c r="Y17327">
        <v>0</v>
      </c>
      <c r="Z17327">
        <v>81.900000000000006</v>
      </c>
      <c r="AA17327">
        <v>1</v>
      </c>
      <c r="AB17327">
        <v>0</v>
      </c>
      <c r="AC17327">
        <f t="shared" si="2431"/>
        <v>-1.5265129768331576</v>
      </c>
      <c r="AD17327">
        <f t="shared" si="2432"/>
        <v>0.21729205020028025</v>
      </c>
      <c r="AE17327">
        <f t="shared" si="2433"/>
        <v>0.17850445188114827</v>
      </c>
      <c r="AF17327">
        <f t="shared" si="2434"/>
        <v>8.5394785768366371E-2</v>
      </c>
      <c r="AG17327">
        <f t="shared" si="2435"/>
        <v>0</v>
      </c>
      <c r="AH17327">
        <f t="shared" si="2436"/>
        <v>0</v>
      </c>
      <c r="AI17327">
        <f t="shared" si="2437"/>
        <v>0</v>
      </c>
      <c r="AJ17327">
        <f t="shared" si="2438"/>
        <v>0</v>
      </c>
      <c r="AK17327">
        <f t="shared" si="2439"/>
        <v>1</v>
      </c>
    </row>
    <row r="17328" spans="1:37" x14ac:dyDescent="0.35">
      <c r="A17328">
        <v>1</v>
      </c>
      <c r="B17328">
        <v>2</v>
      </c>
      <c r="C17328">
        <v>0</v>
      </c>
      <c r="D17328">
        <v>6</v>
      </c>
      <c r="E17328">
        <v>0</v>
      </c>
      <c r="F17328">
        <v>0</v>
      </c>
      <c r="G17328">
        <v>0</v>
      </c>
      <c r="H17328">
        <v>0</v>
      </c>
      <c r="I17328">
        <v>0</v>
      </c>
      <c r="J17328">
        <v>0</v>
      </c>
      <c r="K17328">
        <v>0</v>
      </c>
      <c r="L17328">
        <v>217</v>
      </c>
      <c r="M17328">
        <v>0</v>
      </c>
      <c r="N17328">
        <v>0</v>
      </c>
      <c r="O17328">
        <v>0</v>
      </c>
      <c r="P17328">
        <v>0</v>
      </c>
      <c r="Q17328">
        <v>0</v>
      </c>
      <c r="R17328">
        <v>0</v>
      </c>
      <c r="S17328">
        <v>1</v>
      </c>
      <c r="T17328">
        <v>0</v>
      </c>
      <c r="U17328">
        <v>0</v>
      </c>
      <c r="V17328">
        <v>0</v>
      </c>
      <c r="W17328">
        <v>0</v>
      </c>
      <c r="X17328">
        <v>0</v>
      </c>
      <c r="Y17328">
        <v>0</v>
      </c>
      <c r="Z17328">
        <v>80.75</v>
      </c>
      <c r="AA17328">
        <v>1</v>
      </c>
      <c r="AB17328">
        <v>0</v>
      </c>
      <c r="AC17328">
        <f t="shared" si="2431"/>
        <v>0.25735506193847901</v>
      </c>
      <c r="AD17328">
        <f t="shared" si="2432"/>
        <v>1.2935043193846893</v>
      </c>
      <c r="AE17328">
        <f t="shared" si="2433"/>
        <v>0.56398599664800975</v>
      </c>
      <c r="AF17328">
        <f t="shared" si="2434"/>
        <v>0.36049956238087222</v>
      </c>
      <c r="AG17328">
        <f t="shared" si="2435"/>
        <v>1</v>
      </c>
      <c r="AH17328">
        <f t="shared" si="2436"/>
        <v>0</v>
      </c>
      <c r="AI17328">
        <f t="shared" si="2437"/>
        <v>1</v>
      </c>
      <c r="AJ17328">
        <f t="shared" si="2438"/>
        <v>0</v>
      </c>
      <c r="AK17328">
        <f t="shared" si="2439"/>
        <v>0</v>
      </c>
    </row>
    <row r="17329" spans="1:37" x14ac:dyDescent="0.35">
      <c r="A17329">
        <v>1</v>
      </c>
      <c r="B17329">
        <v>2</v>
      </c>
      <c r="C17329">
        <v>0</v>
      </c>
      <c r="D17329">
        <v>1</v>
      </c>
      <c r="E17329">
        <v>0</v>
      </c>
      <c r="F17329">
        <v>0</v>
      </c>
      <c r="G17329">
        <v>0</v>
      </c>
      <c r="H17329">
        <v>1</v>
      </c>
      <c r="I17329">
        <v>0</v>
      </c>
      <c r="J17329">
        <v>0</v>
      </c>
      <c r="K17329">
        <v>0</v>
      </c>
      <c r="L17329">
        <v>19</v>
      </c>
      <c r="M17329">
        <v>0</v>
      </c>
      <c r="N17329">
        <v>0</v>
      </c>
      <c r="O17329">
        <v>1</v>
      </c>
      <c r="P17329">
        <v>0</v>
      </c>
      <c r="Q17329">
        <v>0</v>
      </c>
      <c r="R17329">
        <v>0</v>
      </c>
      <c r="S17329">
        <v>0</v>
      </c>
      <c r="T17329">
        <v>0</v>
      </c>
      <c r="U17329">
        <v>0</v>
      </c>
      <c r="V17329">
        <v>0</v>
      </c>
      <c r="W17329">
        <v>0</v>
      </c>
      <c r="X17329">
        <v>0</v>
      </c>
      <c r="Y17329">
        <v>0</v>
      </c>
      <c r="Z17329">
        <v>156</v>
      </c>
      <c r="AA17329">
        <v>0</v>
      </c>
      <c r="AB17329">
        <v>1</v>
      </c>
      <c r="AC17329">
        <f t="shared" si="2431"/>
        <v>0.18892031703081225</v>
      </c>
      <c r="AD17329">
        <f t="shared" si="2432"/>
        <v>1.2079446960279585</v>
      </c>
      <c r="AE17329">
        <f t="shared" si="2433"/>
        <v>0.54709010520101486</v>
      </c>
      <c r="AF17329">
        <f t="shared" si="2434"/>
        <v>0.26194113990258766</v>
      </c>
      <c r="AG17329">
        <f t="shared" si="2435"/>
        <v>1</v>
      </c>
      <c r="AH17329">
        <f t="shared" si="2436"/>
        <v>1</v>
      </c>
      <c r="AI17329">
        <f t="shared" si="2437"/>
        <v>0</v>
      </c>
      <c r="AJ17329">
        <f t="shared" si="2438"/>
        <v>0</v>
      </c>
      <c r="AK17329">
        <f t="shared" si="2439"/>
        <v>0</v>
      </c>
    </row>
    <row r="17330" spans="1:37" x14ac:dyDescent="0.35">
      <c r="A17330">
        <v>1</v>
      </c>
      <c r="B17330">
        <v>2</v>
      </c>
      <c r="C17330">
        <v>0</v>
      </c>
      <c r="D17330">
        <v>3</v>
      </c>
      <c r="E17330">
        <v>0</v>
      </c>
      <c r="F17330">
        <v>0</v>
      </c>
      <c r="G17330">
        <v>0</v>
      </c>
      <c r="H17330">
        <v>0</v>
      </c>
      <c r="I17330">
        <v>0</v>
      </c>
      <c r="J17330">
        <v>0</v>
      </c>
      <c r="K17330">
        <v>0</v>
      </c>
      <c r="L17330">
        <v>197</v>
      </c>
      <c r="M17330">
        <v>0</v>
      </c>
      <c r="N17330">
        <v>0</v>
      </c>
      <c r="O17330">
        <v>0</v>
      </c>
      <c r="P17330">
        <v>0</v>
      </c>
      <c r="Q17330">
        <v>0</v>
      </c>
      <c r="R17330">
        <v>0</v>
      </c>
      <c r="S17330">
        <v>1</v>
      </c>
      <c r="T17330">
        <v>0</v>
      </c>
      <c r="U17330">
        <v>0</v>
      </c>
      <c r="V17330">
        <v>0</v>
      </c>
      <c r="W17330">
        <v>0</v>
      </c>
      <c r="X17330">
        <v>0</v>
      </c>
      <c r="Y17330">
        <v>0</v>
      </c>
      <c r="Z17330">
        <v>112</v>
      </c>
      <c r="AA17330">
        <v>1</v>
      </c>
      <c r="AB17330">
        <v>1</v>
      </c>
      <c r="AC17330">
        <f t="shared" si="2431"/>
        <v>0.39198153195797936</v>
      </c>
      <c r="AD17330">
        <f t="shared" si="2432"/>
        <v>1.4799103801028248</v>
      </c>
      <c r="AE17330">
        <f t="shared" si="2433"/>
        <v>0.59675962162852958</v>
      </c>
      <c r="AF17330">
        <f t="shared" si="2434"/>
        <v>0.22420057008159169</v>
      </c>
      <c r="AG17330">
        <f t="shared" si="2435"/>
        <v>1</v>
      </c>
      <c r="AH17330">
        <f t="shared" si="2436"/>
        <v>1</v>
      </c>
      <c r="AI17330">
        <f t="shared" si="2437"/>
        <v>0</v>
      </c>
      <c r="AJ17330">
        <f t="shared" si="2438"/>
        <v>0</v>
      </c>
      <c r="AK17330">
        <f t="shared" si="2439"/>
        <v>0</v>
      </c>
    </row>
    <row r="17331" spans="1:37" x14ac:dyDescent="0.35">
      <c r="A17331">
        <v>1</v>
      </c>
      <c r="B17331">
        <v>2</v>
      </c>
      <c r="C17331">
        <v>0</v>
      </c>
      <c r="D17331">
        <v>2</v>
      </c>
      <c r="E17331">
        <v>0</v>
      </c>
      <c r="F17331">
        <v>0</v>
      </c>
      <c r="G17331">
        <v>0</v>
      </c>
      <c r="H17331">
        <v>0</v>
      </c>
      <c r="I17331">
        <v>0</v>
      </c>
      <c r="J17331">
        <v>0</v>
      </c>
      <c r="K17331">
        <v>0</v>
      </c>
      <c r="L17331">
        <v>20</v>
      </c>
      <c r="M17331">
        <v>0</v>
      </c>
      <c r="N17331">
        <v>0</v>
      </c>
      <c r="O17331">
        <v>0</v>
      </c>
      <c r="P17331">
        <v>0</v>
      </c>
      <c r="Q17331">
        <v>0</v>
      </c>
      <c r="R17331">
        <v>0</v>
      </c>
      <c r="S17331">
        <v>0</v>
      </c>
      <c r="T17331">
        <v>1</v>
      </c>
      <c r="U17331">
        <v>0</v>
      </c>
      <c r="V17331">
        <v>0</v>
      </c>
      <c r="W17331">
        <v>0</v>
      </c>
      <c r="X17331">
        <v>0</v>
      </c>
      <c r="Y17331">
        <v>0</v>
      </c>
      <c r="Z17331">
        <v>85.5</v>
      </c>
      <c r="AA17331">
        <v>1</v>
      </c>
      <c r="AB17331">
        <v>0</v>
      </c>
      <c r="AC17331">
        <f t="shared" si="2431"/>
        <v>-3.1121206073715366</v>
      </c>
      <c r="AD17331">
        <f t="shared" si="2432"/>
        <v>4.450647443945626E-2</v>
      </c>
      <c r="AE17331">
        <f t="shared" si="2433"/>
        <v>4.2610051281243663E-2</v>
      </c>
      <c r="AF17331">
        <f t="shared" si="2434"/>
        <v>1.8911136326489785E-2</v>
      </c>
      <c r="AG17331">
        <f t="shared" si="2435"/>
        <v>0</v>
      </c>
      <c r="AH17331">
        <f t="shared" si="2436"/>
        <v>0</v>
      </c>
      <c r="AI17331">
        <f t="shared" si="2437"/>
        <v>0</v>
      </c>
      <c r="AJ17331">
        <f t="shared" si="2438"/>
        <v>0</v>
      </c>
      <c r="AK17331">
        <f t="shared" si="2439"/>
        <v>1</v>
      </c>
    </row>
    <row r="17332" spans="1:37" x14ac:dyDescent="0.35">
      <c r="A17332">
        <v>1</v>
      </c>
      <c r="B17332">
        <v>1</v>
      </c>
      <c r="C17332">
        <v>0</v>
      </c>
      <c r="D17332">
        <v>1</v>
      </c>
      <c r="E17332">
        <v>0</v>
      </c>
      <c r="F17332">
        <v>0</v>
      </c>
      <c r="G17332">
        <v>0</v>
      </c>
      <c r="H17332">
        <v>0</v>
      </c>
      <c r="I17332">
        <v>0</v>
      </c>
      <c r="J17332">
        <v>0</v>
      </c>
      <c r="K17332">
        <v>0</v>
      </c>
      <c r="L17332">
        <v>17</v>
      </c>
      <c r="M17332">
        <v>0</v>
      </c>
      <c r="N17332">
        <v>0</v>
      </c>
      <c r="O17332">
        <v>0</v>
      </c>
      <c r="P17332">
        <v>0</v>
      </c>
      <c r="Q17332">
        <v>0</v>
      </c>
      <c r="R17332">
        <v>0</v>
      </c>
      <c r="S17332">
        <v>0</v>
      </c>
      <c r="T17332">
        <v>0</v>
      </c>
      <c r="U17332">
        <v>1</v>
      </c>
      <c r="V17332">
        <v>0</v>
      </c>
      <c r="W17332">
        <v>0</v>
      </c>
      <c r="X17332">
        <v>0</v>
      </c>
      <c r="Y17332">
        <v>0</v>
      </c>
      <c r="Z17332">
        <v>139</v>
      </c>
      <c r="AA17332">
        <v>2</v>
      </c>
      <c r="AB17332">
        <v>0</v>
      </c>
      <c r="AC17332">
        <f t="shared" si="2431"/>
        <v>-2.998590364132022</v>
      </c>
      <c r="AD17332">
        <f t="shared" si="2432"/>
        <v>4.9857299493724257E-2</v>
      </c>
      <c r="AE17332">
        <f t="shared" si="2433"/>
        <v>4.748959646017329E-2</v>
      </c>
      <c r="AF17332">
        <f t="shared" si="2434"/>
        <v>2.113027216125174E-2</v>
      </c>
      <c r="AG17332">
        <f t="shared" si="2435"/>
        <v>0</v>
      </c>
      <c r="AH17332">
        <f t="shared" si="2436"/>
        <v>0</v>
      </c>
      <c r="AI17332">
        <f t="shared" si="2437"/>
        <v>0</v>
      </c>
      <c r="AJ17332">
        <f t="shared" si="2438"/>
        <v>0</v>
      </c>
      <c r="AK17332">
        <f t="shared" si="2439"/>
        <v>1</v>
      </c>
    </row>
    <row r="17333" spans="1:37" x14ac:dyDescent="0.35">
      <c r="A17333">
        <v>1</v>
      </c>
      <c r="B17333">
        <v>2</v>
      </c>
      <c r="C17333">
        <v>1</v>
      </c>
      <c r="D17333">
        <v>1</v>
      </c>
      <c r="E17333">
        <v>1</v>
      </c>
      <c r="F17333">
        <v>0</v>
      </c>
      <c r="G17333">
        <v>0</v>
      </c>
      <c r="H17333">
        <v>1</v>
      </c>
      <c r="I17333">
        <v>0</v>
      </c>
      <c r="J17333">
        <v>0</v>
      </c>
      <c r="K17333">
        <v>0</v>
      </c>
      <c r="L17333">
        <v>1</v>
      </c>
      <c r="M17333">
        <v>0</v>
      </c>
      <c r="N17333">
        <v>0</v>
      </c>
      <c r="O17333">
        <v>0</v>
      </c>
      <c r="P17333">
        <v>1</v>
      </c>
      <c r="Q17333">
        <v>0</v>
      </c>
      <c r="R17333">
        <v>0</v>
      </c>
      <c r="S17333">
        <v>0</v>
      </c>
      <c r="T17333">
        <v>0</v>
      </c>
      <c r="U17333">
        <v>0</v>
      </c>
      <c r="V17333">
        <v>0</v>
      </c>
      <c r="W17333">
        <v>0</v>
      </c>
      <c r="X17333">
        <v>0</v>
      </c>
      <c r="Y17333">
        <v>0</v>
      </c>
      <c r="Z17333">
        <v>155</v>
      </c>
      <c r="AA17333">
        <v>2</v>
      </c>
      <c r="AB17333">
        <v>0</v>
      </c>
      <c r="AC17333">
        <f t="shared" si="2431"/>
        <v>-3.9166849933487362</v>
      </c>
      <c r="AD17333">
        <f t="shared" si="2432"/>
        <v>1.9906977245547665E-2</v>
      </c>
      <c r="AE17333">
        <f t="shared" si="2433"/>
        <v>1.951842441485226E-2</v>
      </c>
      <c r="AF17333">
        <f t="shared" si="2434"/>
        <v>8.5605628293253244E-3</v>
      </c>
      <c r="AG17333">
        <f t="shared" si="2435"/>
        <v>0</v>
      </c>
      <c r="AH17333">
        <f t="shared" si="2436"/>
        <v>0</v>
      </c>
      <c r="AI17333">
        <f t="shared" si="2437"/>
        <v>0</v>
      </c>
      <c r="AJ17333">
        <f t="shared" si="2438"/>
        <v>0</v>
      </c>
      <c r="AK17333">
        <f t="shared" si="2439"/>
        <v>1</v>
      </c>
    </row>
    <row r="17334" spans="1:37" x14ac:dyDescent="0.35">
      <c r="A17334">
        <v>1</v>
      </c>
      <c r="B17334">
        <v>2</v>
      </c>
      <c r="C17334">
        <v>0</v>
      </c>
      <c r="D17334">
        <v>3</v>
      </c>
      <c r="E17334">
        <v>0</v>
      </c>
      <c r="F17334">
        <v>0</v>
      </c>
      <c r="G17334">
        <v>0</v>
      </c>
      <c r="H17334">
        <v>0</v>
      </c>
      <c r="I17334">
        <v>0</v>
      </c>
      <c r="J17334">
        <v>0</v>
      </c>
      <c r="K17334">
        <v>0</v>
      </c>
      <c r="L17334">
        <v>14</v>
      </c>
      <c r="M17334">
        <v>0</v>
      </c>
      <c r="N17334">
        <v>0</v>
      </c>
      <c r="O17334">
        <v>0</v>
      </c>
      <c r="P17334">
        <v>0</v>
      </c>
      <c r="Q17334">
        <v>0</v>
      </c>
      <c r="R17334">
        <v>0</v>
      </c>
      <c r="S17334">
        <v>0</v>
      </c>
      <c r="T17334">
        <v>0</v>
      </c>
      <c r="U17334">
        <v>0</v>
      </c>
      <c r="V17334">
        <v>0</v>
      </c>
      <c r="W17334">
        <v>1</v>
      </c>
      <c r="X17334">
        <v>0</v>
      </c>
      <c r="Y17334">
        <v>0</v>
      </c>
      <c r="Z17334">
        <v>93.67</v>
      </c>
      <c r="AA17334">
        <v>1</v>
      </c>
      <c r="AB17334">
        <v>0</v>
      </c>
      <c r="AC17334">
        <f t="shared" si="2431"/>
        <v>-3.7254719380781758</v>
      </c>
      <c r="AD17334">
        <f t="shared" si="2432"/>
        <v>2.4101723221421966E-2</v>
      </c>
      <c r="AE17334">
        <f t="shared" si="2433"/>
        <v>2.3534501187643164E-2</v>
      </c>
      <c r="AF17334">
        <f t="shared" si="2434"/>
        <v>1.0343096912856396E-2</v>
      </c>
      <c r="AG17334">
        <f t="shared" si="2435"/>
        <v>0</v>
      </c>
      <c r="AH17334">
        <f t="shared" si="2436"/>
        <v>0</v>
      </c>
      <c r="AI17334">
        <f t="shared" si="2437"/>
        <v>0</v>
      </c>
      <c r="AJ17334">
        <f t="shared" si="2438"/>
        <v>0</v>
      </c>
      <c r="AK17334">
        <f t="shared" si="2439"/>
        <v>1</v>
      </c>
    </row>
    <row r="17335" spans="1:37" x14ac:dyDescent="0.35">
      <c r="A17335">
        <v>1</v>
      </c>
      <c r="B17335">
        <v>2</v>
      </c>
      <c r="C17335">
        <v>0</v>
      </c>
      <c r="D17335">
        <v>4</v>
      </c>
      <c r="E17335">
        <v>0</v>
      </c>
      <c r="F17335">
        <v>0</v>
      </c>
      <c r="G17335">
        <v>0</v>
      </c>
      <c r="H17335">
        <v>1</v>
      </c>
      <c r="I17335">
        <v>0</v>
      </c>
      <c r="J17335">
        <v>0</v>
      </c>
      <c r="K17335">
        <v>0</v>
      </c>
      <c r="L17335">
        <v>99</v>
      </c>
      <c r="M17335">
        <v>0</v>
      </c>
      <c r="N17335">
        <v>0</v>
      </c>
      <c r="O17335">
        <v>0</v>
      </c>
      <c r="P17335">
        <v>1</v>
      </c>
      <c r="Q17335">
        <v>0</v>
      </c>
      <c r="R17335">
        <v>0</v>
      </c>
      <c r="S17335">
        <v>0</v>
      </c>
      <c r="T17335">
        <v>0</v>
      </c>
      <c r="U17335">
        <v>0</v>
      </c>
      <c r="V17335">
        <v>0</v>
      </c>
      <c r="W17335">
        <v>0</v>
      </c>
      <c r="X17335">
        <v>0</v>
      </c>
      <c r="Y17335">
        <v>0</v>
      </c>
      <c r="Z17335">
        <v>132.6</v>
      </c>
      <c r="AA17335">
        <v>1</v>
      </c>
      <c r="AB17335">
        <v>0</v>
      </c>
      <c r="AC17335">
        <f t="shared" si="2431"/>
        <v>-0.49917473179180405</v>
      </c>
      <c r="AD17335">
        <f t="shared" si="2432"/>
        <v>0.6070314167844153</v>
      </c>
      <c r="AE17335">
        <f t="shared" si="2433"/>
        <v>0.37773462948163949</v>
      </c>
      <c r="AF17335">
        <f t="shared" si="2434"/>
        <v>0.20602436711974856</v>
      </c>
      <c r="AG17335">
        <f t="shared" si="2435"/>
        <v>0</v>
      </c>
      <c r="AH17335">
        <f t="shared" si="2436"/>
        <v>0</v>
      </c>
      <c r="AI17335">
        <f t="shared" si="2437"/>
        <v>0</v>
      </c>
      <c r="AJ17335">
        <f t="shared" si="2438"/>
        <v>0</v>
      </c>
      <c r="AK17335">
        <f t="shared" si="2439"/>
        <v>1</v>
      </c>
    </row>
    <row r="17336" spans="1:37" x14ac:dyDescent="0.35">
      <c r="A17336">
        <v>1</v>
      </c>
      <c r="B17336">
        <v>1</v>
      </c>
      <c r="C17336">
        <v>0</v>
      </c>
      <c r="D17336">
        <v>3</v>
      </c>
      <c r="E17336">
        <v>0</v>
      </c>
      <c r="F17336">
        <v>0</v>
      </c>
      <c r="G17336">
        <v>0</v>
      </c>
      <c r="H17336">
        <v>0</v>
      </c>
      <c r="I17336">
        <v>0</v>
      </c>
      <c r="J17336">
        <v>0</v>
      </c>
      <c r="K17336">
        <v>0</v>
      </c>
      <c r="L17336">
        <v>116</v>
      </c>
      <c r="M17336">
        <v>1</v>
      </c>
      <c r="N17336">
        <v>0</v>
      </c>
      <c r="O17336">
        <v>0</v>
      </c>
      <c r="P17336">
        <v>0</v>
      </c>
      <c r="Q17336">
        <v>0</v>
      </c>
      <c r="R17336">
        <v>0</v>
      </c>
      <c r="S17336">
        <v>0</v>
      </c>
      <c r="T17336">
        <v>0</v>
      </c>
      <c r="U17336">
        <v>0</v>
      </c>
      <c r="V17336">
        <v>0</v>
      </c>
      <c r="W17336">
        <v>0</v>
      </c>
      <c r="X17336">
        <v>0</v>
      </c>
      <c r="Y17336">
        <v>0</v>
      </c>
      <c r="Z17336">
        <v>61</v>
      </c>
      <c r="AA17336">
        <v>0</v>
      </c>
      <c r="AB17336">
        <v>1</v>
      </c>
      <c r="AC17336">
        <f t="shared" si="2431"/>
        <v>-7.6515421155122887E-2</v>
      </c>
      <c r="AD17336">
        <f t="shared" si="2432"/>
        <v>0.92633862896698071</v>
      </c>
      <c r="AE17336">
        <f t="shared" si="2433"/>
        <v>0.48088047191564631</v>
      </c>
      <c r="AF17336">
        <f t="shared" si="2434"/>
        <v>0.31796285884109382</v>
      </c>
      <c r="AG17336">
        <f t="shared" si="2435"/>
        <v>0</v>
      </c>
      <c r="AH17336">
        <f t="shared" si="2436"/>
        <v>0</v>
      </c>
      <c r="AI17336">
        <f t="shared" si="2437"/>
        <v>0</v>
      </c>
      <c r="AJ17336">
        <f t="shared" si="2438"/>
        <v>1</v>
      </c>
      <c r="AK17336">
        <f t="shared" si="2439"/>
        <v>0</v>
      </c>
    </row>
    <row r="17337" spans="1:37" x14ac:dyDescent="0.35">
      <c r="A17337">
        <v>1</v>
      </c>
      <c r="B17337">
        <v>2</v>
      </c>
      <c r="C17337">
        <v>0</v>
      </c>
      <c r="D17337">
        <v>4</v>
      </c>
      <c r="E17337">
        <v>0</v>
      </c>
      <c r="F17337">
        <v>0</v>
      </c>
      <c r="G17337">
        <v>0</v>
      </c>
      <c r="H17337">
        <v>0</v>
      </c>
      <c r="I17337">
        <v>0</v>
      </c>
      <c r="J17337">
        <v>0</v>
      </c>
      <c r="K17337">
        <v>0</v>
      </c>
      <c r="L17337">
        <v>90</v>
      </c>
      <c r="M17337">
        <v>0</v>
      </c>
      <c r="N17337">
        <v>0</v>
      </c>
      <c r="O17337">
        <v>1</v>
      </c>
      <c r="P17337">
        <v>0</v>
      </c>
      <c r="Q17337">
        <v>0</v>
      </c>
      <c r="R17337">
        <v>0</v>
      </c>
      <c r="S17337">
        <v>0</v>
      </c>
      <c r="T17337">
        <v>0</v>
      </c>
      <c r="U17337">
        <v>0</v>
      </c>
      <c r="V17337">
        <v>0</v>
      </c>
      <c r="W17337">
        <v>0</v>
      </c>
      <c r="X17337">
        <v>0</v>
      </c>
      <c r="Y17337">
        <v>0</v>
      </c>
      <c r="Z17337">
        <v>80.75</v>
      </c>
      <c r="AA17337">
        <v>0</v>
      </c>
      <c r="AB17337">
        <v>1</v>
      </c>
      <c r="AC17337">
        <f t="shared" si="2431"/>
        <v>-0.1834357976048604</v>
      </c>
      <c r="AD17337">
        <f t="shared" si="2432"/>
        <v>0.83240531643740812</v>
      </c>
      <c r="AE17337">
        <f t="shared" si="2433"/>
        <v>0.45426921051276142</v>
      </c>
      <c r="AF17337">
        <f t="shared" si="2434"/>
        <v>0.34268669782669514</v>
      </c>
      <c r="AG17337">
        <f t="shared" si="2435"/>
        <v>0</v>
      </c>
      <c r="AH17337">
        <f t="shared" si="2436"/>
        <v>0</v>
      </c>
      <c r="AI17337">
        <f t="shared" si="2437"/>
        <v>0</v>
      </c>
      <c r="AJ17337">
        <f t="shared" si="2438"/>
        <v>1</v>
      </c>
      <c r="AK17337">
        <f t="shared" si="2439"/>
        <v>0</v>
      </c>
    </row>
    <row r="17338" spans="1:37" x14ac:dyDescent="0.35">
      <c r="A17338">
        <v>1</v>
      </c>
      <c r="B17338">
        <v>2</v>
      </c>
      <c r="C17338">
        <v>0</v>
      </c>
      <c r="D17338">
        <v>7</v>
      </c>
      <c r="E17338">
        <v>0</v>
      </c>
      <c r="F17338">
        <v>0</v>
      </c>
      <c r="G17338">
        <v>0</v>
      </c>
      <c r="H17338">
        <v>0</v>
      </c>
      <c r="I17338">
        <v>0</v>
      </c>
      <c r="J17338">
        <v>0</v>
      </c>
      <c r="K17338">
        <v>0</v>
      </c>
      <c r="L17338">
        <v>45</v>
      </c>
      <c r="M17338">
        <v>0</v>
      </c>
      <c r="N17338">
        <v>0</v>
      </c>
      <c r="O17338">
        <v>0</v>
      </c>
      <c r="P17338">
        <v>0</v>
      </c>
      <c r="Q17338">
        <v>0</v>
      </c>
      <c r="R17338">
        <v>0</v>
      </c>
      <c r="S17338">
        <v>0</v>
      </c>
      <c r="T17338">
        <v>0</v>
      </c>
      <c r="U17338">
        <v>0</v>
      </c>
      <c r="V17338">
        <v>1</v>
      </c>
      <c r="W17338">
        <v>0</v>
      </c>
      <c r="X17338">
        <v>0</v>
      </c>
      <c r="Y17338">
        <v>0</v>
      </c>
      <c r="Z17338">
        <v>75</v>
      </c>
      <c r="AA17338">
        <v>1</v>
      </c>
      <c r="AB17338">
        <v>0</v>
      </c>
      <c r="AC17338">
        <f t="shared" si="2431"/>
        <v>-1.6430961653371337</v>
      </c>
      <c r="AD17338">
        <f t="shared" si="2432"/>
        <v>0.19338037681862436</v>
      </c>
      <c r="AE17338">
        <f t="shared" si="2433"/>
        <v>0.1620442070064432</v>
      </c>
      <c r="AF17338">
        <f t="shared" si="2434"/>
        <v>7.6778892306926555E-2</v>
      </c>
      <c r="AG17338">
        <f t="shared" si="2435"/>
        <v>0</v>
      </c>
      <c r="AH17338">
        <f t="shared" si="2436"/>
        <v>0</v>
      </c>
      <c r="AI17338">
        <f t="shared" si="2437"/>
        <v>0</v>
      </c>
      <c r="AJ17338">
        <f t="shared" si="2438"/>
        <v>0</v>
      </c>
      <c r="AK17338">
        <f t="shared" si="2439"/>
        <v>1</v>
      </c>
    </row>
    <row r="17339" spans="1:37" x14ac:dyDescent="0.35">
      <c r="A17339">
        <v>1</v>
      </c>
      <c r="B17339">
        <v>2</v>
      </c>
      <c r="C17339">
        <v>0</v>
      </c>
      <c r="D17339">
        <v>2</v>
      </c>
      <c r="E17339">
        <v>0</v>
      </c>
      <c r="F17339">
        <v>1</v>
      </c>
      <c r="G17339">
        <v>0</v>
      </c>
      <c r="H17339">
        <v>0</v>
      </c>
      <c r="I17339">
        <v>0</v>
      </c>
      <c r="J17339">
        <v>0</v>
      </c>
      <c r="K17339">
        <v>0</v>
      </c>
      <c r="L17339">
        <v>233</v>
      </c>
      <c r="M17339">
        <v>0</v>
      </c>
      <c r="N17339">
        <v>0</v>
      </c>
      <c r="O17339">
        <v>0</v>
      </c>
      <c r="P17339">
        <v>0</v>
      </c>
      <c r="Q17339">
        <v>0</v>
      </c>
      <c r="R17339">
        <v>0</v>
      </c>
      <c r="S17339">
        <v>1</v>
      </c>
      <c r="T17339">
        <v>0</v>
      </c>
      <c r="U17339">
        <v>0</v>
      </c>
      <c r="V17339">
        <v>0</v>
      </c>
      <c r="W17339">
        <v>0</v>
      </c>
      <c r="X17339">
        <v>0</v>
      </c>
      <c r="Y17339">
        <v>0</v>
      </c>
      <c r="Z17339">
        <v>86.62</v>
      </c>
      <c r="AA17339">
        <v>0</v>
      </c>
      <c r="AB17339">
        <v>1</v>
      </c>
      <c r="AC17339">
        <f t="shared" si="2431"/>
        <v>1.3888672719895194</v>
      </c>
      <c r="AD17339">
        <f t="shared" si="2432"/>
        <v>4.0103048945813997</v>
      </c>
      <c r="AE17339">
        <f t="shared" si="2433"/>
        <v>0.80041134800369307</v>
      </c>
      <c r="AF17339">
        <f t="shared" si="2434"/>
        <v>9.6686762688939901E-2</v>
      </c>
      <c r="AG17339">
        <f t="shared" si="2435"/>
        <v>1</v>
      </c>
      <c r="AH17339">
        <f t="shared" si="2436"/>
        <v>1</v>
      </c>
      <c r="AI17339">
        <f t="shared" si="2437"/>
        <v>0</v>
      </c>
      <c r="AJ17339">
        <f t="shared" si="2438"/>
        <v>0</v>
      </c>
      <c r="AK17339">
        <f t="shared" si="2439"/>
        <v>0</v>
      </c>
    </row>
    <row r="17340" spans="1:37" x14ac:dyDescent="0.35">
      <c r="A17340">
        <v>1</v>
      </c>
      <c r="B17340">
        <v>2</v>
      </c>
      <c r="C17340">
        <v>0</v>
      </c>
      <c r="D17340">
        <v>2</v>
      </c>
      <c r="E17340">
        <v>0</v>
      </c>
      <c r="F17340">
        <v>0</v>
      </c>
      <c r="G17340">
        <v>0</v>
      </c>
      <c r="H17340">
        <v>0</v>
      </c>
      <c r="I17340">
        <v>0</v>
      </c>
      <c r="J17340">
        <v>0</v>
      </c>
      <c r="K17340">
        <v>0</v>
      </c>
      <c r="L17340">
        <v>2</v>
      </c>
      <c r="M17340">
        <v>0</v>
      </c>
      <c r="N17340">
        <v>0</v>
      </c>
      <c r="O17340">
        <v>1</v>
      </c>
      <c r="P17340">
        <v>0</v>
      </c>
      <c r="Q17340">
        <v>0</v>
      </c>
      <c r="R17340">
        <v>0</v>
      </c>
      <c r="S17340">
        <v>0</v>
      </c>
      <c r="T17340">
        <v>0</v>
      </c>
      <c r="U17340">
        <v>0</v>
      </c>
      <c r="V17340">
        <v>0</v>
      </c>
      <c r="W17340">
        <v>0</v>
      </c>
      <c r="X17340">
        <v>0</v>
      </c>
      <c r="Y17340">
        <v>0</v>
      </c>
      <c r="Z17340">
        <v>101</v>
      </c>
      <c r="AA17340">
        <v>1</v>
      </c>
      <c r="AB17340">
        <v>0</v>
      </c>
      <c r="AC17340">
        <f t="shared" si="2431"/>
        <v>-2.225991344352277</v>
      </c>
      <c r="AD17340">
        <f t="shared" si="2432"/>
        <v>0.10796033969452129</v>
      </c>
      <c r="AE17340">
        <f t="shared" si="2433"/>
        <v>9.7440617526334317E-2</v>
      </c>
      <c r="AF17340">
        <f t="shared" si="2434"/>
        <v>4.452421476055704E-2</v>
      </c>
      <c r="AG17340">
        <f t="shared" si="2435"/>
        <v>0</v>
      </c>
      <c r="AH17340">
        <f t="shared" si="2436"/>
        <v>0</v>
      </c>
      <c r="AI17340">
        <f t="shared" si="2437"/>
        <v>0</v>
      </c>
      <c r="AJ17340">
        <f t="shared" si="2438"/>
        <v>0</v>
      </c>
      <c r="AK17340">
        <f t="shared" si="2439"/>
        <v>1</v>
      </c>
    </row>
    <row r="17341" spans="1:37" x14ac:dyDescent="0.35">
      <c r="A17341">
        <v>1</v>
      </c>
      <c r="B17341">
        <v>2</v>
      </c>
      <c r="C17341">
        <v>0</v>
      </c>
      <c r="D17341">
        <v>1</v>
      </c>
      <c r="E17341">
        <v>0</v>
      </c>
      <c r="F17341">
        <v>0</v>
      </c>
      <c r="G17341">
        <v>0</v>
      </c>
      <c r="H17341">
        <v>0</v>
      </c>
      <c r="I17341">
        <v>0</v>
      </c>
      <c r="J17341">
        <v>0</v>
      </c>
      <c r="K17341">
        <v>0</v>
      </c>
      <c r="L17341">
        <v>1</v>
      </c>
      <c r="M17341">
        <v>0</v>
      </c>
      <c r="N17341">
        <v>0</v>
      </c>
      <c r="O17341">
        <v>0</v>
      </c>
      <c r="P17341">
        <v>0</v>
      </c>
      <c r="Q17341">
        <v>0</v>
      </c>
      <c r="R17341">
        <v>1</v>
      </c>
      <c r="S17341">
        <v>0</v>
      </c>
      <c r="T17341">
        <v>0</v>
      </c>
      <c r="U17341">
        <v>0</v>
      </c>
      <c r="V17341">
        <v>0</v>
      </c>
      <c r="W17341">
        <v>0</v>
      </c>
      <c r="X17341">
        <v>0</v>
      </c>
      <c r="Y17341">
        <v>0</v>
      </c>
      <c r="Z17341">
        <v>99</v>
      </c>
      <c r="AA17341">
        <v>1</v>
      </c>
      <c r="AB17341">
        <v>0</v>
      </c>
      <c r="AC17341">
        <f t="shared" si="2431"/>
        <v>-2.6245994922515381</v>
      </c>
      <c r="AD17341">
        <f t="shared" si="2432"/>
        <v>7.2468775528918464E-2</v>
      </c>
      <c r="AE17341">
        <f t="shared" si="2433"/>
        <v>6.7571921143511557E-2</v>
      </c>
      <c r="AF17341">
        <f t="shared" si="2434"/>
        <v>3.0384656742174512E-2</v>
      </c>
      <c r="AG17341">
        <f t="shared" si="2435"/>
        <v>0</v>
      </c>
      <c r="AH17341">
        <f t="shared" si="2436"/>
        <v>0</v>
      </c>
      <c r="AI17341">
        <f t="shared" si="2437"/>
        <v>0</v>
      </c>
      <c r="AJ17341">
        <f t="shared" si="2438"/>
        <v>0</v>
      </c>
      <c r="AK17341">
        <f t="shared" si="2439"/>
        <v>1</v>
      </c>
    </row>
    <row r="17342" spans="1:37" x14ac:dyDescent="0.35">
      <c r="A17342">
        <v>1</v>
      </c>
      <c r="B17342">
        <v>2</v>
      </c>
      <c r="C17342">
        <v>0</v>
      </c>
      <c r="D17342">
        <v>6</v>
      </c>
      <c r="E17342">
        <v>0</v>
      </c>
      <c r="F17342">
        <v>0</v>
      </c>
      <c r="G17342">
        <v>0</v>
      </c>
      <c r="H17342">
        <v>1</v>
      </c>
      <c r="I17342">
        <v>0</v>
      </c>
      <c r="J17342">
        <v>0</v>
      </c>
      <c r="K17342">
        <v>0</v>
      </c>
      <c r="L17342">
        <v>190</v>
      </c>
      <c r="M17342">
        <v>0</v>
      </c>
      <c r="N17342">
        <v>0</v>
      </c>
      <c r="O17342">
        <v>0</v>
      </c>
      <c r="P17342">
        <v>0</v>
      </c>
      <c r="Q17342">
        <v>0</v>
      </c>
      <c r="R17342">
        <v>0</v>
      </c>
      <c r="S17342">
        <v>0</v>
      </c>
      <c r="T17342">
        <v>1</v>
      </c>
      <c r="U17342">
        <v>0</v>
      </c>
      <c r="V17342">
        <v>0</v>
      </c>
      <c r="W17342">
        <v>0</v>
      </c>
      <c r="X17342">
        <v>0</v>
      </c>
      <c r="Y17342">
        <v>0</v>
      </c>
      <c r="Z17342">
        <v>132.6</v>
      </c>
      <c r="AA17342">
        <v>4</v>
      </c>
      <c r="AB17342">
        <v>0</v>
      </c>
      <c r="AC17342">
        <f t="shared" si="2431"/>
        <v>-2.7749456382133348</v>
      </c>
      <c r="AD17342">
        <f t="shared" si="2432"/>
        <v>6.235286621075329E-2</v>
      </c>
      <c r="AE17342">
        <f t="shared" si="2433"/>
        <v>5.8693178315747593E-2</v>
      </c>
      <c r="AF17342">
        <f t="shared" si="2434"/>
        <v>2.6268793952902183E-2</v>
      </c>
      <c r="AG17342">
        <f t="shared" si="2435"/>
        <v>0</v>
      </c>
      <c r="AH17342">
        <f t="shared" si="2436"/>
        <v>0</v>
      </c>
      <c r="AI17342">
        <f t="shared" si="2437"/>
        <v>0</v>
      </c>
      <c r="AJ17342">
        <f t="shared" si="2438"/>
        <v>0</v>
      </c>
      <c r="AK17342">
        <f t="shared" si="2439"/>
        <v>1</v>
      </c>
    </row>
    <row r="17343" spans="1:37" x14ac:dyDescent="0.35">
      <c r="A17343">
        <v>1</v>
      </c>
      <c r="B17343">
        <v>2</v>
      </c>
      <c r="C17343">
        <v>0</v>
      </c>
      <c r="D17343">
        <v>1</v>
      </c>
      <c r="E17343">
        <v>0</v>
      </c>
      <c r="F17343">
        <v>0</v>
      </c>
      <c r="G17343">
        <v>0</v>
      </c>
      <c r="H17343">
        <v>0</v>
      </c>
      <c r="I17343">
        <v>0</v>
      </c>
      <c r="J17343">
        <v>0</v>
      </c>
      <c r="K17343">
        <v>0</v>
      </c>
      <c r="L17343">
        <v>1</v>
      </c>
      <c r="M17343">
        <v>0</v>
      </c>
      <c r="N17343">
        <v>0</v>
      </c>
      <c r="O17343">
        <v>0</v>
      </c>
      <c r="P17343">
        <v>0</v>
      </c>
      <c r="Q17343">
        <v>0</v>
      </c>
      <c r="R17343">
        <v>0</v>
      </c>
      <c r="S17343">
        <v>0</v>
      </c>
      <c r="T17343">
        <v>0</v>
      </c>
      <c r="U17343">
        <v>0</v>
      </c>
      <c r="V17343">
        <v>1</v>
      </c>
      <c r="W17343">
        <v>0</v>
      </c>
      <c r="X17343">
        <v>0</v>
      </c>
      <c r="Y17343">
        <v>0</v>
      </c>
      <c r="Z17343">
        <v>95</v>
      </c>
      <c r="AA17343">
        <v>0</v>
      </c>
      <c r="AB17343">
        <v>0</v>
      </c>
      <c r="AC17343">
        <f t="shared" si="2431"/>
        <v>-1.2682722481694091</v>
      </c>
      <c r="AD17343">
        <f t="shared" si="2432"/>
        <v>0.28131724852744278</v>
      </c>
      <c r="AE17343">
        <f t="shared" si="2433"/>
        <v>0.21955315816652543</v>
      </c>
      <c r="AF17343">
        <f t="shared" si="2434"/>
        <v>0.10765667246652809</v>
      </c>
      <c r="AG17343">
        <f t="shared" si="2435"/>
        <v>0</v>
      </c>
      <c r="AH17343">
        <f t="shared" si="2436"/>
        <v>0</v>
      </c>
      <c r="AI17343">
        <f t="shared" si="2437"/>
        <v>0</v>
      </c>
      <c r="AJ17343">
        <f t="shared" si="2438"/>
        <v>0</v>
      </c>
      <c r="AK17343">
        <f t="shared" si="2439"/>
        <v>1</v>
      </c>
    </row>
    <row r="17344" spans="1:37" x14ac:dyDescent="0.35">
      <c r="A17344">
        <v>1</v>
      </c>
      <c r="B17344">
        <v>2</v>
      </c>
      <c r="C17344">
        <v>0</v>
      </c>
      <c r="D17344">
        <v>2</v>
      </c>
      <c r="E17344">
        <v>0</v>
      </c>
      <c r="F17344">
        <v>0</v>
      </c>
      <c r="G17344">
        <v>0</v>
      </c>
      <c r="H17344">
        <v>0</v>
      </c>
      <c r="I17344">
        <v>0</v>
      </c>
      <c r="J17344">
        <v>0</v>
      </c>
      <c r="K17344">
        <v>0</v>
      </c>
      <c r="L17344">
        <v>35</v>
      </c>
      <c r="M17344">
        <v>0</v>
      </c>
      <c r="N17344">
        <v>0</v>
      </c>
      <c r="O17344">
        <v>0</v>
      </c>
      <c r="P17344">
        <v>0</v>
      </c>
      <c r="Q17344">
        <v>1</v>
      </c>
      <c r="R17344">
        <v>0</v>
      </c>
      <c r="S17344">
        <v>0</v>
      </c>
      <c r="T17344">
        <v>0</v>
      </c>
      <c r="U17344">
        <v>0</v>
      </c>
      <c r="V17344">
        <v>0</v>
      </c>
      <c r="W17344">
        <v>0</v>
      </c>
      <c r="X17344">
        <v>0</v>
      </c>
      <c r="Y17344">
        <v>0</v>
      </c>
      <c r="Z17344">
        <v>84.24</v>
      </c>
      <c r="AA17344">
        <v>0</v>
      </c>
      <c r="AB17344">
        <v>1</v>
      </c>
      <c r="AC17344">
        <f t="shared" si="2431"/>
        <v>-1.5497870794966957</v>
      </c>
      <c r="AD17344">
        <f t="shared" si="2432"/>
        <v>0.21229317058364294</v>
      </c>
      <c r="AE17344">
        <f t="shared" si="2433"/>
        <v>0.17511702262699139</v>
      </c>
      <c r="AF17344">
        <f t="shared" si="2434"/>
        <v>0.75667163533494286</v>
      </c>
      <c r="AG17344">
        <f t="shared" si="2435"/>
        <v>0</v>
      </c>
      <c r="AH17344">
        <f t="shared" si="2436"/>
        <v>0</v>
      </c>
      <c r="AI17344">
        <f t="shared" si="2437"/>
        <v>0</v>
      </c>
      <c r="AJ17344">
        <f t="shared" si="2438"/>
        <v>1</v>
      </c>
      <c r="AK17344">
        <f t="shared" si="2439"/>
        <v>0</v>
      </c>
    </row>
    <row r="17345" spans="1:37" x14ac:dyDescent="0.35">
      <c r="A17345">
        <v>1</v>
      </c>
      <c r="B17345">
        <v>1</v>
      </c>
      <c r="C17345">
        <v>0</v>
      </c>
      <c r="D17345">
        <v>1</v>
      </c>
      <c r="E17345">
        <v>0</v>
      </c>
      <c r="F17345">
        <v>0</v>
      </c>
      <c r="G17345">
        <v>0</v>
      </c>
      <c r="H17345">
        <v>0</v>
      </c>
      <c r="I17345">
        <v>0</v>
      </c>
      <c r="J17345">
        <v>0</v>
      </c>
      <c r="K17345">
        <v>0</v>
      </c>
      <c r="L17345">
        <v>53</v>
      </c>
      <c r="M17345">
        <v>0</v>
      </c>
      <c r="N17345">
        <v>0</v>
      </c>
      <c r="O17345">
        <v>0</v>
      </c>
      <c r="P17345">
        <v>0</v>
      </c>
      <c r="Q17345">
        <v>0</v>
      </c>
      <c r="R17345">
        <v>0</v>
      </c>
      <c r="S17345">
        <v>0</v>
      </c>
      <c r="T17345">
        <v>0</v>
      </c>
      <c r="U17345">
        <v>1</v>
      </c>
      <c r="V17345">
        <v>0</v>
      </c>
      <c r="W17345">
        <v>0</v>
      </c>
      <c r="X17345">
        <v>0</v>
      </c>
      <c r="Y17345">
        <v>0</v>
      </c>
      <c r="Z17345">
        <v>120</v>
      </c>
      <c r="AA17345">
        <v>0</v>
      </c>
      <c r="AB17345">
        <v>0</v>
      </c>
      <c r="AC17345">
        <f t="shared" si="2431"/>
        <v>-0.71251517970933209</v>
      </c>
      <c r="AD17345">
        <f t="shared" si="2432"/>
        <v>0.49040917775063286</v>
      </c>
      <c r="AE17345">
        <f t="shared" si="2433"/>
        <v>0.32904331580322932</v>
      </c>
      <c r="AF17345">
        <f t="shared" si="2434"/>
        <v>0.17330551622674226</v>
      </c>
      <c r="AG17345">
        <f t="shared" si="2435"/>
        <v>0</v>
      </c>
      <c r="AH17345">
        <f t="shared" si="2436"/>
        <v>0</v>
      </c>
      <c r="AI17345">
        <f t="shared" si="2437"/>
        <v>0</v>
      </c>
      <c r="AJ17345">
        <f t="shared" si="2438"/>
        <v>0</v>
      </c>
      <c r="AK17345">
        <f t="shared" si="2439"/>
        <v>1</v>
      </c>
    </row>
    <row r="17346" spans="1:37" x14ac:dyDescent="0.35">
      <c r="A17346">
        <v>1</v>
      </c>
      <c r="B17346">
        <v>1</v>
      </c>
      <c r="C17346">
        <v>0</v>
      </c>
      <c r="D17346">
        <v>1</v>
      </c>
      <c r="E17346">
        <v>0</v>
      </c>
      <c r="F17346">
        <v>0</v>
      </c>
      <c r="G17346">
        <v>0</v>
      </c>
      <c r="H17346">
        <v>0</v>
      </c>
      <c r="I17346">
        <v>0</v>
      </c>
      <c r="J17346">
        <v>0</v>
      </c>
      <c r="K17346">
        <v>0</v>
      </c>
      <c r="L17346">
        <v>6</v>
      </c>
      <c r="M17346">
        <v>0</v>
      </c>
      <c r="N17346">
        <v>0</v>
      </c>
      <c r="O17346">
        <v>0</v>
      </c>
      <c r="P17346">
        <v>0</v>
      </c>
      <c r="Q17346">
        <v>0</v>
      </c>
      <c r="R17346">
        <v>0</v>
      </c>
      <c r="S17346">
        <v>1</v>
      </c>
      <c r="T17346">
        <v>0</v>
      </c>
      <c r="U17346">
        <v>0</v>
      </c>
      <c r="V17346">
        <v>0</v>
      </c>
      <c r="W17346">
        <v>0</v>
      </c>
      <c r="X17346">
        <v>0</v>
      </c>
      <c r="Y17346">
        <v>0</v>
      </c>
      <c r="Z17346">
        <v>65</v>
      </c>
      <c r="AA17346">
        <v>0</v>
      </c>
      <c r="AB17346">
        <v>1</v>
      </c>
      <c r="AC17346">
        <f t="shared" si="2431"/>
        <v>-2.480785612083328</v>
      </c>
      <c r="AD17346">
        <f t="shared" si="2432"/>
        <v>8.3677461738095454E-2</v>
      </c>
      <c r="AE17346">
        <f t="shared" si="2433"/>
        <v>7.7216205644700137E-2</v>
      </c>
      <c r="AF17346">
        <f t="shared" si="2434"/>
        <v>1.1122915431426357</v>
      </c>
      <c r="AG17346">
        <f t="shared" si="2435"/>
        <v>0</v>
      </c>
      <c r="AH17346">
        <f t="shared" si="2436"/>
        <v>0</v>
      </c>
      <c r="AI17346">
        <f t="shared" si="2437"/>
        <v>0</v>
      </c>
      <c r="AJ17346">
        <f t="shared" si="2438"/>
        <v>1</v>
      </c>
      <c r="AK17346">
        <f t="shared" si="2439"/>
        <v>0</v>
      </c>
    </row>
    <row r="17347" spans="1:37" x14ac:dyDescent="0.35">
      <c r="A17347">
        <v>1</v>
      </c>
      <c r="B17347">
        <v>2</v>
      </c>
      <c r="C17347">
        <v>0</v>
      </c>
      <c r="D17347">
        <v>3</v>
      </c>
      <c r="E17347">
        <v>0</v>
      </c>
      <c r="F17347">
        <v>0</v>
      </c>
      <c r="G17347">
        <v>0</v>
      </c>
      <c r="H17347">
        <v>0</v>
      </c>
      <c r="I17347">
        <v>0</v>
      </c>
      <c r="J17347">
        <v>0</v>
      </c>
      <c r="K17347">
        <v>0</v>
      </c>
      <c r="L17347">
        <v>279</v>
      </c>
      <c r="M17347">
        <v>0</v>
      </c>
      <c r="N17347">
        <v>0</v>
      </c>
      <c r="O17347">
        <v>0</v>
      </c>
      <c r="P17347">
        <v>0</v>
      </c>
      <c r="Q17347">
        <v>0</v>
      </c>
      <c r="R17347">
        <v>0</v>
      </c>
      <c r="S17347">
        <v>0</v>
      </c>
      <c r="T17347">
        <v>0</v>
      </c>
      <c r="U17347">
        <v>1</v>
      </c>
      <c r="V17347">
        <v>0</v>
      </c>
      <c r="W17347">
        <v>0</v>
      </c>
      <c r="X17347">
        <v>0</v>
      </c>
      <c r="Y17347">
        <v>0</v>
      </c>
      <c r="Z17347">
        <v>80.75</v>
      </c>
      <c r="AA17347">
        <v>1</v>
      </c>
      <c r="AB17347">
        <v>0</v>
      </c>
      <c r="AC17347">
        <f t="shared" si="2431"/>
        <v>0.69376561500756906</v>
      </c>
      <c r="AD17347">
        <f t="shared" si="2432"/>
        <v>2.0012372514352679</v>
      </c>
      <c r="AE17347">
        <f t="shared" si="2433"/>
        <v>0.66680408237576871</v>
      </c>
      <c r="AF17347">
        <f t="shared" si="2434"/>
        <v>0.47730032828605023</v>
      </c>
      <c r="AG17347">
        <f t="shared" si="2435"/>
        <v>1</v>
      </c>
      <c r="AH17347">
        <f t="shared" si="2436"/>
        <v>0</v>
      </c>
      <c r="AI17347">
        <f t="shared" si="2437"/>
        <v>1</v>
      </c>
      <c r="AJ17347">
        <f t="shared" si="2438"/>
        <v>0</v>
      </c>
      <c r="AK17347">
        <f t="shared" si="2439"/>
        <v>0</v>
      </c>
    </row>
    <row r="17348" spans="1:37" x14ac:dyDescent="0.35">
      <c r="A17348">
        <v>1</v>
      </c>
      <c r="B17348">
        <v>2</v>
      </c>
      <c r="C17348">
        <v>0</v>
      </c>
      <c r="D17348">
        <v>2</v>
      </c>
      <c r="E17348">
        <v>1</v>
      </c>
      <c r="F17348">
        <v>0</v>
      </c>
      <c r="G17348">
        <v>0</v>
      </c>
      <c r="H17348">
        <v>1</v>
      </c>
      <c r="I17348">
        <v>0</v>
      </c>
      <c r="J17348">
        <v>0</v>
      </c>
      <c r="K17348">
        <v>0</v>
      </c>
      <c r="L17348">
        <v>129</v>
      </c>
      <c r="M17348">
        <v>0</v>
      </c>
      <c r="N17348">
        <v>0</v>
      </c>
      <c r="O17348">
        <v>0</v>
      </c>
      <c r="P17348">
        <v>0</v>
      </c>
      <c r="Q17348">
        <v>0</v>
      </c>
      <c r="R17348">
        <v>0</v>
      </c>
      <c r="S17348">
        <v>1</v>
      </c>
      <c r="T17348">
        <v>0</v>
      </c>
      <c r="U17348">
        <v>0</v>
      </c>
      <c r="V17348">
        <v>0</v>
      </c>
      <c r="W17348">
        <v>0</v>
      </c>
      <c r="X17348">
        <v>0</v>
      </c>
      <c r="Y17348">
        <v>0</v>
      </c>
      <c r="Z17348">
        <v>118.8</v>
      </c>
      <c r="AA17348">
        <v>0</v>
      </c>
      <c r="AB17348">
        <v>0</v>
      </c>
      <c r="AC17348">
        <f t="shared" si="2431"/>
        <v>-0.88047343982486526</v>
      </c>
      <c r="AD17348">
        <f t="shared" si="2432"/>
        <v>0.41458658341099591</v>
      </c>
      <c r="AE17348">
        <f t="shared" si="2433"/>
        <v>0.2930796801502969</v>
      </c>
      <c r="AF17348">
        <f t="shared" si="2434"/>
        <v>0.1506295347175847</v>
      </c>
      <c r="AG17348">
        <f t="shared" si="2435"/>
        <v>0</v>
      </c>
      <c r="AH17348">
        <f t="shared" si="2436"/>
        <v>0</v>
      </c>
      <c r="AI17348">
        <f t="shared" si="2437"/>
        <v>0</v>
      </c>
      <c r="AJ17348">
        <f t="shared" si="2438"/>
        <v>0</v>
      </c>
      <c r="AK17348">
        <f t="shared" si="2439"/>
        <v>1</v>
      </c>
    </row>
    <row r="17349" spans="1:37" x14ac:dyDescent="0.35">
      <c r="A17349">
        <v>1</v>
      </c>
      <c r="B17349">
        <v>2</v>
      </c>
      <c r="C17349">
        <v>0</v>
      </c>
      <c r="D17349">
        <v>5</v>
      </c>
      <c r="E17349">
        <v>0</v>
      </c>
      <c r="F17349">
        <v>0</v>
      </c>
      <c r="G17349">
        <v>0</v>
      </c>
      <c r="H17349">
        <v>0</v>
      </c>
      <c r="I17349">
        <v>0</v>
      </c>
      <c r="J17349">
        <v>0</v>
      </c>
      <c r="K17349">
        <v>0</v>
      </c>
      <c r="L17349">
        <v>57</v>
      </c>
      <c r="M17349">
        <v>0</v>
      </c>
      <c r="N17349">
        <v>0</v>
      </c>
      <c r="O17349">
        <v>0</v>
      </c>
      <c r="P17349">
        <v>1</v>
      </c>
      <c r="Q17349">
        <v>0</v>
      </c>
      <c r="R17349">
        <v>0</v>
      </c>
      <c r="S17349">
        <v>0</v>
      </c>
      <c r="T17349">
        <v>0</v>
      </c>
      <c r="U17349">
        <v>0</v>
      </c>
      <c r="V17349">
        <v>0</v>
      </c>
      <c r="W17349">
        <v>0</v>
      </c>
      <c r="X17349">
        <v>0</v>
      </c>
      <c r="Y17349">
        <v>0</v>
      </c>
      <c r="Z17349">
        <v>119.85</v>
      </c>
      <c r="AA17349">
        <v>0</v>
      </c>
      <c r="AB17349">
        <v>1</v>
      </c>
      <c r="AC17349">
        <f t="shared" si="2431"/>
        <v>-7.3113516898116071E-2</v>
      </c>
      <c r="AD17349">
        <f t="shared" si="2432"/>
        <v>0.92949531061231361</v>
      </c>
      <c r="AE17349">
        <f t="shared" si="2433"/>
        <v>0.4817297588131188</v>
      </c>
      <c r="AF17349">
        <f t="shared" si="2434"/>
        <v>0.31719652435377221</v>
      </c>
      <c r="AG17349">
        <f t="shared" si="2435"/>
        <v>0</v>
      </c>
      <c r="AH17349">
        <f t="shared" si="2436"/>
        <v>0</v>
      </c>
      <c r="AI17349">
        <f t="shared" si="2437"/>
        <v>0</v>
      </c>
      <c r="AJ17349">
        <f t="shared" si="2438"/>
        <v>1</v>
      </c>
      <c r="AK17349">
        <f t="shared" si="2439"/>
        <v>0</v>
      </c>
    </row>
    <row r="17350" spans="1:37" x14ac:dyDescent="0.35">
      <c r="A17350">
        <v>1</v>
      </c>
      <c r="B17350">
        <v>1</v>
      </c>
      <c r="C17350">
        <v>1</v>
      </c>
      <c r="D17350">
        <v>1</v>
      </c>
      <c r="E17350">
        <v>0</v>
      </c>
      <c r="F17350">
        <v>0</v>
      </c>
      <c r="G17350">
        <v>0</v>
      </c>
      <c r="H17350">
        <v>0</v>
      </c>
      <c r="I17350">
        <v>0</v>
      </c>
      <c r="J17350">
        <v>0</v>
      </c>
      <c r="K17350">
        <v>0</v>
      </c>
      <c r="L17350">
        <v>1</v>
      </c>
      <c r="M17350">
        <v>0</v>
      </c>
      <c r="N17350">
        <v>0</v>
      </c>
      <c r="O17350">
        <v>0</v>
      </c>
      <c r="P17350">
        <v>0</v>
      </c>
      <c r="Q17350">
        <v>0</v>
      </c>
      <c r="R17350">
        <v>0</v>
      </c>
      <c r="S17350">
        <v>0</v>
      </c>
      <c r="T17350">
        <v>0</v>
      </c>
      <c r="U17350">
        <v>0</v>
      </c>
      <c r="V17350">
        <v>0</v>
      </c>
      <c r="W17350">
        <v>0</v>
      </c>
      <c r="X17350">
        <v>0</v>
      </c>
      <c r="Y17350">
        <v>0</v>
      </c>
      <c r="Z17350">
        <v>75</v>
      </c>
      <c r="AA17350">
        <v>0</v>
      </c>
      <c r="AB17350">
        <v>0</v>
      </c>
      <c r="AC17350">
        <f t="shared" si="2431"/>
        <v>-4.1721343646414297</v>
      </c>
      <c r="AD17350">
        <f t="shared" si="2432"/>
        <v>1.5419314537724991E-2</v>
      </c>
      <c r="AE17350">
        <f t="shared" si="2433"/>
        <v>1.5185169630877777E-2</v>
      </c>
      <c r="AF17350">
        <f t="shared" si="2434"/>
        <v>6.6454199681105653E-3</v>
      </c>
      <c r="AG17350">
        <f t="shared" si="2435"/>
        <v>0</v>
      </c>
      <c r="AH17350">
        <f t="shared" si="2436"/>
        <v>0</v>
      </c>
      <c r="AI17350">
        <f t="shared" si="2437"/>
        <v>0</v>
      </c>
      <c r="AJ17350">
        <f t="shared" si="2438"/>
        <v>0</v>
      </c>
      <c r="AK17350">
        <f t="shared" si="2439"/>
        <v>1</v>
      </c>
    </row>
    <row r="17351" spans="1:37" x14ac:dyDescent="0.35">
      <c r="A17351">
        <v>1</v>
      </c>
      <c r="B17351">
        <v>2</v>
      </c>
      <c r="C17351">
        <v>0</v>
      </c>
      <c r="D17351">
        <v>3</v>
      </c>
      <c r="E17351">
        <v>0</v>
      </c>
      <c r="F17351">
        <v>0</v>
      </c>
      <c r="G17351">
        <v>0</v>
      </c>
      <c r="H17351">
        <v>0</v>
      </c>
      <c r="I17351">
        <v>0</v>
      </c>
      <c r="J17351">
        <v>0</v>
      </c>
      <c r="K17351">
        <v>0</v>
      </c>
      <c r="L17351">
        <v>418</v>
      </c>
      <c r="M17351">
        <v>0</v>
      </c>
      <c r="N17351">
        <v>0</v>
      </c>
      <c r="O17351">
        <v>0</v>
      </c>
      <c r="P17351">
        <v>0</v>
      </c>
      <c r="Q17351">
        <v>0</v>
      </c>
      <c r="R17351">
        <v>0</v>
      </c>
      <c r="S17351">
        <v>0</v>
      </c>
      <c r="T17351">
        <v>1</v>
      </c>
      <c r="U17351">
        <v>0</v>
      </c>
      <c r="V17351">
        <v>0</v>
      </c>
      <c r="W17351">
        <v>0</v>
      </c>
      <c r="X17351">
        <v>0</v>
      </c>
      <c r="Y17351">
        <v>0</v>
      </c>
      <c r="Z17351">
        <v>107</v>
      </c>
      <c r="AA17351">
        <v>0</v>
      </c>
      <c r="AB17351">
        <v>1</v>
      </c>
      <c r="AC17351">
        <f t="shared" si="2431"/>
        <v>3.9416257617369324</v>
      </c>
      <c r="AD17351">
        <f t="shared" si="2432"/>
        <v>51.502263684211655</v>
      </c>
      <c r="AE17351">
        <f t="shared" si="2433"/>
        <v>0.98095320220829418</v>
      </c>
      <c r="AF17351">
        <f t="shared" si="2434"/>
        <v>8.3517107724356276E-3</v>
      </c>
      <c r="AG17351">
        <f t="shared" si="2435"/>
        <v>1</v>
      </c>
      <c r="AH17351">
        <f t="shared" si="2436"/>
        <v>1</v>
      </c>
      <c r="AI17351">
        <f t="shared" si="2437"/>
        <v>0</v>
      </c>
      <c r="AJ17351">
        <f t="shared" si="2438"/>
        <v>0</v>
      </c>
      <c r="AK17351">
        <f t="shared" si="2439"/>
        <v>0</v>
      </c>
    </row>
    <row r="17352" spans="1:37" x14ac:dyDescent="0.35">
      <c r="A17352">
        <v>1</v>
      </c>
      <c r="B17352">
        <v>2</v>
      </c>
      <c r="C17352">
        <v>1</v>
      </c>
      <c r="D17352">
        <v>3</v>
      </c>
      <c r="E17352">
        <v>0</v>
      </c>
      <c r="F17352">
        <v>0</v>
      </c>
      <c r="G17352">
        <v>0</v>
      </c>
      <c r="H17352">
        <v>0</v>
      </c>
      <c r="I17352">
        <v>0</v>
      </c>
      <c r="J17352">
        <v>0</v>
      </c>
      <c r="K17352">
        <v>0</v>
      </c>
      <c r="L17352">
        <v>87</v>
      </c>
      <c r="M17352">
        <v>0</v>
      </c>
      <c r="N17352">
        <v>0</v>
      </c>
      <c r="O17352">
        <v>0</v>
      </c>
      <c r="P17352">
        <v>0</v>
      </c>
      <c r="Q17352">
        <v>1</v>
      </c>
      <c r="R17352">
        <v>0</v>
      </c>
      <c r="S17352">
        <v>0</v>
      </c>
      <c r="T17352">
        <v>0</v>
      </c>
      <c r="U17352">
        <v>0</v>
      </c>
      <c r="V17352">
        <v>0</v>
      </c>
      <c r="W17352">
        <v>0</v>
      </c>
      <c r="X17352">
        <v>0</v>
      </c>
      <c r="Y17352">
        <v>0</v>
      </c>
      <c r="Z17352">
        <v>185.85</v>
      </c>
      <c r="AA17352">
        <v>2</v>
      </c>
      <c r="AB17352">
        <v>0</v>
      </c>
      <c r="AC17352">
        <f t="shared" si="2431"/>
        <v>-0.4249529777094061</v>
      </c>
      <c r="AD17352">
        <f t="shared" si="2432"/>
        <v>0.65380052760545027</v>
      </c>
      <c r="AE17352">
        <f t="shared" si="2433"/>
        <v>0.39533215565730451</v>
      </c>
      <c r="AF17352">
        <f t="shared" si="2434"/>
        <v>0.21848312614491996</v>
      </c>
      <c r="AG17352">
        <f t="shared" si="2435"/>
        <v>0</v>
      </c>
      <c r="AH17352">
        <f t="shared" si="2436"/>
        <v>0</v>
      </c>
      <c r="AI17352">
        <f t="shared" si="2437"/>
        <v>0</v>
      </c>
      <c r="AJ17352">
        <f t="shared" si="2438"/>
        <v>0</v>
      </c>
      <c r="AK17352">
        <f t="shared" si="2439"/>
        <v>1</v>
      </c>
    </row>
    <row r="17353" spans="1:37" x14ac:dyDescent="0.35">
      <c r="A17353">
        <v>1</v>
      </c>
      <c r="B17353">
        <v>2</v>
      </c>
      <c r="C17353">
        <v>1</v>
      </c>
      <c r="D17353">
        <v>6</v>
      </c>
      <c r="E17353">
        <v>0</v>
      </c>
      <c r="F17353">
        <v>0</v>
      </c>
      <c r="G17353">
        <v>0</v>
      </c>
      <c r="H17353">
        <v>0</v>
      </c>
      <c r="I17353">
        <v>0</v>
      </c>
      <c r="J17353">
        <v>0</v>
      </c>
      <c r="K17353">
        <v>0</v>
      </c>
      <c r="L17353">
        <v>108</v>
      </c>
      <c r="M17353">
        <v>0</v>
      </c>
      <c r="N17353">
        <v>0</v>
      </c>
      <c r="O17353">
        <v>0</v>
      </c>
      <c r="P17353">
        <v>0</v>
      </c>
      <c r="Q17353">
        <v>0</v>
      </c>
      <c r="R17353">
        <v>1</v>
      </c>
      <c r="S17353">
        <v>0</v>
      </c>
      <c r="T17353">
        <v>0</v>
      </c>
      <c r="U17353">
        <v>0</v>
      </c>
      <c r="V17353">
        <v>0</v>
      </c>
      <c r="W17353">
        <v>0</v>
      </c>
      <c r="X17353">
        <v>0</v>
      </c>
      <c r="Y17353">
        <v>0</v>
      </c>
      <c r="Z17353">
        <v>123.25</v>
      </c>
      <c r="AA17353">
        <v>2</v>
      </c>
      <c r="AB17353">
        <v>1</v>
      </c>
      <c r="AC17353">
        <f t="shared" si="2431"/>
        <v>-0.98557035844286789</v>
      </c>
      <c r="AD17353">
        <f t="shared" si="2432"/>
        <v>0.37322629345065772</v>
      </c>
      <c r="AE17353">
        <f t="shared" si="2433"/>
        <v>0.27178790213287474</v>
      </c>
      <c r="AF17353">
        <f t="shared" si="2434"/>
        <v>0.56576987855962402</v>
      </c>
      <c r="AG17353">
        <f t="shared" si="2435"/>
        <v>0</v>
      </c>
      <c r="AH17353">
        <f t="shared" si="2436"/>
        <v>0</v>
      </c>
      <c r="AI17353">
        <f t="shared" si="2437"/>
        <v>0</v>
      </c>
      <c r="AJ17353">
        <f t="shared" si="2438"/>
        <v>1</v>
      </c>
      <c r="AK17353">
        <f t="shared" si="2439"/>
        <v>0</v>
      </c>
    </row>
    <row r="17354" spans="1:37" x14ac:dyDescent="0.35">
      <c r="A17354">
        <v>1</v>
      </c>
      <c r="B17354">
        <v>2</v>
      </c>
      <c r="C17354">
        <v>0</v>
      </c>
      <c r="D17354">
        <v>3</v>
      </c>
      <c r="E17354">
        <v>0</v>
      </c>
      <c r="F17354">
        <v>0</v>
      </c>
      <c r="G17354">
        <v>0</v>
      </c>
      <c r="H17354">
        <v>0</v>
      </c>
      <c r="I17354">
        <v>0</v>
      </c>
      <c r="J17354">
        <v>0</v>
      </c>
      <c r="K17354">
        <v>0</v>
      </c>
      <c r="L17354">
        <v>103</v>
      </c>
      <c r="M17354">
        <v>0</v>
      </c>
      <c r="N17354">
        <v>0</v>
      </c>
      <c r="O17354">
        <v>0</v>
      </c>
      <c r="P17354">
        <v>0</v>
      </c>
      <c r="Q17354">
        <v>0</v>
      </c>
      <c r="R17354">
        <v>1</v>
      </c>
      <c r="S17354">
        <v>0</v>
      </c>
      <c r="T17354">
        <v>0</v>
      </c>
      <c r="U17354">
        <v>0</v>
      </c>
      <c r="V17354">
        <v>0</v>
      </c>
      <c r="W17354">
        <v>0</v>
      </c>
      <c r="X17354">
        <v>0</v>
      </c>
      <c r="Y17354">
        <v>0</v>
      </c>
      <c r="Z17354">
        <v>94.5</v>
      </c>
      <c r="AA17354">
        <v>0</v>
      </c>
      <c r="AB17354">
        <v>0</v>
      </c>
      <c r="AC17354">
        <f t="shared" si="2431"/>
        <v>-3.9778511948153294E-2</v>
      </c>
      <c r="AD17354">
        <f t="shared" si="2432"/>
        <v>0.96100226610187911</v>
      </c>
      <c r="AE17354">
        <f t="shared" si="2433"/>
        <v>0.49005668311244704</v>
      </c>
      <c r="AF17354">
        <f t="shared" si="2434"/>
        <v>0.29247809553161525</v>
      </c>
      <c r="AG17354">
        <f t="shared" si="2435"/>
        <v>0</v>
      </c>
      <c r="AH17354">
        <f t="shared" si="2436"/>
        <v>0</v>
      </c>
      <c r="AI17354">
        <f t="shared" si="2437"/>
        <v>0</v>
      </c>
      <c r="AJ17354">
        <f t="shared" si="2438"/>
        <v>0</v>
      </c>
      <c r="AK17354">
        <f t="shared" si="2439"/>
        <v>1</v>
      </c>
    </row>
    <row r="17355" spans="1:37" x14ac:dyDescent="0.35">
      <c r="A17355">
        <v>1</v>
      </c>
      <c r="B17355">
        <v>1</v>
      </c>
      <c r="C17355">
        <v>0</v>
      </c>
      <c r="D17355">
        <v>3</v>
      </c>
      <c r="E17355">
        <v>0</v>
      </c>
      <c r="F17355">
        <v>0</v>
      </c>
      <c r="G17355">
        <v>0</v>
      </c>
      <c r="H17355">
        <v>0</v>
      </c>
      <c r="I17355">
        <v>0</v>
      </c>
      <c r="J17355">
        <v>0</v>
      </c>
      <c r="K17355">
        <v>0</v>
      </c>
      <c r="L17355">
        <v>4</v>
      </c>
      <c r="M17355">
        <v>0</v>
      </c>
      <c r="N17355">
        <v>0</v>
      </c>
      <c r="O17355">
        <v>0</v>
      </c>
      <c r="P17355">
        <v>0</v>
      </c>
      <c r="Q17355">
        <v>0</v>
      </c>
      <c r="R17355">
        <v>0</v>
      </c>
      <c r="S17355">
        <v>0</v>
      </c>
      <c r="T17355">
        <v>0</v>
      </c>
      <c r="U17355">
        <v>0</v>
      </c>
      <c r="V17355">
        <v>1</v>
      </c>
      <c r="W17355">
        <v>0</v>
      </c>
      <c r="X17355">
        <v>0</v>
      </c>
      <c r="Y17355">
        <v>0</v>
      </c>
      <c r="Z17355">
        <v>65</v>
      </c>
      <c r="AA17355">
        <v>0</v>
      </c>
      <c r="AB17355">
        <v>0</v>
      </c>
      <c r="AC17355">
        <f t="shared" si="2431"/>
        <v>-1.8644209217557763</v>
      </c>
      <c r="AD17355">
        <f t="shared" si="2432"/>
        <v>0.15498593288597581</v>
      </c>
      <c r="AE17355">
        <f t="shared" si="2433"/>
        <v>0.13418858920533414</v>
      </c>
      <c r="AF17355">
        <f t="shared" si="2434"/>
        <v>6.2576694784699335E-2</v>
      </c>
      <c r="AG17355">
        <f t="shared" si="2435"/>
        <v>0</v>
      </c>
      <c r="AH17355">
        <f t="shared" si="2436"/>
        <v>0</v>
      </c>
      <c r="AI17355">
        <f t="shared" si="2437"/>
        <v>0</v>
      </c>
      <c r="AJ17355">
        <f t="shared" si="2438"/>
        <v>0</v>
      </c>
      <c r="AK17355">
        <f t="shared" si="2439"/>
        <v>1</v>
      </c>
    </row>
    <row r="17356" spans="1:37" x14ac:dyDescent="0.35">
      <c r="A17356">
        <v>1</v>
      </c>
      <c r="B17356">
        <v>2</v>
      </c>
      <c r="C17356">
        <v>2</v>
      </c>
      <c r="D17356">
        <v>0</v>
      </c>
      <c r="E17356">
        <v>0</v>
      </c>
      <c r="F17356">
        <v>0</v>
      </c>
      <c r="G17356">
        <v>0</v>
      </c>
      <c r="H17356">
        <v>0</v>
      </c>
      <c r="I17356">
        <v>0</v>
      </c>
      <c r="J17356">
        <v>1</v>
      </c>
      <c r="K17356">
        <v>0</v>
      </c>
      <c r="L17356">
        <v>36</v>
      </c>
      <c r="M17356">
        <v>0</v>
      </c>
      <c r="N17356">
        <v>0</v>
      </c>
      <c r="O17356">
        <v>0</v>
      </c>
      <c r="P17356">
        <v>0</v>
      </c>
      <c r="Q17356">
        <v>0</v>
      </c>
      <c r="R17356">
        <v>1</v>
      </c>
      <c r="S17356">
        <v>0</v>
      </c>
      <c r="T17356">
        <v>0</v>
      </c>
      <c r="U17356">
        <v>0</v>
      </c>
      <c r="V17356">
        <v>0</v>
      </c>
      <c r="W17356">
        <v>0</v>
      </c>
      <c r="X17356">
        <v>0</v>
      </c>
      <c r="Y17356">
        <v>0</v>
      </c>
      <c r="Z17356">
        <v>0</v>
      </c>
      <c r="AA17356">
        <v>3</v>
      </c>
      <c r="AB17356">
        <v>0</v>
      </c>
      <c r="AC17356">
        <f t="shared" si="2431"/>
        <v>-7.2688550009650488</v>
      </c>
      <c r="AD17356">
        <f t="shared" si="2432"/>
        <v>6.9690949780452731E-4</v>
      </c>
      <c r="AE17356">
        <f t="shared" si="2433"/>
        <v>6.964241531976635E-4</v>
      </c>
      <c r="AF17356">
        <f t="shared" si="2434"/>
        <v>3.0255853356600797E-4</v>
      </c>
      <c r="AG17356">
        <f t="shared" si="2435"/>
        <v>0</v>
      </c>
      <c r="AH17356">
        <f t="shared" si="2436"/>
        <v>0</v>
      </c>
      <c r="AI17356">
        <f t="shared" si="2437"/>
        <v>0</v>
      </c>
      <c r="AJ17356">
        <f t="shared" si="2438"/>
        <v>0</v>
      </c>
      <c r="AK17356">
        <f t="shared" si="2439"/>
        <v>1</v>
      </c>
    </row>
    <row r="17357" spans="1:37" x14ac:dyDescent="0.35">
      <c r="A17357">
        <v>1</v>
      </c>
      <c r="B17357">
        <v>2</v>
      </c>
      <c r="C17357">
        <v>0</v>
      </c>
      <c r="D17357">
        <v>3</v>
      </c>
      <c r="E17357">
        <v>0</v>
      </c>
      <c r="F17357">
        <v>0</v>
      </c>
      <c r="G17357">
        <v>0</v>
      </c>
      <c r="H17357">
        <v>0</v>
      </c>
      <c r="I17357">
        <v>0</v>
      </c>
      <c r="J17357">
        <v>0</v>
      </c>
      <c r="K17357">
        <v>0</v>
      </c>
      <c r="L17357">
        <v>208</v>
      </c>
      <c r="M17357">
        <v>0</v>
      </c>
      <c r="N17357">
        <v>0</v>
      </c>
      <c r="O17357">
        <v>0</v>
      </c>
      <c r="P17357">
        <v>0</v>
      </c>
      <c r="Q17357">
        <v>0</v>
      </c>
      <c r="R17357">
        <v>0</v>
      </c>
      <c r="S17357">
        <v>0</v>
      </c>
      <c r="T17357">
        <v>0</v>
      </c>
      <c r="U17357">
        <v>0</v>
      </c>
      <c r="V17357">
        <v>1</v>
      </c>
      <c r="W17357">
        <v>0</v>
      </c>
      <c r="X17357">
        <v>0</v>
      </c>
      <c r="Y17357">
        <v>0</v>
      </c>
      <c r="Z17357">
        <v>72.25</v>
      </c>
      <c r="AA17357">
        <v>1</v>
      </c>
      <c r="AB17357">
        <v>1</v>
      </c>
      <c r="AC17357">
        <f t="shared" si="2431"/>
        <v>9.155372021963637E-2</v>
      </c>
      <c r="AD17357">
        <f t="shared" si="2432"/>
        <v>1.0958756457916827</v>
      </c>
      <c r="AE17357">
        <f t="shared" si="2433"/>
        <v>0.52287245571658603</v>
      </c>
      <c r="AF17357">
        <f t="shared" si="2434"/>
        <v>0.28160423567152937</v>
      </c>
      <c r="AG17357">
        <f t="shared" si="2435"/>
        <v>1</v>
      </c>
      <c r="AH17357">
        <f t="shared" si="2436"/>
        <v>1</v>
      </c>
      <c r="AI17357">
        <f t="shared" si="2437"/>
        <v>0</v>
      </c>
      <c r="AJ17357">
        <f t="shared" si="2438"/>
        <v>0</v>
      </c>
      <c r="AK17357">
        <f t="shared" si="2439"/>
        <v>0</v>
      </c>
    </row>
    <row r="17358" spans="1:37" x14ac:dyDescent="0.35">
      <c r="A17358">
        <v>1</v>
      </c>
      <c r="B17358">
        <v>1</v>
      </c>
      <c r="C17358">
        <v>0</v>
      </c>
      <c r="D17358">
        <v>2</v>
      </c>
      <c r="E17358">
        <v>0</v>
      </c>
      <c r="F17358">
        <v>0</v>
      </c>
      <c r="G17358">
        <v>0</v>
      </c>
      <c r="H17358">
        <v>0</v>
      </c>
      <c r="I17358">
        <v>0</v>
      </c>
      <c r="J17358">
        <v>0</v>
      </c>
      <c r="K17358">
        <v>0</v>
      </c>
      <c r="L17358">
        <v>192</v>
      </c>
      <c r="M17358">
        <v>0</v>
      </c>
      <c r="N17358">
        <v>0</v>
      </c>
      <c r="O17358">
        <v>0</v>
      </c>
      <c r="P17358">
        <v>0</v>
      </c>
      <c r="Q17358">
        <v>1</v>
      </c>
      <c r="R17358">
        <v>0</v>
      </c>
      <c r="S17358">
        <v>0</v>
      </c>
      <c r="T17358">
        <v>0</v>
      </c>
      <c r="U17358">
        <v>0</v>
      </c>
      <c r="V17358">
        <v>0</v>
      </c>
      <c r="W17358">
        <v>0</v>
      </c>
      <c r="X17358">
        <v>0</v>
      </c>
      <c r="Y17358">
        <v>0</v>
      </c>
      <c r="Z17358">
        <v>95</v>
      </c>
      <c r="AA17358">
        <v>0</v>
      </c>
      <c r="AB17358">
        <v>0</v>
      </c>
      <c r="AC17358">
        <f t="shared" si="2431"/>
        <v>0.643815607988798</v>
      </c>
      <c r="AD17358">
        <f t="shared" si="2432"/>
        <v>1.9037309297778422</v>
      </c>
      <c r="AE17358">
        <f t="shared" si="2433"/>
        <v>0.65561547395973507</v>
      </c>
      <c r="AF17358">
        <f t="shared" si="2434"/>
        <v>0.46295637059324307</v>
      </c>
      <c r="AG17358">
        <f t="shared" si="2435"/>
        <v>1</v>
      </c>
      <c r="AH17358">
        <f t="shared" si="2436"/>
        <v>0</v>
      </c>
      <c r="AI17358">
        <f t="shared" si="2437"/>
        <v>1</v>
      </c>
      <c r="AJ17358">
        <f t="shared" si="2438"/>
        <v>0</v>
      </c>
      <c r="AK17358">
        <f t="shared" si="2439"/>
        <v>0</v>
      </c>
    </row>
    <row r="17359" spans="1:37" x14ac:dyDescent="0.35">
      <c r="A17359">
        <v>1</v>
      </c>
      <c r="B17359">
        <v>2</v>
      </c>
      <c r="C17359">
        <v>0</v>
      </c>
      <c r="D17359">
        <v>4</v>
      </c>
      <c r="E17359">
        <v>0</v>
      </c>
      <c r="F17359">
        <v>1</v>
      </c>
      <c r="G17359">
        <v>0</v>
      </c>
      <c r="H17359">
        <v>0</v>
      </c>
      <c r="I17359">
        <v>0</v>
      </c>
      <c r="J17359">
        <v>0</v>
      </c>
      <c r="K17359">
        <v>0</v>
      </c>
      <c r="L17359">
        <v>111</v>
      </c>
      <c r="M17359">
        <v>0</v>
      </c>
      <c r="N17359">
        <v>0</v>
      </c>
      <c r="O17359">
        <v>1</v>
      </c>
      <c r="P17359">
        <v>0</v>
      </c>
      <c r="Q17359">
        <v>0</v>
      </c>
      <c r="R17359">
        <v>0</v>
      </c>
      <c r="S17359">
        <v>0</v>
      </c>
      <c r="T17359">
        <v>0</v>
      </c>
      <c r="U17359">
        <v>0</v>
      </c>
      <c r="V17359">
        <v>0</v>
      </c>
      <c r="W17359">
        <v>0</v>
      </c>
      <c r="X17359">
        <v>0</v>
      </c>
      <c r="Y17359">
        <v>0</v>
      </c>
      <c r="Z17359">
        <v>85.86</v>
      </c>
      <c r="AA17359">
        <v>0</v>
      </c>
      <c r="AB17359">
        <v>0</v>
      </c>
      <c r="AC17359">
        <f t="shared" si="2431"/>
        <v>0.28172941435971377</v>
      </c>
      <c r="AD17359">
        <f t="shared" si="2432"/>
        <v>1.3254200318330869</v>
      </c>
      <c r="AE17359">
        <f t="shared" si="2433"/>
        <v>0.56997016181557625</v>
      </c>
      <c r="AF17359">
        <f t="shared" si="2434"/>
        <v>0.36650140928259595</v>
      </c>
      <c r="AG17359">
        <f t="shared" si="2435"/>
        <v>1</v>
      </c>
      <c r="AH17359">
        <f t="shared" si="2436"/>
        <v>0</v>
      </c>
      <c r="AI17359">
        <f t="shared" si="2437"/>
        <v>1</v>
      </c>
      <c r="AJ17359">
        <f t="shared" si="2438"/>
        <v>0</v>
      </c>
      <c r="AK17359">
        <f t="shared" si="2439"/>
        <v>0</v>
      </c>
    </row>
    <row r="17360" spans="1:37" x14ac:dyDescent="0.35">
      <c r="A17360">
        <v>1</v>
      </c>
      <c r="B17360">
        <v>2</v>
      </c>
      <c r="C17360">
        <v>0</v>
      </c>
      <c r="D17360">
        <v>3</v>
      </c>
      <c r="E17360">
        <v>0</v>
      </c>
      <c r="F17360">
        <v>0</v>
      </c>
      <c r="G17360">
        <v>0</v>
      </c>
      <c r="H17360">
        <v>0</v>
      </c>
      <c r="I17360">
        <v>0</v>
      </c>
      <c r="J17360">
        <v>0</v>
      </c>
      <c r="K17360">
        <v>0</v>
      </c>
      <c r="L17360">
        <v>280</v>
      </c>
      <c r="M17360">
        <v>0</v>
      </c>
      <c r="N17360">
        <v>0</v>
      </c>
      <c r="O17360">
        <v>0</v>
      </c>
      <c r="P17360">
        <v>0</v>
      </c>
      <c r="Q17360">
        <v>0</v>
      </c>
      <c r="R17360">
        <v>0</v>
      </c>
      <c r="S17360">
        <v>0</v>
      </c>
      <c r="T17360">
        <v>1</v>
      </c>
      <c r="U17360">
        <v>0</v>
      </c>
      <c r="V17360">
        <v>0</v>
      </c>
      <c r="W17360">
        <v>0</v>
      </c>
      <c r="X17360">
        <v>0</v>
      </c>
      <c r="Y17360">
        <v>0</v>
      </c>
      <c r="Z17360">
        <v>110</v>
      </c>
      <c r="AA17360">
        <v>0</v>
      </c>
      <c r="AB17360">
        <v>1</v>
      </c>
      <c r="AC17360">
        <f t="shared" si="2431"/>
        <v>2.1515043997194176</v>
      </c>
      <c r="AD17360">
        <f t="shared" si="2432"/>
        <v>8.5977831753205205</v>
      </c>
      <c r="AE17360">
        <f t="shared" si="2433"/>
        <v>0.89580927369026497</v>
      </c>
      <c r="AF17360">
        <f t="shared" si="2434"/>
        <v>4.7784445919393174E-2</v>
      </c>
      <c r="AG17360">
        <f t="shared" si="2435"/>
        <v>1</v>
      </c>
      <c r="AH17360">
        <f t="shared" si="2436"/>
        <v>1</v>
      </c>
      <c r="AI17360">
        <f t="shared" si="2437"/>
        <v>0</v>
      </c>
      <c r="AJ17360">
        <f t="shared" si="2438"/>
        <v>0</v>
      </c>
      <c r="AK17360">
        <f t="shared" si="2439"/>
        <v>0</v>
      </c>
    </row>
    <row r="17361" spans="1:37" x14ac:dyDescent="0.35">
      <c r="A17361">
        <v>1</v>
      </c>
      <c r="B17361">
        <v>1</v>
      </c>
      <c r="C17361">
        <v>0</v>
      </c>
      <c r="D17361">
        <v>2</v>
      </c>
      <c r="E17361">
        <v>0</v>
      </c>
      <c r="F17361">
        <v>0</v>
      </c>
      <c r="G17361">
        <v>0</v>
      </c>
      <c r="H17361">
        <v>0</v>
      </c>
      <c r="I17361">
        <v>0</v>
      </c>
      <c r="J17361">
        <v>0</v>
      </c>
      <c r="K17361">
        <v>0</v>
      </c>
      <c r="L17361">
        <v>1</v>
      </c>
      <c r="M17361">
        <v>0</v>
      </c>
      <c r="N17361">
        <v>0</v>
      </c>
      <c r="O17361">
        <v>0</v>
      </c>
      <c r="P17361">
        <v>0</v>
      </c>
      <c r="Q17361">
        <v>0</v>
      </c>
      <c r="R17361">
        <v>0</v>
      </c>
      <c r="S17361">
        <v>0</v>
      </c>
      <c r="T17361">
        <v>0</v>
      </c>
      <c r="U17361">
        <v>0</v>
      </c>
      <c r="V17361">
        <v>0</v>
      </c>
      <c r="W17361">
        <v>0</v>
      </c>
      <c r="X17361">
        <v>0</v>
      </c>
      <c r="Y17361">
        <v>0</v>
      </c>
      <c r="Z17361">
        <v>69.5</v>
      </c>
      <c r="AA17361">
        <v>0</v>
      </c>
      <c r="AB17361">
        <v>0</v>
      </c>
      <c r="AC17361">
        <f t="shared" ref="AC17361:AC17424" si="2440">SUMPRODUCT($A$14:$AA$14,A17361:AA17361)</f>
        <v>-4.4674770768906784</v>
      </c>
      <c r="AD17361">
        <f t="shared" ref="AD17361:AD17424" si="2441">EXP(AC17361)</f>
        <v>1.1476233010752091E-2</v>
      </c>
      <c r="AE17361">
        <f t="shared" ref="AE17361:AE17424" si="2442">AD17361/(AD17361+1)</f>
        <v>1.1346023402440241E-2</v>
      </c>
      <c r="AF17361">
        <f t="shared" ref="AF17361:AF17424" si="2443">-AB17361*LOG(AE17361)-(1-AB17361)*LOG(1-AE17361)</f>
        <v>4.9556824666365795E-3</v>
      </c>
      <c r="AG17361">
        <f t="shared" ref="AG17361:AG17424" si="2444">IF(AE17361&gt;$AG$14,1,0)</f>
        <v>0</v>
      </c>
      <c r="AH17361">
        <f t="shared" ref="AH17361:AH17424" si="2445">IF(AND(AB17361=1,AG17361=1),1,0)</f>
        <v>0</v>
      </c>
      <c r="AI17361">
        <f t="shared" ref="AI17361:AI17424" si="2446">IF(AND(AB17361=0,AG17361=1),1,0)</f>
        <v>0</v>
      </c>
      <c r="AJ17361">
        <f t="shared" ref="AJ17361:AJ17424" si="2447">IF(AND(AB17361=1,AG17361=0),1,0)</f>
        <v>0</v>
      </c>
      <c r="AK17361">
        <f t="shared" ref="AK17361:AK17424" si="2448">IF(AND(AB17361=0,AG17361=0),1,0)</f>
        <v>1</v>
      </c>
    </row>
    <row r="17362" spans="1:37" x14ac:dyDescent="0.35">
      <c r="A17362">
        <v>1</v>
      </c>
      <c r="B17362">
        <v>1</v>
      </c>
      <c r="C17362">
        <v>0</v>
      </c>
      <c r="D17362">
        <v>3</v>
      </c>
      <c r="E17362">
        <v>0</v>
      </c>
      <c r="F17362">
        <v>0</v>
      </c>
      <c r="G17362">
        <v>0</v>
      </c>
      <c r="H17362">
        <v>0</v>
      </c>
      <c r="I17362">
        <v>0</v>
      </c>
      <c r="J17362">
        <v>0</v>
      </c>
      <c r="K17362">
        <v>0</v>
      </c>
      <c r="L17362">
        <v>76</v>
      </c>
      <c r="M17362">
        <v>0</v>
      </c>
      <c r="N17362">
        <v>0</v>
      </c>
      <c r="O17362">
        <v>0</v>
      </c>
      <c r="P17362">
        <v>0</v>
      </c>
      <c r="Q17362">
        <v>0</v>
      </c>
      <c r="R17362">
        <v>0</v>
      </c>
      <c r="S17362">
        <v>0</v>
      </c>
      <c r="T17362">
        <v>1</v>
      </c>
      <c r="U17362">
        <v>0</v>
      </c>
      <c r="V17362">
        <v>0</v>
      </c>
      <c r="W17362">
        <v>0</v>
      </c>
      <c r="X17362">
        <v>0</v>
      </c>
      <c r="Y17362">
        <v>0</v>
      </c>
      <c r="Z17362">
        <v>64.599999999999994</v>
      </c>
      <c r="AA17362">
        <v>0</v>
      </c>
      <c r="AB17362">
        <v>0</v>
      </c>
      <c r="AC17362">
        <f t="shared" si="2440"/>
        <v>-1.7756744385242598</v>
      </c>
      <c r="AD17362">
        <f t="shared" si="2441"/>
        <v>0.16936918186948047</v>
      </c>
      <c r="AE17362">
        <f t="shared" si="2442"/>
        <v>0.14483807551581659</v>
      </c>
      <c r="AF17362">
        <f t="shared" si="2443"/>
        <v>6.7951644041720174E-2</v>
      </c>
      <c r="AG17362">
        <f t="shared" si="2444"/>
        <v>0</v>
      </c>
      <c r="AH17362">
        <f t="shared" si="2445"/>
        <v>0</v>
      </c>
      <c r="AI17362">
        <f t="shared" si="2446"/>
        <v>0</v>
      </c>
      <c r="AJ17362">
        <f t="shared" si="2447"/>
        <v>0</v>
      </c>
      <c r="AK17362">
        <f t="shared" si="2448"/>
        <v>1</v>
      </c>
    </row>
    <row r="17363" spans="1:37" x14ac:dyDescent="0.35">
      <c r="A17363">
        <v>1</v>
      </c>
      <c r="B17363">
        <v>1</v>
      </c>
      <c r="C17363">
        <v>0</v>
      </c>
      <c r="D17363">
        <v>6</v>
      </c>
      <c r="E17363">
        <v>0</v>
      </c>
      <c r="F17363">
        <v>0</v>
      </c>
      <c r="G17363">
        <v>0</v>
      </c>
      <c r="H17363">
        <v>1</v>
      </c>
      <c r="I17363">
        <v>0</v>
      </c>
      <c r="J17363">
        <v>0</v>
      </c>
      <c r="K17363">
        <v>0</v>
      </c>
      <c r="L17363">
        <v>20</v>
      </c>
      <c r="M17363">
        <v>0</v>
      </c>
      <c r="N17363">
        <v>0</v>
      </c>
      <c r="O17363">
        <v>0</v>
      </c>
      <c r="P17363">
        <v>0</v>
      </c>
      <c r="Q17363">
        <v>0</v>
      </c>
      <c r="R17363">
        <v>0</v>
      </c>
      <c r="S17363">
        <v>0</v>
      </c>
      <c r="T17363">
        <v>0</v>
      </c>
      <c r="U17363">
        <v>0</v>
      </c>
      <c r="V17363">
        <v>1</v>
      </c>
      <c r="W17363">
        <v>0</v>
      </c>
      <c r="X17363">
        <v>0</v>
      </c>
      <c r="Y17363">
        <v>0</v>
      </c>
      <c r="Z17363">
        <v>96.9</v>
      </c>
      <c r="AA17363">
        <v>1</v>
      </c>
      <c r="AB17363">
        <v>0</v>
      </c>
      <c r="AC17363">
        <f t="shared" si="2440"/>
        <v>-1.812652344215063</v>
      </c>
      <c r="AD17363">
        <f t="shared" si="2441"/>
        <v>0.16322064483876778</v>
      </c>
      <c r="AE17363">
        <f t="shared" si="2442"/>
        <v>0.14031787138835689</v>
      </c>
      <c r="AF17363">
        <f t="shared" si="2443"/>
        <v>6.5662101441365972E-2</v>
      </c>
      <c r="AG17363">
        <f t="shared" si="2444"/>
        <v>0</v>
      </c>
      <c r="AH17363">
        <f t="shared" si="2445"/>
        <v>0</v>
      </c>
      <c r="AI17363">
        <f t="shared" si="2446"/>
        <v>0</v>
      </c>
      <c r="AJ17363">
        <f t="shared" si="2447"/>
        <v>0</v>
      </c>
      <c r="AK17363">
        <f t="shared" si="2448"/>
        <v>1</v>
      </c>
    </row>
    <row r="17364" spans="1:37" x14ac:dyDescent="0.35">
      <c r="A17364">
        <v>1</v>
      </c>
      <c r="B17364">
        <v>2</v>
      </c>
      <c r="C17364">
        <v>1</v>
      </c>
      <c r="D17364">
        <v>2</v>
      </c>
      <c r="E17364">
        <v>1</v>
      </c>
      <c r="F17364">
        <v>0</v>
      </c>
      <c r="G17364">
        <v>0</v>
      </c>
      <c r="H17364">
        <v>0</v>
      </c>
      <c r="I17364">
        <v>0</v>
      </c>
      <c r="J17364">
        <v>0</v>
      </c>
      <c r="K17364">
        <v>0</v>
      </c>
      <c r="L17364">
        <v>41</v>
      </c>
      <c r="M17364">
        <v>0</v>
      </c>
      <c r="N17364">
        <v>0</v>
      </c>
      <c r="O17364">
        <v>0</v>
      </c>
      <c r="P17364">
        <v>0</v>
      </c>
      <c r="Q17364">
        <v>0</v>
      </c>
      <c r="R17364">
        <v>1</v>
      </c>
      <c r="S17364">
        <v>0</v>
      </c>
      <c r="T17364">
        <v>0</v>
      </c>
      <c r="U17364">
        <v>0</v>
      </c>
      <c r="V17364">
        <v>0</v>
      </c>
      <c r="W17364">
        <v>0</v>
      </c>
      <c r="X17364">
        <v>0</v>
      </c>
      <c r="Y17364">
        <v>0</v>
      </c>
      <c r="Z17364">
        <v>161.1</v>
      </c>
      <c r="AA17364">
        <v>2</v>
      </c>
      <c r="AB17364">
        <v>0</v>
      </c>
      <c r="AC17364">
        <f t="shared" si="2440"/>
        <v>-2.8951440107671158</v>
      </c>
      <c r="AD17364">
        <f t="shared" si="2441"/>
        <v>5.5291062013065252E-2</v>
      </c>
      <c r="AE17364">
        <f t="shared" si="2442"/>
        <v>5.2394134664224705E-2</v>
      </c>
      <c r="AF17364">
        <f t="shared" si="2443"/>
        <v>2.3372259816011313E-2</v>
      </c>
      <c r="AG17364">
        <f t="shared" si="2444"/>
        <v>0</v>
      </c>
      <c r="AH17364">
        <f t="shared" si="2445"/>
        <v>0</v>
      </c>
      <c r="AI17364">
        <f t="shared" si="2446"/>
        <v>0</v>
      </c>
      <c r="AJ17364">
        <f t="shared" si="2447"/>
        <v>0</v>
      </c>
      <c r="AK17364">
        <f t="shared" si="2448"/>
        <v>1</v>
      </c>
    </row>
    <row r="17365" spans="1:37" x14ac:dyDescent="0.35">
      <c r="A17365">
        <v>1</v>
      </c>
      <c r="B17365">
        <v>2</v>
      </c>
      <c r="C17365">
        <v>0</v>
      </c>
      <c r="D17365">
        <v>1</v>
      </c>
      <c r="E17365">
        <v>0</v>
      </c>
      <c r="F17365">
        <v>0</v>
      </c>
      <c r="G17365">
        <v>0</v>
      </c>
      <c r="H17365">
        <v>0</v>
      </c>
      <c r="I17365">
        <v>0</v>
      </c>
      <c r="J17365">
        <v>0</v>
      </c>
      <c r="K17365">
        <v>0</v>
      </c>
      <c r="L17365">
        <v>15</v>
      </c>
      <c r="M17365">
        <v>0</v>
      </c>
      <c r="N17365">
        <v>0</v>
      </c>
      <c r="O17365">
        <v>1</v>
      </c>
      <c r="P17365">
        <v>0</v>
      </c>
      <c r="Q17365">
        <v>0</v>
      </c>
      <c r="R17365">
        <v>0</v>
      </c>
      <c r="S17365">
        <v>0</v>
      </c>
      <c r="T17365">
        <v>0</v>
      </c>
      <c r="U17365">
        <v>0</v>
      </c>
      <c r="V17365">
        <v>0</v>
      </c>
      <c r="W17365">
        <v>0</v>
      </c>
      <c r="X17365">
        <v>0</v>
      </c>
      <c r="Y17365">
        <v>0</v>
      </c>
      <c r="Z17365">
        <v>131</v>
      </c>
      <c r="AA17365">
        <v>0</v>
      </c>
      <c r="AB17365">
        <v>1</v>
      </c>
      <c r="AC17365">
        <f t="shared" si="2440"/>
        <v>-0.36229104363018827</v>
      </c>
      <c r="AD17365">
        <f t="shared" si="2441"/>
        <v>0.69607974878072199</v>
      </c>
      <c r="AE17365">
        <f t="shared" si="2442"/>
        <v>0.41040508223809635</v>
      </c>
      <c r="AF17365">
        <f t="shared" si="2443"/>
        <v>0.38678726979123385</v>
      </c>
      <c r="AG17365">
        <f t="shared" si="2444"/>
        <v>0</v>
      </c>
      <c r="AH17365">
        <f t="shared" si="2445"/>
        <v>0</v>
      </c>
      <c r="AI17365">
        <f t="shared" si="2446"/>
        <v>0</v>
      </c>
      <c r="AJ17365">
        <f t="shared" si="2447"/>
        <v>1</v>
      </c>
      <c r="AK17365">
        <f t="shared" si="2448"/>
        <v>0</v>
      </c>
    </row>
    <row r="17366" spans="1:37" x14ac:dyDescent="0.35">
      <c r="A17366">
        <v>1</v>
      </c>
      <c r="B17366">
        <v>2</v>
      </c>
      <c r="C17366">
        <v>0</v>
      </c>
      <c r="D17366">
        <v>2</v>
      </c>
      <c r="E17366">
        <v>0</v>
      </c>
      <c r="F17366">
        <v>0</v>
      </c>
      <c r="G17366">
        <v>0</v>
      </c>
      <c r="H17366">
        <v>0</v>
      </c>
      <c r="I17366">
        <v>0</v>
      </c>
      <c r="J17366">
        <v>0</v>
      </c>
      <c r="K17366">
        <v>0</v>
      </c>
      <c r="L17366">
        <v>11</v>
      </c>
      <c r="M17366">
        <v>0</v>
      </c>
      <c r="N17366">
        <v>0</v>
      </c>
      <c r="O17366">
        <v>0</v>
      </c>
      <c r="P17366">
        <v>0</v>
      </c>
      <c r="Q17366">
        <v>0</v>
      </c>
      <c r="R17366">
        <v>0</v>
      </c>
      <c r="S17366">
        <v>0</v>
      </c>
      <c r="T17366">
        <v>0</v>
      </c>
      <c r="U17366">
        <v>0</v>
      </c>
      <c r="V17366">
        <v>0</v>
      </c>
      <c r="W17366">
        <v>0</v>
      </c>
      <c r="X17366">
        <v>0</v>
      </c>
      <c r="Y17366">
        <v>0</v>
      </c>
      <c r="Z17366">
        <v>61.5</v>
      </c>
      <c r="AA17366">
        <v>1</v>
      </c>
      <c r="AB17366">
        <v>0</v>
      </c>
      <c r="AC17366">
        <f t="shared" si="2440"/>
        <v>-5.4653823708673688</v>
      </c>
      <c r="AD17366">
        <f t="shared" si="2441"/>
        <v>4.230723032476149E-3</v>
      </c>
      <c r="AE17366">
        <f t="shared" si="2442"/>
        <v>4.2128994218585871E-3</v>
      </c>
      <c r="AF17366">
        <f t="shared" si="2443"/>
        <v>1.8335038729893499E-3</v>
      </c>
      <c r="AG17366">
        <f t="shared" si="2444"/>
        <v>0</v>
      </c>
      <c r="AH17366">
        <f t="shared" si="2445"/>
        <v>0</v>
      </c>
      <c r="AI17366">
        <f t="shared" si="2446"/>
        <v>0</v>
      </c>
      <c r="AJ17366">
        <f t="shared" si="2447"/>
        <v>0</v>
      </c>
      <c r="AK17366">
        <f t="shared" si="2448"/>
        <v>1</v>
      </c>
    </row>
    <row r="17367" spans="1:37" x14ac:dyDescent="0.35">
      <c r="A17367">
        <v>1</v>
      </c>
      <c r="B17367">
        <v>2</v>
      </c>
      <c r="C17367">
        <v>0</v>
      </c>
      <c r="D17367">
        <v>1</v>
      </c>
      <c r="E17367">
        <v>0</v>
      </c>
      <c r="F17367">
        <v>0</v>
      </c>
      <c r="G17367">
        <v>0</v>
      </c>
      <c r="H17367">
        <v>0</v>
      </c>
      <c r="I17367">
        <v>0</v>
      </c>
      <c r="J17367">
        <v>0</v>
      </c>
      <c r="K17367">
        <v>0</v>
      </c>
      <c r="L17367">
        <v>42</v>
      </c>
      <c r="M17367">
        <v>0</v>
      </c>
      <c r="N17367">
        <v>0</v>
      </c>
      <c r="O17367">
        <v>0</v>
      </c>
      <c r="P17367">
        <v>0</v>
      </c>
      <c r="Q17367">
        <v>0</v>
      </c>
      <c r="R17367">
        <v>0</v>
      </c>
      <c r="S17367">
        <v>0</v>
      </c>
      <c r="T17367">
        <v>1</v>
      </c>
      <c r="U17367">
        <v>0</v>
      </c>
      <c r="V17367">
        <v>0</v>
      </c>
      <c r="W17367">
        <v>0</v>
      </c>
      <c r="X17367">
        <v>0</v>
      </c>
      <c r="Y17367">
        <v>0</v>
      </c>
      <c r="Z17367">
        <v>86.4</v>
      </c>
      <c r="AA17367">
        <v>1</v>
      </c>
      <c r="AB17367">
        <v>0</v>
      </c>
      <c r="AC17367">
        <f t="shared" si="2440"/>
        <v>-2.8951750363537667</v>
      </c>
      <c r="AD17367">
        <f t="shared" si="2441"/>
        <v>5.5289346602040698E-2</v>
      </c>
      <c r="AE17367">
        <f t="shared" si="2442"/>
        <v>5.2392594296596096E-2</v>
      </c>
      <c r="AF17367">
        <f t="shared" si="2443"/>
        <v>2.3371553855187372E-2</v>
      </c>
      <c r="AG17367">
        <f t="shared" si="2444"/>
        <v>0</v>
      </c>
      <c r="AH17367">
        <f t="shared" si="2445"/>
        <v>0</v>
      </c>
      <c r="AI17367">
        <f t="shared" si="2446"/>
        <v>0</v>
      </c>
      <c r="AJ17367">
        <f t="shared" si="2447"/>
        <v>0</v>
      </c>
      <c r="AK17367">
        <f t="shared" si="2448"/>
        <v>1</v>
      </c>
    </row>
    <row r="17368" spans="1:37" x14ac:dyDescent="0.35">
      <c r="A17368">
        <v>1</v>
      </c>
      <c r="B17368">
        <v>1</v>
      </c>
      <c r="C17368">
        <v>0</v>
      </c>
      <c r="D17368">
        <v>1</v>
      </c>
      <c r="E17368">
        <v>0</v>
      </c>
      <c r="F17368">
        <v>0</v>
      </c>
      <c r="G17368">
        <v>0</v>
      </c>
      <c r="H17368">
        <v>0</v>
      </c>
      <c r="I17368">
        <v>0</v>
      </c>
      <c r="J17368">
        <v>0</v>
      </c>
      <c r="K17368">
        <v>0</v>
      </c>
      <c r="L17368">
        <v>24</v>
      </c>
      <c r="M17368">
        <v>1</v>
      </c>
      <c r="N17368">
        <v>0</v>
      </c>
      <c r="O17368">
        <v>0</v>
      </c>
      <c r="P17368">
        <v>0</v>
      </c>
      <c r="Q17368">
        <v>0</v>
      </c>
      <c r="R17368">
        <v>0</v>
      </c>
      <c r="S17368">
        <v>0</v>
      </c>
      <c r="T17368">
        <v>0</v>
      </c>
      <c r="U17368">
        <v>0</v>
      </c>
      <c r="V17368">
        <v>0</v>
      </c>
      <c r="W17368">
        <v>0</v>
      </c>
      <c r="X17368">
        <v>0</v>
      </c>
      <c r="Y17368">
        <v>0</v>
      </c>
      <c r="Z17368">
        <v>85</v>
      </c>
      <c r="AA17368">
        <v>2</v>
      </c>
      <c r="AB17368">
        <v>0</v>
      </c>
      <c r="AC17368">
        <f t="shared" si="2440"/>
        <v>-3.2028379409985783</v>
      </c>
      <c r="AD17368">
        <f t="shared" si="2441"/>
        <v>4.0646687240876368E-2</v>
      </c>
      <c r="AE17368">
        <f t="shared" si="2442"/>
        <v>3.905906561682828E-2</v>
      </c>
      <c r="AF17368">
        <f t="shared" si="2443"/>
        <v>1.7303306046134309E-2</v>
      </c>
      <c r="AG17368">
        <f t="shared" si="2444"/>
        <v>0</v>
      </c>
      <c r="AH17368">
        <f t="shared" si="2445"/>
        <v>0</v>
      </c>
      <c r="AI17368">
        <f t="shared" si="2446"/>
        <v>0</v>
      </c>
      <c r="AJ17368">
        <f t="shared" si="2447"/>
        <v>0</v>
      </c>
      <c r="AK17368">
        <f t="shared" si="2448"/>
        <v>1</v>
      </c>
    </row>
    <row r="17369" spans="1:37" x14ac:dyDescent="0.35">
      <c r="A17369">
        <v>1</v>
      </c>
      <c r="B17369">
        <v>2</v>
      </c>
      <c r="C17369">
        <v>0</v>
      </c>
      <c r="D17369">
        <v>2</v>
      </c>
      <c r="E17369">
        <v>0</v>
      </c>
      <c r="F17369">
        <v>0</v>
      </c>
      <c r="G17369">
        <v>0</v>
      </c>
      <c r="H17369">
        <v>0</v>
      </c>
      <c r="I17369">
        <v>0</v>
      </c>
      <c r="J17369">
        <v>0</v>
      </c>
      <c r="K17369">
        <v>0</v>
      </c>
      <c r="L17369">
        <v>93</v>
      </c>
      <c r="M17369">
        <v>0</v>
      </c>
      <c r="N17369">
        <v>0</v>
      </c>
      <c r="O17369">
        <v>0</v>
      </c>
      <c r="P17369">
        <v>0</v>
      </c>
      <c r="Q17369">
        <v>1</v>
      </c>
      <c r="R17369">
        <v>0</v>
      </c>
      <c r="S17369">
        <v>0</v>
      </c>
      <c r="T17369">
        <v>0</v>
      </c>
      <c r="U17369">
        <v>0</v>
      </c>
      <c r="V17369">
        <v>0</v>
      </c>
      <c r="W17369">
        <v>0</v>
      </c>
      <c r="X17369">
        <v>0</v>
      </c>
      <c r="Y17369">
        <v>0</v>
      </c>
      <c r="Z17369">
        <v>126.9</v>
      </c>
      <c r="AA17369">
        <v>1</v>
      </c>
      <c r="AB17369">
        <v>0</v>
      </c>
      <c r="AC17369">
        <f t="shared" si="2440"/>
        <v>-0.92490959462859834</v>
      </c>
      <c r="AD17369">
        <f t="shared" si="2441"/>
        <v>0.39656726926570723</v>
      </c>
      <c r="AE17369">
        <f t="shared" si="2442"/>
        <v>0.28395858759758563</v>
      </c>
      <c r="AF17369">
        <f t="shared" si="2443"/>
        <v>0.14506185945505973</v>
      </c>
      <c r="AG17369">
        <f t="shared" si="2444"/>
        <v>0</v>
      </c>
      <c r="AH17369">
        <f t="shared" si="2445"/>
        <v>0</v>
      </c>
      <c r="AI17369">
        <f t="shared" si="2446"/>
        <v>0</v>
      </c>
      <c r="AJ17369">
        <f t="shared" si="2447"/>
        <v>0</v>
      </c>
      <c r="AK17369">
        <f t="shared" si="2448"/>
        <v>1</v>
      </c>
    </row>
    <row r="17370" spans="1:37" x14ac:dyDescent="0.35">
      <c r="A17370">
        <v>1</v>
      </c>
      <c r="B17370">
        <v>2</v>
      </c>
      <c r="C17370">
        <v>0</v>
      </c>
      <c r="D17370">
        <v>2</v>
      </c>
      <c r="E17370">
        <v>0</v>
      </c>
      <c r="F17370">
        <v>0</v>
      </c>
      <c r="G17370">
        <v>0</v>
      </c>
      <c r="H17370">
        <v>0</v>
      </c>
      <c r="I17370">
        <v>0</v>
      </c>
      <c r="J17370">
        <v>0</v>
      </c>
      <c r="K17370">
        <v>0</v>
      </c>
      <c r="L17370">
        <v>265</v>
      </c>
      <c r="M17370">
        <v>0</v>
      </c>
      <c r="N17370">
        <v>0</v>
      </c>
      <c r="O17370">
        <v>0</v>
      </c>
      <c r="P17370">
        <v>0</v>
      </c>
      <c r="Q17370">
        <v>1</v>
      </c>
      <c r="R17370">
        <v>0</v>
      </c>
      <c r="S17370">
        <v>0</v>
      </c>
      <c r="T17370">
        <v>0</v>
      </c>
      <c r="U17370">
        <v>0</v>
      </c>
      <c r="V17370">
        <v>0</v>
      </c>
      <c r="W17370">
        <v>0</v>
      </c>
      <c r="X17370">
        <v>0</v>
      </c>
      <c r="Y17370">
        <v>0</v>
      </c>
      <c r="Z17370">
        <v>115</v>
      </c>
      <c r="AA17370">
        <v>1</v>
      </c>
      <c r="AB17370">
        <v>1</v>
      </c>
      <c r="AC17370">
        <f t="shared" si="2440"/>
        <v>1.1229232455189235</v>
      </c>
      <c r="AD17370">
        <f t="shared" si="2441"/>
        <v>3.0738266325263184</v>
      </c>
      <c r="AE17370">
        <f t="shared" si="2442"/>
        <v>0.75453054579795276</v>
      </c>
      <c r="AF17370">
        <f t="shared" si="2443"/>
        <v>0.1223231739096369</v>
      </c>
      <c r="AG17370">
        <f t="shared" si="2444"/>
        <v>1</v>
      </c>
      <c r="AH17370">
        <f t="shared" si="2445"/>
        <v>1</v>
      </c>
      <c r="AI17370">
        <f t="shared" si="2446"/>
        <v>0</v>
      </c>
      <c r="AJ17370">
        <f t="shared" si="2447"/>
        <v>0</v>
      </c>
      <c r="AK17370">
        <f t="shared" si="2448"/>
        <v>0</v>
      </c>
    </row>
    <row r="17371" spans="1:37" x14ac:dyDescent="0.35">
      <c r="A17371">
        <v>1</v>
      </c>
      <c r="B17371">
        <v>2</v>
      </c>
      <c r="C17371">
        <v>0</v>
      </c>
      <c r="D17371">
        <v>1</v>
      </c>
      <c r="E17371">
        <v>0</v>
      </c>
      <c r="F17371">
        <v>0</v>
      </c>
      <c r="G17371">
        <v>0</v>
      </c>
      <c r="H17371">
        <v>0</v>
      </c>
      <c r="I17371">
        <v>0</v>
      </c>
      <c r="J17371">
        <v>0</v>
      </c>
      <c r="K17371">
        <v>0</v>
      </c>
      <c r="L17371">
        <v>45</v>
      </c>
      <c r="M17371">
        <v>0</v>
      </c>
      <c r="N17371">
        <v>0</v>
      </c>
      <c r="O17371">
        <v>0</v>
      </c>
      <c r="P17371">
        <v>0</v>
      </c>
      <c r="Q17371">
        <v>0</v>
      </c>
      <c r="R17371">
        <v>0</v>
      </c>
      <c r="S17371">
        <v>0</v>
      </c>
      <c r="T17371">
        <v>0</v>
      </c>
      <c r="U17371">
        <v>1</v>
      </c>
      <c r="V17371">
        <v>0</v>
      </c>
      <c r="W17371">
        <v>0</v>
      </c>
      <c r="X17371">
        <v>0</v>
      </c>
      <c r="Y17371">
        <v>0</v>
      </c>
      <c r="Z17371">
        <v>107.1</v>
      </c>
      <c r="AA17371">
        <v>2</v>
      </c>
      <c r="AB17371">
        <v>0</v>
      </c>
      <c r="AC17371">
        <f t="shared" si="2440"/>
        <v>-3.1769522671971586</v>
      </c>
      <c r="AD17371">
        <f t="shared" si="2441"/>
        <v>4.1712590420596517E-2</v>
      </c>
      <c r="AE17371">
        <f t="shared" si="2442"/>
        <v>4.0042321465803589E-2</v>
      </c>
      <c r="AF17371">
        <f t="shared" si="2443"/>
        <v>1.7747913193989766E-2</v>
      </c>
      <c r="AG17371">
        <f t="shared" si="2444"/>
        <v>0</v>
      </c>
      <c r="AH17371">
        <f t="shared" si="2445"/>
        <v>0</v>
      </c>
      <c r="AI17371">
        <f t="shared" si="2446"/>
        <v>0</v>
      </c>
      <c r="AJ17371">
        <f t="shared" si="2447"/>
        <v>0</v>
      </c>
      <c r="AK17371">
        <f t="shared" si="2448"/>
        <v>1</v>
      </c>
    </row>
    <row r="17372" spans="1:37" x14ac:dyDescent="0.35">
      <c r="A17372">
        <v>1</v>
      </c>
      <c r="B17372">
        <v>2</v>
      </c>
      <c r="C17372">
        <v>0</v>
      </c>
      <c r="D17372">
        <v>1</v>
      </c>
      <c r="E17372">
        <v>0</v>
      </c>
      <c r="F17372">
        <v>0</v>
      </c>
      <c r="G17372">
        <v>0</v>
      </c>
      <c r="H17372">
        <v>0</v>
      </c>
      <c r="I17372">
        <v>0</v>
      </c>
      <c r="J17372">
        <v>0</v>
      </c>
      <c r="K17372">
        <v>0</v>
      </c>
      <c r="L17372">
        <v>4</v>
      </c>
      <c r="M17372">
        <v>0</v>
      </c>
      <c r="N17372">
        <v>1</v>
      </c>
      <c r="O17372">
        <v>0</v>
      </c>
      <c r="P17372">
        <v>0</v>
      </c>
      <c r="Q17372">
        <v>0</v>
      </c>
      <c r="R17372">
        <v>0</v>
      </c>
      <c r="S17372">
        <v>0</v>
      </c>
      <c r="T17372">
        <v>0</v>
      </c>
      <c r="U17372">
        <v>0</v>
      </c>
      <c r="V17372">
        <v>0</v>
      </c>
      <c r="W17372">
        <v>0</v>
      </c>
      <c r="X17372">
        <v>0</v>
      </c>
      <c r="Y17372">
        <v>0</v>
      </c>
      <c r="Z17372">
        <v>91</v>
      </c>
      <c r="AA17372">
        <v>1</v>
      </c>
      <c r="AB17372">
        <v>0</v>
      </c>
      <c r="AC17372">
        <f t="shared" si="2440"/>
        <v>-2.3235673078936872</v>
      </c>
      <c r="AD17372">
        <f t="shared" si="2441"/>
        <v>9.7923638023188667E-2</v>
      </c>
      <c r="AE17372">
        <f t="shared" si="2442"/>
        <v>8.9189844021848513E-2</v>
      </c>
      <c r="AF17372">
        <f t="shared" si="2443"/>
        <v>4.0572135434278664E-2</v>
      </c>
      <c r="AG17372">
        <f t="shared" si="2444"/>
        <v>0</v>
      </c>
      <c r="AH17372">
        <f t="shared" si="2445"/>
        <v>0</v>
      </c>
      <c r="AI17372">
        <f t="shared" si="2446"/>
        <v>0</v>
      </c>
      <c r="AJ17372">
        <f t="shared" si="2447"/>
        <v>0</v>
      </c>
      <c r="AK17372">
        <f t="shared" si="2448"/>
        <v>1</v>
      </c>
    </row>
    <row r="17373" spans="1:37" x14ac:dyDescent="0.35">
      <c r="A17373">
        <v>1</v>
      </c>
      <c r="B17373">
        <v>2</v>
      </c>
      <c r="C17373">
        <v>0</v>
      </c>
      <c r="D17373">
        <v>3</v>
      </c>
      <c r="E17373">
        <v>0</v>
      </c>
      <c r="F17373">
        <v>0</v>
      </c>
      <c r="G17373">
        <v>0</v>
      </c>
      <c r="H17373">
        <v>0</v>
      </c>
      <c r="I17373">
        <v>0</v>
      </c>
      <c r="J17373">
        <v>0</v>
      </c>
      <c r="K17373">
        <v>0</v>
      </c>
      <c r="L17373">
        <v>95</v>
      </c>
      <c r="M17373">
        <v>0</v>
      </c>
      <c r="N17373">
        <v>1</v>
      </c>
      <c r="O17373">
        <v>0</v>
      </c>
      <c r="P17373">
        <v>0</v>
      </c>
      <c r="Q17373">
        <v>0</v>
      </c>
      <c r="R17373">
        <v>0</v>
      </c>
      <c r="S17373">
        <v>0</v>
      </c>
      <c r="T17373">
        <v>0</v>
      </c>
      <c r="U17373">
        <v>0</v>
      </c>
      <c r="V17373">
        <v>0</v>
      </c>
      <c r="W17373">
        <v>0</v>
      </c>
      <c r="X17373">
        <v>0</v>
      </c>
      <c r="Y17373">
        <v>0</v>
      </c>
      <c r="Z17373">
        <v>81.5</v>
      </c>
      <c r="AA17373">
        <v>0</v>
      </c>
      <c r="AB17373">
        <v>0</v>
      </c>
      <c r="AC17373">
        <f t="shared" si="2440"/>
        <v>8.6642840641459884E-4</v>
      </c>
      <c r="AD17373">
        <f t="shared" si="2441"/>
        <v>1.0008668038639341</v>
      </c>
      <c r="AE17373">
        <f t="shared" si="2442"/>
        <v>0.50021660708805316</v>
      </c>
      <c r="AF17373">
        <f t="shared" si="2443"/>
        <v>0.30121817895492486</v>
      </c>
      <c r="AG17373">
        <f t="shared" si="2444"/>
        <v>1</v>
      </c>
      <c r="AH17373">
        <f t="shared" si="2445"/>
        <v>0</v>
      </c>
      <c r="AI17373">
        <f t="shared" si="2446"/>
        <v>1</v>
      </c>
      <c r="AJ17373">
        <f t="shared" si="2447"/>
        <v>0</v>
      </c>
      <c r="AK17373">
        <f t="shared" si="2448"/>
        <v>0</v>
      </c>
    </row>
    <row r="17374" spans="1:37" x14ac:dyDescent="0.35">
      <c r="A17374">
        <v>1</v>
      </c>
      <c r="B17374">
        <v>2</v>
      </c>
      <c r="C17374">
        <v>2</v>
      </c>
      <c r="D17374">
        <v>5</v>
      </c>
      <c r="E17374">
        <v>0</v>
      </c>
      <c r="F17374">
        <v>0</v>
      </c>
      <c r="G17374">
        <v>0</v>
      </c>
      <c r="H17374">
        <v>0</v>
      </c>
      <c r="I17374">
        <v>0</v>
      </c>
      <c r="J17374">
        <v>1</v>
      </c>
      <c r="K17374">
        <v>0</v>
      </c>
      <c r="L17374">
        <v>59</v>
      </c>
      <c r="M17374">
        <v>0</v>
      </c>
      <c r="N17374">
        <v>0</v>
      </c>
      <c r="O17374">
        <v>0</v>
      </c>
      <c r="P17374">
        <v>0</v>
      </c>
      <c r="Q17374">
        <v>0</v>
      </c>
      <c r="R17374">
        <v>0</v>
      </c>
      <c r="S17374">
        <v>0</v>
      </c>
      <c r="T17374">
        <v>0</v>
      </c>
      <c r="U17374">
        <v>0</v>
      </c>
      <c r="V17374">
        <v>0</v>
      </c>
      <c r="W17374">
        <v>1</v>
      </c>
      <c r="X17374">
        <v>0</v>
      </c>
      <c r="Y17374">
        <v>0</v>
      </c>
      <c r="Z17374">
        <v>147.9</v>
      </c>
      <c r="AA17374">
        <v>0</v>
      </c>
      <c r="AB17374">
        <v>1</v>
      </c>
      <c r="AC17374">
        <f t="shared" si="2440"/>
        <v>-1.1521287332097705</v>
      </c>
      <c r="AD17374">
        <f t="shared" si="2441"/>
        <v>0.31596345108441093</v>
      </c>
      <c r="AE17374">
        <f t="shared" si="2442"/>
        <v>0.24010047606112719</v>
      </c>
      <c r="AF17374">
        <f t="shared" si="2443"/>
        <v>0.61960697884128335</v>
      </c>
      <c r="AG17374">
        <f t="shared" si="2444"/>
        <v>0</v>
      </c>
      <c r="AH17374">
        <f t="shared" si="2445"/>
        <v>0</v>
      </c>
      <c r="AI17374">
        <f t="shared" si="2446"/>
        <v>0</v>
      </c>
      <c r="AJ17374">
        <f t="shared" si="2447"/>
        <v>1</v>
      </c>
      <c r="AK17374">
        <f t="shared" si="2448"/>
        <v>0</v>
      </c>
    </row>
    <row r="17375" spans="1:37" x14ac:dyDescent="0.35">
      <c r="A17375">
        <v>1</v>
      </c>
      <c r="B17375">
        <v>1</v>
      </c>
      <c r="C17375">
        <v>0</v>
      </c>
      <c r="D17375">
        <v>3</v>
      </c>
      <c r="E17375">
        <v>0</v>
      </c>
      <c r="F17375">
        <v>0</v>
      </c>
      <c r="G17375">
        <v>0</v>
      </c>
      <c r="H17375">
        <v>0</v>
      </c>
      <c r="I17375">
        <v>0</v>
      </c>
      <c r="J17375">
        <v>0</v>
      </c>
      <c r="K17375">
        <v>0</v>
      </c>
      <c r="L17375">
        <v>199</v>
      </c>
      <c r="M17375">
        <v>0</v>
      </c>
      <c r="N17375">
        <v>0</v>
      </c>
      <c r="O17375">
        <v>0</v>
      </c>
      <c r="P17375">
        <v>0</v>
      </c>
      <c r="Q17375">
        <v>0</v>
      </c>
      <c r="R17375">
        <v>0</v>
      </c>
      <c r="S17375">
        <v>0</v>
      </c>
      <c r="T17375">
        <v>0</v>
      </c>
      <c r="U17375">
        <v>0</v>
      </c>
      <c r="V17375">
        <v>1</v>
      </c>
      <c r="W17375">
        <v>0</v>
      </c>
      <c r="X17375">
        <v>0</v>
      </c>
      <c r="Y17375">
        <v>0</v>
      </c>
      <c r="Z17375">
        <v>63.75</v>
      </c>
      <c r="AA17375">
        <v>1</v>
      </c>
      <c r="AB17375">
        <v>0</v>
      </c>
      <c r="AC17375">
        <f t="shared" si="2440"/>
        <v>-0.38192037559028646</v>
      </c>
      <c r="AD17375">
        <f t="shared" si="2441"/>
        <v>0.68254939863471664</v>
      </c>
      <c r="AE17375">
        <f t="shared" si="2442"/>
        <v>0.4056638094480689</v>
      </c>
      <c r="AF17375">
        <f t="shared" si="2443"/>
        <v>0.2259678237070315</v>
      </c>
      <c r="AG17375">
        <f t="shared" si="2444"/>
        <v>0</v>
      </c>
      <c r="AH17375">
        <f t="shared" si="2445"/>
        <v>0</v>
      </c>
      <c r="AI17375">
        <f t="shared" si="2446"/>
        <v>0</v>
      </c>
      <c r="AJ17375">
        <f t="shared" si="2447"/>
        <v>0</v>
      </c>
      <c r="AK17375">
        <f t="shared" si="2448"/>
        <v>1</v>
      </c>
    </row>
    <row r="17376" spans="1:37" x14ac:dyDescent="0.35">
      <c r="A17376">
        <v>1</v>
      </c>
      <c r="B17376">
        <v>1</v>
      </c>
      <c r="C17376">
        <v>0</v>
      </c>
      <c r="D17376">
        <v>2</v>
      </c>
      <c r="E17376">
        <v>0</v>
      </c>
      <c r="F17376">
        <v>0</v>
      </c>
      <c r="G17376">
        <v>0</v>
      </c>
      <c r="H17376">
        <v>0</v>
      </c>
      <c r="I17376">
        <v>0</v>
      </c>
      <c r="J17376">
        <v>0</v>
      </c>
      <c r="K17376">
        <v>0</v>
      </c>
      <c r="L17376">
        <v>7</v>
      </c>
      <c r="M17376">
        <v>0</v>
      </c>
      <c r="N17376">
        <v>0</v>
      </c>
      <c r="O17376">
        <v>0</v>
      </c>
      <c r="P17376">
        <v>0</v>
      </c>
      <c r="Q17376">
        <v>0</v>
      </c>
      <c r="R17376">
        <v>0</v>
      </c>
      <c r="S17376">
        <v>0</v>
      </c>
      <c r="T17376">
        <v>0</v>
      </c>
      <c r="U17376">
        <v>1</v>
      </c>
      <c r="V17376">
        <v>0</v>
      </c>
      <c r="W17376">
        <v>0</v>
      </c>
      <c r="X17376">
        <v>0</v>
      </c>
      <c r="Y17376">
        <v>0</v>
      </c>
      <c r="Z17376">
        <v>103.18</v>
      </c>
      <c r="AA17376">
        <v>1</v>
      </c>
      <c r="AB17376">
        <v>0</v>
      </c>
      <c r="AC17376">
        <f t="shared" si="2440"/>
        <v>-2.7243170323976487</v>
      </c>
      <c r="AD17376">
        <f t="shared" si="2441"/>
        <v>6.5590983941259562E-2</v>
      </c>
      <c r="AE17376">
        <f t="shared" si="2442"/>
        <v>6.1553621351656672E-2</v>
      </c>
      <c r="AF17376">
        <f t="shared" si="2443"/>
        <v>2.7590537238083322E-2</v>
      </c>
      <c r="AG17376">
        <f t="shared" si="2444"/>
        <v>0</v>
      </c>
      <c r="AH17376">
        <f t="shared" si="2445"/>
        <v>0</v>
      </c>
      <c r="AI17376">
        <f t="shared" si="2446"/>
        <v>0</v>
      </c>
      <c r="AJ17376">
        <f t="shared" si="2447"/>
        <v>0</v>
      </c>
      <c r="AK17376">
        <f t="shared" si="2448"/>
        <v>1</v>
      </c>
    </row>
    <row r="17377" spans="1:37" x14ac:dyDescent="0.35">
      <c r="A17377">
        <v>1</v>
      </c>
      <c r="B17377">
        <v>3</v>
      </c>
      <c r="C17377">
        <v>0</v>
      </c>
      <c r="D17377">
        <v>3</v>
      </c>
      <c r="E17377">
        <v>0</v>
      </c>
      <c r="F17377">
        <v>0</v>
      </c>
      <c r="G17377">
        <v>0</v>
      </c>
      <c r="H17377">
        <v>1</v>
      </c>
      <c r="I17377">
        <v>0</v>
      </c>
      <c r="J17377">
        <v>0</v>
      </c>
      <c r="K17377">
        <v>0</v>
      </c>
      <c r="L17377">
        <v>128</v>
      </c>
      <c r="M17377">
        <v>0</v>
      </c>
      <c r="N17377">
        <v>0</v>
      </c>
      <c r="O17377">
        <v>0</v>
      </c>
      <c r="P17377">
        <v>0</v>
      </c>
      <c r="Q17377">
        <v>0</v>
      </c>
      <c r="R17377">
        <v>0</v>
      </c>
      <c r="S17377">
        <v>0</v>
      </c>
      <c r="T17377">
        <v>0</v>
      </c>
      <c r="U17377">
        <v>1</v>
      </c>
      <c r="V17377">
        <v>0</v>
      </c>
      <c r="W17377">
        <v>0</v>
      </c>
      <c r="X17377">
        <v>0</v>
      </c>
      <c r="Y17377">
        <v>0</v>
      </c>
      <c r="Z17377">
        <v>123.3</v>
      </c>
      <c r="AA17377">
        <v>1</v>
      </c>
      <c r="AB17377">
        <v>1</v>
      </c>
      <c r="AC17377">
        <f t="shared" si="2440"/>
        <v>-0.28572457645666649</v>
      </c>
      <c r="AD17377">
        <f t="shared" si="2441"/>
        <v>0.75146955985584829</v>
      </c>
      <c r="AE17377">
        <f t="shared" si="2442"/>
        <v>0.42905088223040355</v>
      </c>
      <c r="AF17377">
        <f t="shared" si="2443"/>
        <v>0.36749120067886992</v>
      </c>
      <c r="AG17377">
        <f t="shared" si="2444"/>
        <v>0</v>
      </c>
      <c r="AH17377">
        <f t="shared" si="2445"/>
        <v>0</v>
      </c>
      <c r="AI17377">
        <f t="shared" si="2446"/>
        <v>0</v>
      </c>
      <c r="AJ17377">
        <f t="shared" si="2447"/>
        <v>1</v>
      </c>
      <c r="AK17377">
        <f t="shared" si="2448"/>
        <v>0</v>
      </c>
    </row>
    <row r="17378" spans="1:37" x14ac:dyDescent="0.35">
      <c r="A17378">
        <v>1</v>
      </c>
      <c r="B17378">
        <v>2</v>
      </c>
      <c r="C17378">
        <v>0</v>
      </c>
      <c r="D17378">
        <v>3</v>
      </c>
      <c r="E17378">
        <v>0</v>
      </c>
      <c r="F17378">
        <v>0</v>
      </c>
      <c r="G17378">
        <v>0</v>
      </c>
      <c r="H17378">
        <v>0</v>
      </c>
      <c r="I17378">
        <v>0</v>
      </c>
      <c r="J17378">
        <v>0</v>
      </c>
      <c r="K17378">
        <v>0</v>
      </c>
      <c r="L17378">
        <v>133</v>
      </c>
      <c r="M17378">
        <v>0</v>
      </c>
      <c r="N17378">
        <v>1</v>
      </c>
      <c r="O17378">
        <v>0</v>
      </c>
      <c r="P17378">
        <v>0</v>
      </c>
      <c r="Q17378">
        <v>0</v>
      </c>
      <c r="R17378">
        <v>0</v>
      </c>
      <c r="S17378">
        <v>0</v>
      </c>
      <c r="T17378">
        <v>0</v>
      </c>
      <c r="U17378">
        <v>0</v>
      </c>
      <c r="V17378">
        <v>0</v>
      </c>
      <c r="W17378">
        <v>0</v>
      </c>
      <c r="X17378">
        <v>0</v>
      </c>
      <c r="Y17378">
        <v>0</v>
      </c>
      <c r="Z17378">
        <v>84.33</v>
      </c>
      <c r="AA17378">
        <v>1</v>
      </c>
      <c r="AB17378">
        <v>0</v>
      </c>
      <c r="AC17378">
        <f t="shared" si="2440"/>
        <v>-0.53823727711970371</v>
      </c>
      <c r="AD17378">
        <f t="shared" si="2441"/>
        <v>0.58377638193944015</v>
      </c>
      <c r="AE17378">
        <f t="shared" si="2442"/>
        <v>0.36859773172306493</v>
      </c>
      <c r="AF17378">
        <f t="shared" si="2443"/>
        <v>0.19969386226263752</v>
      </c>
      <c r="AG17378">
        <f t="shared" si="2444"/>
        <v>0</v>
      </c>
      <c r="AH17378">
        <f t="shared" si="2445"/>
        <v>0</v>
      </c>
      <c r="AI17378">
        <f t="shared" si="2446"/>
        <v>0</v>
      </c>
      <c r="AJ17378">
        <f t="shared" si="2447"/>
        <v>0</v>
      </c>
      <c r="AK17378">
        <f t="shared" si="2448"/>
        <v>1</v>
      </c>
    </row>
    <row r="17379" spans="1:37" x14ac:dyDescent="0.35">
      <c r="A17379">
        <v>1</v>
      </c>
      <c r="B17379">
        <v>2</v>
      </c>
      <c r="C17379">
        <v>0</v>
      </c>
      <c r="D17379">
        <v>3</v>
      </c>
      <c r="E17379">
        <v>0</v>
      </c>
      <c r="F17379">
        <v>0</v>
      </c>
      <c r="G17379">
        <v>0</v>
      </c>
      <c r="H17379">
        <v>1</v>
      </c>
      <c r="I17379">
        <v>0</v>
      </c>
      <c r="J17379">
        <v>0</v>
      </c>
      <c r="K17379">
        <v>0</v>
      </c>
      <c r="L17379">
        <v>128</v>
      </c>
      <c r="M17379">
        <v>0</v>
      </c>
      <c r="N17379">
        <v>0</v>
      </c>
      <c r="O17379">
        <v>0</v>
      </c>
      <c r="P17379">
        <v>0</v>
      </c>
      <c r="Q17379">
        <v>1</v>
      </c>
      <c r="R17379">
        <v>0</v>
      </c>
      <c r="S17379">
        <v>0</v>
      </c>
      <c r="T17379">
        <v>0</v>
      </c>
      <c r="U17379">
        <v>0</v>
      </c>
      <c r="V17379">
        <v>0</v>
      </c>
      <c r="W17379">
        <v>0</v>
      </c>
      <c r="X17379">
        <v>0</v>
      </c>
      <c r="Y17379">
        <v>0</v>
      </c>
      <c r="Z17379">
        <v>109.8</v>
      </c>
      <c r="AA17379">
        <v>1</v>
      </c>
      <c r="AB17379">
        <v>0</v>
      </c>
      <c r="AC17379">
        <f t="shared" si="2440"/>
        <v>-0.80280283749928705</v>
      </c>
      <c r="AD17379">
        <f t="shared" si="2441"/>
        <v>0.44807133134055088</v>
      </c>
      <c r="AE17379">
        <f t="shared" si="2442"/>
        <v>0.30942628421885077</v>
      </c>
      <c r="AF17379">
        <f t="shared" si="2443"/>
        <v>0.1607899555383204</v>
      </c>
      <c r="AG17379">
        <f t="shared" si="2444"/>
        <v>0</v>
      </c>
      <c r="AH17379">
        <f t="shared" si="2445"/>
        <v>0</v>
      </c>
      <c r="AI17379">
        <f t="shared" si="2446"/>
        <v>0</v>
      </c>
      <c r="AJ17379">
        <f t="shared" si="2447"/>
        <v>0</v>
      </c>
      <c r="AK17379">
        <f t="shared" si="2448"/>
        <v>1</v>
      </c>
    </row>
    <row r="17380" spans="1:37" x14ac:dyDescent="0.35">
      <c r="A17380">
        <v>1</v>
      </c>
      <c r="B17380">
        <v>1</v>
      </c>
      <c r="C17380">
        <v>0</v>
      </c>
      <c r="D17380">
        <v>3</v>
      </c>
      <c r="E17380">
        <v>0</v>
      </c>
      <c r="F17380">
        <v>0</v>
      </c>
      <c r="G17380">
        <v>0</v>
      </c>
      <c r="H17380">
        <v>0</v>
      </c>
      <c r="I17380">
        <v>0</v>
      </c>
      <c r="J17380">
        <v>0</v>
      </c>
      <c r="K17380">
        <v>0</v>
      </c>
      <c r="L17380">
        <v>220</v>
      </c>
      <c r="M17380">
        <v>0</v>
      </c>
      <c r="N17380">
        <v>0</v>
      </c>
      <c r="O17380">
        <v>0</v>
      </c>
      <c r="P17380">
        <v>0</v>
      </c>
      <c r="Q17380">
        <v>0</v>
      </c>
      <c r="R17380">
        <v>0</v>
      </c>
      <c r="S17380">
        <v>0</v>
      </c>
      <c r="T17380">
        <v>1</v>
      </c>
      <c r="U17380">
        <v>0</v>
      </c>
      <c r="V17380">
        <v>0</v>
      </c>
      <c r="W17380">
        <v>0</v>
      </c>
      <c r="X17380">
        <v>0</v>
      </c>
      <c r="Y17380">
        <v>0</v>
      </c>
      <c r="Z17380">
        <v>128</v>
      </c>
      <c r="AA17380">
        <v>0</v>
      </c>
      <c r="AB17380">
        <v>1</v>
      </c>
      <c r="AC17380">
        <f t="shared" si="2440"/>
        <v>1.5868761941514467</v>
      </c>
      <c r="AD17380">
        <f t="shared" si="2441"/>
        <v>4.8884544696413741</v>
      </c>
      <c r="AE17380">
        <f t="shared" si="2442"/>
        <v>0.83017615145780299</v>
      </c>
      <c r="AF17380">
        <f t="shared" si="2443"/>
        <v>8.0829746793494986E-2</v>
      </c>
      <c r="AG17380">
        <f t="shared" si="2444"/>
        <v>1</v>
      </c>
      <c r="AH17380">
        <f t="shared" si="2445"/>
        <v>1</v>
      </c>
      <c r="AI17380">
        <f t="shared" si="2446"/>
        <v>0</v>
      </c>
      <c r="AJ17380">
        <f t="shared" si="2447"/>
        <v>0</v>
      </c>
      <c r="AK17380">
        <f t="shared" si="2448"/>
        <v>0</v>
      </c>
    </row>
    <row r="17381" spans="1:37" x14ac:dyDescent="0.35">
      <c r="A17381">
        <v>1</v>
      </c>
      <c r="B17381">
        <v>2</v>
      </c>
      <c r="C17381">
        <v>0</v>
      </c>
      <c r="D17381">
        <v>2</v>
      </c>
      <c r="E17381">
        <v>0</v>
      </c>
      <c r="F17381">
        <v>0</v>
      </c>
      <c r="G17381">
        <v>0</v>
      </c>
      <c r="H17381">
        <v>1</v>
      </c>
      <c r="I17381">
        <v>0</v>
      </c>
      <c r="J17381">
        <v>0</v>
      </c>
      <c r="K17381">
        <v>0</v>
      </c>
      <c r="L17381">
        <v>0</v>
      </c>
      <c r="M17381">
        <v>1</v>
      </c>
      <c r="N17381">
        <v>0</v>
      </c>
      <c r="O17381">
        <v>0</v>
      </c>
      <c r="P17381">
        <v>0</v>
      </c>
      <c r="Q17381">
        <v>0</v>
      </c>
      <c r="R17381">
        <v>0</v>
      </c>
      <c r="S17381">
        <v>0</v>
      </c>
      <c r="T17381">
        <v>0</v>
      </c>
      <c r="U17381">
        <v>0</v>
      </c>
      <c r="V17381">
        <v>0</v>
      </c>
      <c r="W17381">
        <v>0</v>
      </c>
      <c r="X17381">
        <v>0</v>
      </c>
      <c r="Y17381">
        <v>0</v>
      </c>
      <c r="Z17381">
        <v>106</v>
      </c>
      <c r="AA17381">
        <v>0</v>
      </c>
      <c r="AB17381">
        <v>1</v>
      </c>
      <c r="AC17381">
        <f t="shared" si="2440"/>
        <v>-0.62925609510481095</v>
      </c>
      <c r="AD17381">
        <f t="shared" si="2441"/>
        <v>0.53298814605803768</v>
      </c>
      <c r="AE17381">
        <f t="shared" si="2442"/>
        <v>0.3476792351125324</v>
      </c>
      <c r="AF17381">
        <f t="shared" si="2443"/>
        <v>0.45882124646180383</v>
      </c>
      <c r="AG17381">
        <f t="shared" si="2444"/>
        <v>0</v>
      </c>
      <c r="AH17381">
        <f t="shared" si="2445"/>
        <v>0</v>
      </c>
      <c r="AI17381">
        <f t="shared" si="2446"/>
        <v>0</v>
      </c>
      <c r="AJ17381">
        <f t="shared" si="2447"/>
        <v>1</v>
      </c>
      <c r="AK17381">
        <f t="shared" si="2448"/>
        <v>0</v>
      </c>
    </row>
    <row r="17382" spans="1:37" x14ac:dyDescent="0.35">
      <c r="A17382">
        <v>1</v>
      </c>
      <c r="B17382">
        <v>2</v>
      </c>
      <c r="C17382">
        <v>0</v>
      </c>
      <c r="D17382">
        <v>1</v>
      </c>
      <c r="E17382">
        <v>0</v>
      </c>
      <c r="F17382">
        <v>0</v>
      </c>
      <c r="G17382">
        <v>0</v>
      </c>
      <c r="H17382">
        <v>0</v>
      </c>
      <c r="I17382">
        <v>0</v>
      </c>
      <c r="J17382">
        <v>0</v>
      </c>
      <c r="K17382">
        <v>0</v>
      </c>
      <c r="L17382">
        <v>289</v>
      </c>
      <c r="M17382">
        <v>0</v>
      </c>
      <c r="N17382">
        <v>0</v>
      </c>
      <c r="O17382">
        <v>0</v>
      </c>
      <c r="P17382">
        <v>0</v>
      </c>
      <c r="Q17382">
        <v>0</v>
      </c>
      <c r="R17382">
        <v>0</v>
      </c>
      <c r="S17382">
        <v>0</v>
      </c>
      <c r="T17382">
        <v>0</v>
      </c>
      <c r="U17382">
        <v>1</v>
      </c>
      <c r="V17382">
        <v>0</v>
      </c>
      <c r="W17382">
        <v>0</v>
      </c>
      <c r="X17382">
        <v>0</v>
      </c>
      <c r="Y17382">
        <v>0</v>
      </c>
      <c r="Z17382">
        <v>67</v>
      </c>
      <c r="AA17382">
        <v>0</v>
      </c>
      <c r="AB17382">
        <v>0</v>
      </c>
      <c r="AC17382">
        <f t="shared" si="2440"/>
        <v>1.4348482945308847</v>
      </c>
      <c r="AD17382">
        <f t="shared" si="2441"/>
        <v>4.1990079479957725</v>
      </c>
      <c r="AE17382">
        <f t="shared" si="2442"/>
        <v>0.80765561237783801</v>
      </c>
      <c r="AF17382">
        <f t="shared" si="2443"/>
        <v>0.71592048136280972</v>
      </c>
      <c r="AG17382">
        <f t="shared" si="2444"/>
        <v>1</v>
      </c>
      <c r="AH17382">
        <f t="shared" si="2445"/>
        <v>0</v>
      </c>
      <c r="AI17382">
        <f t="shared" si="2446"/>
        <v>1</v>
      </c>
      <c r="AJ17382">
        <f t="shared" si="2447"/>
        <v>0</v>
      </c>
      <c r="AK17382">
        <f t="shared" si="2448"/>
        <v>0</v>
      </c>
    </row>
    <row r="17383" spans="1:37" x14ac:dyDescent="0.35">
      <c r="A17383">
        <v>1</v>
      </c>
      <c r="B17383">
        <v>2</v>
      </c>
      <c r="C17383">
        <v>0</v>
      </c>
      <c r="D17383">
        <v>3</v>
      </c>
      <c r="E17383">
        <v>0</v>
      </c>
      <c r="F17383">
        <v>0</v>
      </c>
      <c r="G17383">
        <v>0</v>
      </c>
      <c r="H17383">
        <v>0</v>
      </c>
      <c r="I17383">
        <v>0</v>
      </c>
      <c r="J17383">
        <v>0</v>
      </c>
      <c r="K17383">
        <v>0</v>
      </c>
      <c r="L17383">
        <v>12</v>
      </c>
      <c r="M17383">
        <v>0</v>
      </c>
      <c r="N17383">
        <v>0</v>
      </c>
      <c r="O17383">
        <v>0</v>
      </c>
      <c r="P17383">
        <v>0</v>
      </c>
      <c r="Q17383">
        <v>0</v>
      </c>
      <c r="R17383">
        <v>0</v>
      </c>
      <c r="S17383">
        <v>1</v>
      </c>
      <c r="T17383">
        <v>0</v>
      </c>
      <c r="U17383">
        <v>0</v>
      </c>
      <c r="V17383">
        <v>0</v>
      </c>
      <c r="W17383">
        <v>0</v>
      </c>
      <c r="X17383">
        <v>0</v>
      </c>
      <c r="Y17383">
        <v>0</v>
      </c>
      <c r="Z17383">
        <v>65</v>
      </c>
      <c r="AA17383">
        <v>0</v>
      </c>
      <c r="AB17383">
        <v>0</v>
      </c>
      <c r="AC17383">
        <f t="shared" si="2440"/>
        <v>-2.0398466295381983</v>
      </c>
      <c r="AD17383">
        <f t="shared" si="2441"/>
        <v>0.1300486549712391</v>
      </c>
      <c r="AE17383">
        <f t="shared" si="2442"/>
        <v>0.11508235012637484</v>
      </c>
      <c r="AF17383">
        <f t="shared" si="2443"/>
        <v>5.3097142714060679E-2</v>
      </c>
      <c r="AG17383">
        <f t="shared" si="2444"/>
        <v>0</v>
      </c>
      <c r="AH17383">
        <f t="shared" si="2445"/>
        <v>0</v>
      </c>
      <c r="AI17383">
        <f t="shared" si="2446"/>
        <v>0</v>
      </c>
      <c r="AJ17383">
        <f t="shared" si="2447"/>
        <v>0</v>
      </c>
      <c r="AK17383">
        <f t="shared" si="2448"/>
        <v>1</v>
      </c>
    </row>
    <row r="17384" spans="1:37" x14ac:dyDescent="0.35">
      <c r="A17384">
        <v>1</v>
      </c>
      <c r="B17384">
        <v>2</v>
      </c>
      <c r="C17384">
        <v>0</v>
      </c>
      <c r="D17384">
        <v>3</v>
      </c>
      <c r="E17384">
        <v>0</v>
      </c>
      <c r="F17384">
        <v>0</v>
      </c>
      <c r="G17384">
        <v>0</v>
      </c>
      <c r="H17384">
        <v>1</v>
      </c>
      <c r="I17384">
        <v>0</v>
      </c>
      <c r="J17384">
        <v>0</v>
      </c>
      <c r="K17384">
        <v>0</v>
      </c>
      <c r="L17384">
        <v>122</v>
      </c>
      <c r="M17384">
        <v>0</v>
      </c>
      <c r="N17384">
        <v>0</v>
      </c>
      <c r="O17384">
        <v>0</v>
      </c>
      <c r="P17384">
        <v>0</v>
      </c>
      <c r="Q17384">
        <v>1</v>
      </c>
      <c r="R17384">
        <v>0</v>
      </c>
      <c r="S17384">
        <v>0</v>
      </c>
      <c r="T17384">
        <v>0</v>
      </c>
      <c r="U17384">
        <v>0</v>
      </c>
      <c r="V17384">
        <v>0</v>
      </c>
      <c r="W17384">
        <v>0</v>
      </c>
      <c r="X17384">
        <v>0</v>
      </c>
      <c r="Y17384">
        <v>0</v>
      </c>
      <c r="Z17384">
        <v>97</v>
      </c>
      <c r="AA17384">
        <v>2</v>
      </c>
      <c r="AB17384">
        <v>0</v>
      </c>
      <c r="AC17384">
        <f t="shared" si="2440"/>
        <v>-2.2852840148940858</v>
      </c>
      <c r="AD17384">
        <f t="shared" si="2441"/>
        <v>0.10174516086120024</v>
      </c>
      <c r="AE17384">
        <f t="shared" si="2442"/>
        <v>9.2349088042891131E-2</v>
      </c>
      <c r="AF17384">
        <f t="shared" si="2443"/>
        <v>4.2081151656752719E-2</v>
      </c>
      <c r="AG17384">
        <f t="shared" si="2444"/>
        <v>0</v>
      </c>
      <c r="AH17384">
        <f t="shared" si="2445"/>
        <v>0</v>
      </c>
      <c r="AI17384">
        <f t="shared" si="2446"/>
        <v>0</v>
      </c>
      <c r="AJ17384">
        <f t="shared" si="2447"/>
        <v>0</v>
      </c>
      <c r="AK17384">
        <f t="shared" si="2448"/>
        <v>1</v>
      </c>
    </row>
    <row r="17385" spans="1:37" x14ac:dyDescent="0.35">
      <c r="A17385">
        <v>1</v>
      </c>
      <c r="B17385">
        <v>2</v>
      </c>
      <c r="C17385">
        <v>0</v>
      </c>
      <c r="D17385">
        <v>7</v>
      </c>
      <c r="E17385">
        <v>0</v>
      </c>
      <c r="F17385">
        <v>0</v>
      </c>
      <c r="G17385">
        <v>0</v>
      </c>
      <c r="H17385">
        <v>0</v>
      </c>
      <c r="I17385">
        <v>0</v>
      </c>
      <c r="J17385">
        <v>0</v>
      </c>
      <c r="K17385">
        <v>0</v>
      </c>
      <c r="L17385">
        <v>41</v>
      </c>
      <c r="M17385">
        <v>0</v>
      </c>
      <c r="N17385">
        <v>1</v>
      </c>
      <c r="O17385">
        <v>0</v>
      </c>
      <c r="P17385">
        <v>0</v>
      </c>
      <c r="Q17385">
        <v>0</v>
      </c>
      <c r="R17385">
        <v>0</v>
      </c>
      <c r="S17385">
        <v>0</v>
      </c>
      <c r="T17385">
        <v>0</v>
      </c>
      <c r="U17385">
        <v>0</v>
      </c>
      <c r="V17385">
        <v>0</v>
      </c>
      <c r="W17385">
        <v>0</v>
      </c>
      <c r="X17385">
        <v>0</v>
      </c>
      <c r="Y17385">
        <v>0</v>
      </c>
      <c r="Z17385">
        <v>71.41</v>
      </c>
      <c r="AA17385">
        <v>0</v>
      </c>
      <c r="AB17385">
        <v>0</v>
      </c>
      <c r="AC17385">
        <f t="shared" si="2440"/>
        <v>-0.555064028567124</v>
      </c>
      <c r="AD17385">
        <f t="shared" si="2441"/>
        <v>0.57403550534885062</v>
      </c>
      <c r="AE17385">
        <f t="shared" si="2442"/>
        <v>0.36469031568740135</v>
      </c>
      <c r="AF17385">
        <f t="shared" si="2443"/>
        <v>0.19701452446724613</v>
      </c>
      <c r="AG17385">
        <f t="shared" si="2444"/>
        <v>0</v>
      </c>
      <c r="AH17385">
        <f t="shared" si="2445"/>
        <v>0</v>
      </c>
      <c r="AI17385">
        <f t="shared" si="2446"/>
        <v>0</v>
      </c>
      <c r="AJ17385">
        <f t="shared" si="2447"/>
        <v>0</v>
      </c>
      <c r="AK17385">
        <f t="shared" si="2448"/>
        <v>1</v>
      </c>
    </row>
    <row r="17386" spans="1:37" x14ac:dyDescent="0.35">
      <c r="A17386">
        <v>1</v>
      </c>
      <c r="B17386">
        <v>2</v>
      </c>
      <c r="C17386">
        <v>0</v>
      </c>
      <c r="D17386">
        <v>2</v>
      </c>
      <c r="E17386">
        <v>0</v>
      </c>
      <c r="F17386">
        <v>0</v>
      </c>
      <c r="G17386">
        <v>0</v>
      </c>
      <c r="H17386">
        <v>0</v>
      </c>
      <c r="I17386">
        <v>0</v>
      </c>
      <c r="J17386">
        <v>0</v>
      </c>
      <c r="K17386">
        <v>0</v>
      </c>
      <c r="L17386">
        <v>20</v>
      </c>
      <c r="M17386">
        <v>0</v>
      </c>
      <c r="N17386">
        <v>1</v>
      </c>
      <c r="O17386">
        <v>0</v>
      </c>
      <c r="P17386">
        <v>0</v>
      </c>
      <c r="Q17386">
        <v>0</v>
      </c>
      <c r="R17386">
        <v>0</v>
      </c>
      <c r="S17386">
        <v>0</v>
      </c>
      <c r="T17386">
        <v>0</v>
      </c>
      <c r="U17386">
        <v>0</v>
      </c>
      <c r="V17386">
        <v>0</v>
      </c>
      <c r="W17386">
        <v>0</v>
      </c>
      <c r="X17386">
        <v>0</v>
      </c>
      <c r="Y17386">
        <v>0</v>
      </c>
      <c r="Z17386">
        <v>109</v>
      </c>
      <c r="AA17386">
        <v>1</v>
      </c>
      <c r="AB17386">
        <v>0</v>
      </c>
      <c r="AC17386">
        <f t="shared" si="2440"/>
        <v>-1.6044368301623244</v>
      </c>
      <c r="AD17386">
        <f t="shared" si="2441"/>
        <v>0.2010027217113351</v>
      </c>
      <c r="AE17386">
        <f t="shared" si="2442"/>
        <v>0.16736241981610328</v>
      </c>
      <c r="AF17386">
        <f t="shared" si="2443"/>
        <v>7.954399160180263E-2</v>
      </c>
      <c r="AG17386">
        <f t="shared" si="2444"/>
        <v>0</v>
      </c>
      <c r="AH17386">
        <f t="shared" si="2445"/>
        <v>0</v>
      </c>
      <c r="AI17386">
        <f t="shared" si="2446"/>
        <v>0</v>
      </c>
      <c r="AJ17386">
        <f t="shared" si="2447"/>
        <v>0</v>
      </c>
      <c r="AK17386">
        <f t="shared" si="2448"/>
        <v>1</v>
      </c>
    </row>
    <row r="17387" spans="1:37" x14ac:dyDescent="0.35">
      <c r="A17387">
        <v>1</v>
      </c>
      <c r="B17387">
        <v>2</v>
      </c>
      <c r="C17387">
        <v>0</v>
      </c>
      <c r="D17387">
        <v>6</v>
      </c>
      <c r="E17387">
        <v>0</v>
      </c>
      <c r="F17387">
        <v>0</v>
      </c>
      <c r="G17387">
        <v>0</v>
      </c>
      <c r="H17387">
        <v>0</v>
      </c>
      <c r="I17387">
        <v>0</v>
      </c>
      <c r="J17387">
        <v>0</v>
      </c>
      <c r="K17387">
        <v>0</v>
      </c>
      <c r="L17387">
        <v>135</v>
      </c>
      <c r="M17387">
        <v>0</v>
      </c>
      <c r="N17387">
        <v>0</v>
      </c>
      <c r="O17387">
        <v>0</v>
      </c>
      <c r="P17387">
        <v>0</v>
      </c>
      <c r="Q17387">
        <v>0</v>
      </c>
      <c r="R17387">
        <v>0</v>
      </c>
      <c r="S17387">
        <v>1</v>
      </c>
      <c r="T17387">
        <v>0</v>
      </c>
      <c r="U17387">
        <v>0</v>
      </c>
      <c r="V17387">
        <v>0</v>
      </c>
      <c r="W17387">
        <v>0</v>
      </c>
      <c r="X17387">
        <v>0</v>
      </c>
      <c r="Y17387">
        <v>0</v>
      </c>
      <c r="Z17387">
        <v>72.42</v>
      </c>
      <c r="AA17387">
        <v>0</v>
      </c>
      <c r="AB17387">
        <v>0</v>
      </c>
      <c r="AC17387">
        <f t="shared" si="2440"/>
        <v>8.0650480260284318E-2</v>
      </c>
      <c r="AD17387">
        <f t="shared" si="2441"/>
        <v>1.0839919537610903</v>
      </c>
      <c r="AE17387">
        <f t="shared" si="2442"/>
        <v>0.52015169818902263</v>
      </c>
      <c r="AF17387">
        <f t="shared" si="2443"/>
        <v>0.31889603783098758</v>
      </c>
      <c r="AG17387">
        <f t="shared" si="2444"/>
        <v>1</v>
      </c>
      <c r="AH17387">
        <f t="shared" si="2445"/>
        <v>0</v>
      </c>
      <c r="AI17387">
        <f t="shared" si="2446"/>
        <v>1</v>
      </c>
      <c r="AJ17387">
        <f t="shared" si="2447"/>
        <v>0</v>
      </c>
      <c r="AK17387">
        <f t="shared" si="2448"/>
        <v>0</v>
      </c>
    </row>
    <row r="17388" spans="1:37" x14ac:dyDescent="0.35">
      <c r="A17388">
        <v>1</v>
      </c>
      <c r="B17388">
        <v>2</v>
      </c>
      <c r="C17388">
        <v>0</v>
      </c>
      <c r="D17388">
        <v>4</v>
      </c>
      <c r="E17388">
        <v>0</v>
      </c>
      <c r="F17388">
        <v>0</v>
      </c>
      <c r="G17388">
        <v>0</v>
      </c>
      <c r="H17388">
        <v>0</v>
      </c>
      <c r="I17388">
        <v>0</v>
      </c>
      <c r="J17388">
        <v>0</v>
      </c>
      <c r="K17388">
        <v>0</v>
      </c>
      <c r="L17388">
        <v>85</v>
      </c>
      <c r="M17388">
        <v>0</v>
      </c>
      <c r="N17388">
        <v>0</v>
      </c>
      <c r="O17388">
        <v>0</v>
      </c>
      <c r="P17388">
        <v>0</v>
      </c>
      <c r="Q17388">
        <v>0</v>
      </c>
      <c r="R17388">
        <v>0</v>
      </c>
      <c r="S17388">
        <v>0</v>
      </c>
      <c r="T17388">
        <v>0</v>
      </c>
      <c r="U17388">
        <v>1</v>
      </c>
      <c r="V17388">
        <v>0</v>
      </c>
      <c r="W17388">
        <v>0</v>
      </c>
      <c r="X17388">
        <v>0</v>
      </c>
      <c r="Y17388">
        <v>0</v>
      </c>
      <c r="Z17388">
        <v>85</v>
      </c>
      <c r="AA17388">
        <v>1</v>
      </c>
      <c r="AB17388">
        <v>0</v>
      </c>
      <c r="AC17388">
        <f t="shared" si="2440"/>
        <v>-1.7226507030170002</v>
      </c>
      <c r="AD17388">
        <f t="shared" si="2441"/>
        <v>0.17859212525717078</v>
      </c>
      <c r="AE17388">
        <f t="shared" si="2442"/>
        <v>0.15153005134681491</v>
      </c>
      <c r="AF17388">
        <f t="shared" si="2443"/>
        <v>7.1363535037781103E-2</v>
      </c>
      <c r="AG17388">
        <f t="shared" si="2444"/>
        <v>0</v>
      </c>
      <c r="AH17388">
        <f t="shared" si="2445"/>
        <v>0</v>
      </c>
      <c r="AI17388">
        <f t="shared" si="2446"/>
        <v>0</v>
      </c>
      <c r="AJ17388">
        <f t="shared" si="2447"/>
        <v>0</v>
      </c>
      <c r="AK17388">
        <f t="shared" si="2448"/>
        <v>1</v>
      </c>
    </row>
    <row r="17389" spans="1:37" x14ac:dyDescent="0.35">
      <c r="A17389">
        <v>1</v>
      </c>
      <c r="B17389">
        <v>1</v>
      </c>
      <c r="C17389">
        <v>0</v>
      </c>
      <c r="D17389">
        <v>1</v>
      </c>
      <c r="E17389">
        <v>0</v>
      </c>
      <c r="F17389">
        <v>0</v>
      </c>
      <c r="G17389">
        <v>0</v>
      </c>
      <c r="H17389">
        <v>0</v>
      </c>
      <c r="I17389">
        <v>0</v>
      </c>
      <c r="J17389">
        <v>0</v>
      </c>
      <c r="K17389">
        <v>0</v>
      </c>
      <c r="L17389">
        <v>4</v>
      </c>
      <c r="M17389">
        <v>1</v>
      </c>
      <c r="N17389">
        <v>0</v>
      </c>
      <c r="O17389">
        <v>0</v>
      </c>
      <c r="P17389">
        <v>0</v>
      </c>
      <c r="Q17389">
        <v>0</v>
      </c>
      <c r="R17389">
        <v>0</v>
      </c>
      <c r="S17389">
        <v>0</v>
      </c>
      <c r="T17389">
        <v>0</v>
      </c>
      <c r="U17389">
        <v>0</v>
      </c>
      <c r="V17389">
        <v>0</v>
      </c>
      <c r="W17389">
        <v>0</v>
      </c>
      <c r="X17389">
        <v>1</v>
      </c>
      <c r="Y17389">
        <v>0</v>
      </c>
      <c r="Z17389">
        <v>41</v>
      </c>
      <c r="AA17389">
        <v>1</v>
      </c>
      <c r="AB17389">
        <v>0</v>
      </c>
      <c r="AC17389">
        <f t="shared" si="2440"/>
        <v>-5.7792439834854639</v>
      </c>
      <c r="AD17389">
        <f t="shared" si="2441"/>
        <v>3.0910514110111726E-3</v>
      </c>
      <c r="AE17389">
        <f t="shared" si="2442"/>
        <v>3.0815262549327947E-3</v>
      </c>
      <c r="AF17389">
        <f t="shared" si="2443"/>
        <v>1.3403560818698655E-3</v>
      </c>
      <c r="AG17389">
        <f t="shared" si="2444"/>
        <v>0</v>
      </c>
      <c r="AH17389">
        <f t="shared" si="2445"/>
        <v>0</v>
      </c>
      <c r="AI17389">
        <f t="shared" si="2446"/>
        <v>0</v>
      </c>
      <c r="AJ17389">
        <f t="shared" si="2447"/>
        <v>0</v>
      </c>
      <c r="AK17389">
        <f t="shared" si="2448"/>
        <v>1</v>
      </c>
    </row>
    <row r="17390" spans="1:37" x14ac:dyDescent="0.35">
      <c r="A17390">
        <v>1</v>
      </c>
      <c r="B17390">
        <v>1</v>
      </c>
      <c r="C17390">
        <v>0</v>
      </c>
      <c r="D17390">
        <v>1</v>
      </c>
      <c r="E17390">
        <v>0</v>
      </c>
      <c r="F17390">
        <v>0</v>
      </c>
      <c r="G17390">
        <v>0</v>
      </c>
      <c r="H17390">
        <v>0</v>
      </c>
      <c r="I17390">
        <v>0</v>
      </c>
      <c r="J17390">
        <v>0</v>
      </c>
      <c r="K17390">
        <v>0</v>
      </c>
      <c r="L17390">
        <v>2</v>
      </c>
      <c r="M17390">
        <v>0</v>
      </c>
      <c r="N17390">
        <v>0</v>
      </c>
      <c r="O17390">
        <v>0</v>
      </c>
      <c r="P17390">
        <v>0</v>
      </c>
      <c r="Q17390">
        <v>0</v>
      </c>
      <c r="R17390">
        <v>0</v>
      </c>
      <c r="S17390">
        <v>0</v>
      </c>
      <c r="T17390">
        <v>0</v>
      </c>
      <c r="U17390">
        <v>0</v>
      </c>
      <c r="V17390">
        <v>1</v>
      </c>
      <c r="W17390">
        <v>0</v>
      </c>
      <c r="X17390">
        <v>0</v>
      </c>
      <c r="Y17390">
        <v>0</v>
      </c>
      <c r="Z17390">
        <v>103</v>
      </c>
      <c r="AA17390">
        <v>0</v>
      </c>
      <c r="AB17390">
        <v>1</v>
      </c>
      <c r="AC17390">
        <f t="shared" si="2440"/>
        <v>-1.2364732972154728</v>
      </c>
      <c r="AD17390">
        <f t="shared" si="2441"/>
        <v>0.29040659181098599</v>
      </c>
      <c r="AE17390">
        <f t="shared" si="2442"/>
        <v>0.22505045592135636</v>
      </c>
      <c r="AF17390">
        <f t="shared" si="2443"/>
        <v>0.64772010290355742</v>
      </c>
      <c r="AG17390">
        <f t="shared" si="2444"/>
        <v>0</v>
      </c>
      <c r="AH17390">
        <f t="shared" si="2445"/>
        <v>0</v>
      </c>
      <c r="AI17390">
        <f t="shared" si="2446"/>
        <v>0</v>
      </c>
      <c r="AJ17390">
        <f t="shared" si="2447"/>
        <v>1</v>
      </c>
      <c r="AK17390">
        <f t="shared" si="2448"/>
        <v>0</v>
      </c>
    </row>
    <row r="17391" spans="1:37" x14ac:dyDescent="0.35">
      <c r="A17391">
        <v>1</v>
      </c>
      <c r="B17391">
        <v>1</v>
      </c>
      <c r="C17391">
        <v>0</v>
      </c>
      <c r="D17391">
        <v>1</v>
      </c>
      <c r="E17391">
        <v>0</v>
      </c>
      <c r="F17391">
        <v>0</v>
      </c>
      <c r="G17391">
        <v>0</v>
      </c>
      <c r="H17391">
        <v>0</v>
      </c>
      <c r="I17391">
        <v>0</v>
      </c>
      <c r="J17391">
        <v>0</v>
      </c>
      <c r="K17391">
        <v>0</v>
      </c>
      <c r="L17391">
        <v>22</v>
      </c>
      <c r="M17391">
        <v>0</v>
      </c>
      <c r="N17391">
        <v>0</v>
      </c>
      <c r="O17391">
        <v>0</v>
      </c>
      <c r="P17391">
        <v>0</v>
      </c>
      <c r="Q17391">
        <v>0</v>
      </c>
      <c r="R17391">
        <v>1</v>
      </c>
      <c r="S17391">
        <v>0</v>
      </c>
      <c r="T17391">
        <v>0</v>
      </c>
      <c r="U17391">
        <v>0</v>
      </c>
      <c r="V17391">
        <v>0</v>
      </c>
      <c r="W17391">
        <v>0</v>
      </c>
      <c r="X17391">
        <v>0</v>
      </c>
      <c r="Y17391">
        <v>0</v>
      </c>
      <c r="Z17391">
        <v>126</v>
      </c>
      <c r="AA17391">
        <v>0</v>
      </c>
      <c r="AB17391">
        <v>0</v>
      </c>
      <c r="AC17391">
        <f t="shared" si="2440"/>
        <v>-0.7825934874588496</v>
      </c>
      <c r="AD17391">
        <f t="shared" si="2441"/>
        <v>0.4572186813919778</v>
      </c>
      <c r="AE17391">
        <f t="shared" si="2442"/>
        <v>0.31376119948944736</v>
      </c>
      <c r="AF17391">
        <f t="shared" si="2443"/>
        <v>0.16352473021566791</v>
      </c>
      <c r="AG17391">
        <f t="shared" si="2444"/>
        <v>0</v>
      </c>
      <c r="AH17391">
        <f t="shared" si="2445"/>
        <v>0</v>
      </c>
      <c r="AI17391">
        <f t="shared" si="2446"/>
        <v>0</v>
      </c>
      <c r="AJ17391">
        <f t="shared" si="2447"/>
        <v>0</v>
      </c>
      <c r="AK17391">
        <f t="shared" si="2448"/>
        <v>1</v>
      </c>
    </row>
    <row r="17392" spans="1:37" x14ac:dyDescent="0.35">
      <c r="A17392">
        <v>1</v>
      </c>
      <c r="B17392">
        <v>1</v>
      </c>
      <c r="C17392">
        <v>0</v>
      </c>
      <c r="D17392">
        <v>2</v>
      </c>
      <c r="E17392">
        <v>0</v>
      </c>
      <c r="F17392">
        <v>0</v>
      </c>
      <c r="G17392">
        <v>0</v>
      </c>
      <c r="H17392">
        <v>0</v>
      </c>
      <c r="I17392">
        <v>0</v>
      </c>
      <c r="J17392">
        <v>0</v>
      </c>
      <c r="K17392">
        <v>0</v>
      </c>
      <c r="L17392">
        <v>102</v>
      </c>
      <c r="M17392">
        <v>0</v>
      </c>
      <c r="N17392">
        <v>0</v>
      </c>
      <c r="O17392">
        <v>0</v>
      </c>
      <c r="P17392">
        <v>0</v>
      </c>
      <c r="Q17392">
        <v>0</v>
      </c>
      <c r="R17392">
        <v>0</v>
      </c>
      <c r="S17392">
        <v>0</v>
      </c>
      <c r="T17392">
        <v>0</v>
      </c>
      <c r="U17392">
        <v>1</v>
      </c>
      <c r="V17392">
        <v>0</v>
      </c>
      <c r="W17392">
        <v>0</v>
      </c>
      <c r="X17392">
        <v>0</v>
      </c>
      <c r="Y17392">
        <v>0</v>
      </c>
      <c r="Z17392">
        <v>87</v>
      </c>
      <c r="AA17392">
        <v>0</v>
      </c>
      <c r="AB17392">
        <v>0</v>
      </c>
      <c r="AC17392">
        <f t="shared" si="2440"/>
        <v>-0.69490472592549768</v>
      </c>
      <c r="AD17392">
        <f t="shared" si="2441"/>
        <v>0.49912199910643407</v>
      </c>
      <c r="AE17392">
        <f t="shared" si="2442"/>
        <v>0.33294288216965695</v>
      </c>
      <c r="AF17392">
        <f t="shared" si="2443"/>
        <v>0.1758369773331046</v>
      </c>
      <c r="AG17392">
        <f t="shared" si="2444"/>
        <v>0</v>
      </c>
      <c r="AH17392">
        <f t="shared" si="2445"/>
        <v>0</v>
      </c>
      <c r="AI17392">
        <f t="shared" si="2446"/>
        <v>0</v>
      </c>
      <c r="AJ17392">
        <f t="shared" si="2447"/>
        <v>0</v>
      </c>
      <c r="AK17392">
        <f t="shared" si="2448"/>
        <v>1</v>
      </c>
    </row>
    <row r="17393" spans="1:37" x14ac:dyDescent="0.35">
      <c r="A17393">
        <v>1</v>
      </c>
      <c r="B17393">
        <v>2</v>
      </c>
      <c r="C17393">
        <v>0</v>
      </c>
      <c r="D17393">
        <v>3</v>
      </c>
      <c r="E17393">
        <v>0</v>
      </c>
      <c r="F17393">
        <v>0</v>
      </c>
      <c r="G17393">
        <v>0</v>
      </c>
      <c r="H17393">
        <v>1</v>
      </c>
      <c r="I17393">
        <v>0</v>
      </c>
      <c r="J17393">
        <v>0</v>
      </c>
      <c r="K17393">
        <v>0</v>
      </c>
      <c r="L17393">
        <v>122</v>
      </c>
      <c r="M17393">
        <v>0</v>
      </c>
      <c r="N17393">
        <v>0</v>
      </c>
      <c r="O17393">
        <v>0</v>
      </c>
      <c r="P17393">
        <v>1</v>
      </c>
      <c r="Q17393">
        <v>0</v>
      </c>
      <c r="R17393">
        <v>0</v>
      </c>
      <c r="S17393">
        <v>0</v>
      </c>
      <c r="T17393">
        <v>0</v>
      </c>
      <c r="U17393">
        <v>0</v>
      </c>
      <c r="V17393">
        <v>0</v>
      </c>
      <c r="W17393">
        <v>0</v>
      </c>
      <c r="X17393">
        <v>0</v>
      </c>
      <c r="Y17393">
        <v>0</v>
      </c>
      <c r="Z17393">
        <v>121.5</v>
      </c>
      <c r="AA17393">
        <v>1</v>
      </c>
      <c r="AB17393">
        <v>0</v>
      </c>
      <c r="AC17393">
        <f t="shared" si="2440"/>
        <v>-0.53834740107974133</v>
      </c>
      <c r="AD17393">
        <f t="shared" si="2441"/>
        <v>0.58371209771216637</v>
      </c>
      <c r="AE17393">
        <f t="shared" si="2442"/>
        <v>0.36857210256548401</v>
      </c>
      <c r="AF17393">
        <f t="shared" si="2443"/>
        <v>0.1996762342362933</v>
      </c>
      <c r="AG17393">
        <f t="shared" si="2444"/>
        <v>0</v>
      </c>
      <c r="AH17393">
        <f t="shared" si="2445"/>
        <v>0</v>
      </c>
      <c r="AI17393">
        <f t="shared" si="2446"/>
        <v>0</v>
      </c>
      <c r="AJ17393">
        <f t="shared" si="2447"/>
        <v>0</v>
      </c>
      <c r="AK17393">
        <f t="shared" si="2448"/>
        <v>1</v>
      </c>
    </row>
    <row r="17394" spans="1:37" x14ac:dyDescent="0.35">
      <c r="A17394">
        <v>1</v>
      </c>
      <c r="B17394">
        <v>2</v>
      </c>
      <c r="C17394">
        <v>0</v>
      </c>
      <c r="D17394">
        <v>2</v>
      </c>
      <c r="E17394">
        <v>0</v>
      </c>
      <c r="F17394">
        <v>0</v>
      </c>
      <c r="G17394">
        <v>0</v>
      </c>
      <c r="H17394">
        <v>0</v>
      </c>
      <c r="I17394">
        <v>0</v>
      </c>
      <c r="J17394">
        <v>0</v>
      </c>
      <c r="K17394">
        <v>0</v>
      </c>
      <c r="L17394">
        <v>33</v>
      </c>
      <c r="M17394">
        <v>0</v>
      </c>
      <c r="N17394">
        <v>0</v>
      </c>
      <c r="O17394">
        <v>0</v>
      </c>
      <c r="P17394">
        <v>0</v>
      </c>
      <c r="Q17394">
        <v>0</v>
      </c>
      <c r="R17394">
        <v>0</v>
      </c>
      <c r="S17394">
        <v>0</v>
      </c>
      <c r="T17394">
        <v>0</v>
      </c>
      <c r="U17394">
        <v>0</v>
      </c>
      <c r="V17394">
        <v>0</v>
      </c>
      <c r="W17394">
        <v>0</v>
      </c>
      <c r="X17394">
        <v>0</v>
      </c>
      <c r="Y17394">
        <v>0</v>
      </c>
      <c r="Z17394">
        <v>62</v>
      </c>
      <c r="AA17394">
        <v>0</v>
      </c>
      <c r="AB17394">
        <v>1</v>
      </c>
      <c r="AC17394">
        <f t="shared" si="2440"/>
        <v>-4.0438549846435841</v>
      </c>
      <c r="AD17394">
        <f t="shared" si="2441"/>
        <v>1.7529765019031751E-2</v>
      </c>
      <c r="AE17394">
        <f t="shared" si="2442"/>
        <v>1.7227766323576664E-2</v>
      </c>
      <c r="AF17394">
        <f t="shared" si="2443"/>
        <v>1.7637710276146539</v>
      </c>
      <c r="AG17394">
        <f t="shared" si="2444"/>
        <v>0</v>
      </c>
      <c r="AH17394">
        <f t="shared" si="2445"/>
        <v>0</v>
      </c>
      <c r="AI17394">
        <f t="shared" si="2446"/>
        <v>0</v>
      </c>
      <c r="AJ17394">
        <f t="shared" si="2447"/>
        <v>1</v>
      </c>
      <c r="AK17394">
        <f t="shared" si="2448"/>
        <v>0</v>
      </c>
    </row>
    <row r="17395" spans="1:37" x14ac:dyDescent="0.35">
      <c r="A17395">
        <v>1</v>
      </c>
      <c r="B17395">
        <v>2</v>
      </c>
      <c r="C17395">
        <v>0</v>
      </c>
      <c r="D17395">
        <v>2</v>
      </c>
      <c r="E17395">
        <v>0</v>
      </c>
      <c r="F17395">
        <v>0</v>
      </c>
      <c r="G17395">
        <v>0</v>
      </c>
      <c r="H17395">
        <v>0</v>
      </c>
      <c r="I17395">
        <v>0</v>
      </c>
      <c r="J17395">
        <v>0</v>
      </c>
      <c r="K17395">
        <v>0</v>
      </c>
      <c r="L17395">
        <v>46</v>
      </c>
      <c r="M17395">
        <v>0</v>
      </c>
      <c r="N17395">
        <v>0</v>
      </c>
      <c r="O17395">
        <v>0</v>
      </c>
      <c r="P17395">
        <v>0</v>
      </c>
      <c r="Q17395">
        <v>0</v>
      </c>
      <c r="R17395">
        <v>0</v>
      </c>
      <c r="S17395">
        <v>0</v>
      </c>
      <c r="T17395">
        <v>0</v>
      </c>
      <c r="U17395">
        <v>1</v>
      </c>
      <c r="V17395">
        <v>0</v>
      </c>
      <c r="W17395">
        <v>0</v>
      </c>
      <c r="X17395">
        <v>0</v>
      </c>
      <c r="Y17395">
        <v>0</v>
      </c>
      <c r="Z17395">
        <v>107.55</v>
      </c>
      <c r="AA17395">
        <v>2</v>
      </c>
      <c r="AB17395">
        <v>0</v>
      </c>
      <c r="AC17395">
        <f t="shared" si="2440"/>
        <v>-3.0539842589616888</v>
      </c>
      <c r="AD17395">
        <f t="shared" si="2441"/>
        <v>4.7170609568842829E-2</v>
      </c>
      <c r="AE17395">
        <f t="shared" si="2442"/>
        <v>4.5045772998026208E-2</v>
      </c>
      <c r="AF17395">
        <f t="shared" si="2443"/>
        <v>2.0017444580521616E-2</v>
      </c>
      <c r="AG17395">
        <f t="shared" si="2444"/>
        <v>0</v>
      </c>
      <c r="AH17395">
        <f t="shared" si="2445"/>
        <v>0</v>
      </c>
      <c r="AI17395">
        <f t="shared" si="2446"/>
        <v>0</v>
      </c>
      <c r="AJ17395">
        <f t="shared" si="2447"/>
        <v>0</v>
      </c>
      <c r="AK17395">
        <f t="shared" si="2448"/>
        <v>1</v>
      </c>
    </row>
    <row r="17396" spans="1:37" x14ac:dyDescent="0.35">
      <c r="A17396">
        <v>1</v>
      </c>
      <c r="B17396">
        <v>2</v>
      </c>
      <c r="C17396">
        <v>0</v>
      </c>
      <c r="D17396">
        <v>4</v>
      </c>
      <c r="E17396">
        <v>0</v>
      </c>
      <c r="F17396">
        <v>0</v>
      </c>
      <c r="G17396">
        <v>0</v>
      </c>
      <c r="H17396">
        <v>0</v>
      </c>
      <c r="I17396">
        <v>0</v>
      </c>
      <c r="J17396">
        <v>0</v>
      </c>
      <c r="K17396">
        <v>0</v>
      </c>
      <c r="L17396">
        <v>38</v>
      </c>
      <c r="M17396">
        <v>0</v>
      </c>
      <c r="N17396">
        <v>0</v>
      </c>
      <c r="O17396">
        <v>0</v>
      </c>
      <c r="P17396">
        <v>0</v>
      </c>
      <c r="Q17396">
        <v>1</v>
      </c>
      <c r="R17396">
        <v>0</v>
      </c>
      <c r="S17396">
        <v>0</v>
      </c>
      <c r="T17396">
        <v>0</v>
      </c>
      <c r="U17396">
        <v>0</v>
      </c>
      <c r="V17396">
        <v>0</v>
      </c>
      <c r="W17396">
        <v>0</v>
      </c>
      <c r="X17396">
        <v>0</v>
      </c>
      <c r="Y17396">
        <v>0</v>
      </c>
      <c r="Z17396">
        <v>99.9</v>
      </c>
      <c r="AA17396">
        <v>2</v>
      </c>
      <c r="AB17396">
        <v>0</v>
      </c>
      <c r="AC17396">
        <f t="shared" si="2440"/>
        <v>-3.1871476690654599</v>
      </c>
      <c r="AD17396">
        <f t="shared" si="2441"/>
        <v>4.1289474382416785E-2</v>
      </c>
      <c r="AE17396">
        <f t="shared" si="2442"/>
        <v>3.9652253670292167E-2</v>
      </c>
      <c r="AF17396">
        <f t="shared" si="2443"/>
        <v>1.7571478454707898E-2</v>
      </c>
      <c r="AG17396">
        <f t="shared" si="2444"/>
        <v>0</v>
      </c>
      <c r="AH17396">
        <f t="shared" si="2445"/>
        <v>0</v>
      </c>
      <c r="AI17396">
        <f t="shared" si="2446"/>
        <v>0</v>
      </c>
      <c r="AJ17396">
        <f t="shared" si="2447"/>
        <v>0</v>
      </c>
      <c r="AK17396">
        <f t="shared" si="2448"/>
        <v>1</v>
      </c>
    </row>
    <row r="17397" spans="1:37" x14ac:dyDescent="0.35">
      <c r="A17397">
        <v>1</v>
      </c>
      <c r="B17397">
        <v>2</v>
      </c>
      <c r="C17397">
        <v>0</v>
      </c>
      <c r="D17397">
        <v>3</v>
      </c>
      <c r="E17397">
        <v>0</v>
      </c>
      <c r="F17397">
        <v>0</v>
      </c>
      <c r="G17397">
        <v>0</v>
      </c>
      <c r="H17397">
        <v>0</v>
      </c>
      <c r="I17397">
        <v>1</v>
      </c>
      <c r="J17397">
        <v>0</v>
      </c>
      <c r="K17397">
        <v>0</v>
      </c>
      <c r="L17397">
        <v>36</v>
      </c>
      <c r="M17397">
        <v>0</v>
      </c>
      <c r="N17397">
        <v>0</v>
      </c>
      <c r="O17397">
        <v>0</v>
      </c>
      <c r="P17397">
        <v>0</v>
      </c>
      <c r="Q17397">
        <v>0</v>
      </c>
      <c r="R17397">
        <v>0</v>
      </c>
      <c r="S17397">
        <v>0</v>
      </c>
      <c r="T17397">
        <v>0</v>
      </c>
      <c r="U17397">
        <v>1</v>
      </c>
      <c r="V17397">
        <v>0</v>
      </c>
      <c r="W17397">
        <v>0</v>
      </c>
      <c r="X17397">
        <v>0</v>
      </c>
      <c r="Y17397">
        <v>0</v>
      </c>
      <c r="Z17397">
        <v>144</v>
      </c>
      <c r="AA17397">
        <v>0</v>
      </c>
      <c r="AB17397">
        <v>0</v>
      </c>
      <c r="AC17397">
        <f t="shared" si="2440"/>
        <v>-0.93016623539781529</v>
      </c>
      <c r="AD17397">
        <f t="shared" si="2441"/>
        <v>0.3944881270298855</v>
      </c>
      <c r="AE17397">
        <f t="shared" si="2442"/>
        <v>0.28289099016576363</v>
      </c>
      <c r="AF17397">
        <f t="shared" si="2443"/>
        <v>0.14441482094172042</v>
      </c>
      <c r="AG17397">
        <f t="shared" si="2444"/>
        <v>0</v>
      </c>
      <c r="AH17397">
        <f t="shared" si="2445"/>
        <v>0</v>
      </c>
      <c r="AI17397">
        <f t="shared" si="2446"/>
        <v>0</v>
      </c>
      <c r="AJ17397">
        <f t="shared" si="2447"/>
        <v>0</v>
      </c>
      <c r="AK17397">
        <f t="shared" si="2448"/>
        <v>1</v>
      </c>
    </row>
    <row r="17398" spans="1:37" x14ac:dyDescent="0.35">
      <c r="A17398">
        <v>1</v>
      </c>
      <c r="B17398">
        <v>2</v>
      </c>
      <c r="C17398">
        <v>0</v>
      </c>
      <c r="D17398">
        <v>2</v>
      </c>
      <c r="E17398">
        <v>0</v>
      </c>
      <c r="F17398">
        <v>0</v>
      </c>
      <c r="G17398">
        <v>0</v>
      </c>
      <c r="H17398">
        <v>0</v>
      </c>
      <c r="I17398">
        <v>0</v>
      </c>
      <c r="J17398">
        <v>0</v>
      </c>
      <c r="K17398">
        <v>0</v>
      </c>
      <c r="L17398">
        <v>3</v>
      </c>
      <c r="M17398">
        <v>0</v>
      </c>
      <c r="N17398">
        <v>0</v>
      </c>
      <c r="O17398">
        <v>0</v>
      </c>
      <c r="P17398">
        <v>1</v>
      </c>
      <c r="Q17398">
        <v>0</v>
      </c>
      <c r="R17398">
        <v>0</v>
      </c>
      <c r="S17398">
        <v>0</v>
      </c>
      <c r="T17398">
        <v>0</v>
      </c>
      <c r="U17398">
        <v>0</v>
      </c>
      <c r="V17398">
        <v>0</v>
      </c>
      <c r="W17398">
        <v>0</v>
      </c>
      <c r="X17398">
        <v>0</v>
      </c>
      <c r="Y17398">
        <v>0</v>
      </c>
      <c r="Z17398">
        <v>95</v>
      </c>
      <c r="AA17398">
        <v>0</v>
      </c>
      <c r="AB17398">
        <v>0</v>
      </c>
      <c r="AC17398">
        <f t="shared" si="2440"/>
        <v>-1.6564154058757365</v>
      </c>
      <c r="AD17398">
        <f t="shared" si="2441"/>
        <v>0.19082177421114305</v>
      </c>
      <c r="AE17398">
        <f t="shared" si="2442"/>
        <v>0.16024377311840174</v>
      </c>
      <c r="AF17398">
        <f t="shared" si="2443"/>
        <v>7.5846767134656295E-2</v>
      </c>
      <c r="AG17398">
        <f t="shared" si="2444"/>
        <v>0</v>
      </c>
      <c r="AH17398">
        <f t="shared" si="2445"/>
        <v>0</v>
      </c>
      <c r="AI17398">
        <f t="shared" si="2446"/>
        <v>0</v>
      </c>
      <c r="AJ17398">
        <f t="shared" si="2447"/>
        <v>0</v>
      </c>
      <c r="AK17398">
        <f t="shared" si="2448"/>
        <v>1</v>
      </c>
    </row>
    <row r="17399" spans="1:37" x14ac:dyDescent="0.35">
      <c r="A17399">
        <v>1</v>
      </c>
      <c r="B17399">
        <v>2</v>
      </c>
      <c r="C17399">
        <v>0</v>
      </c>
      <c r="D17399">
        <v>2</v>
      </c>
      <c r="E17399">
        <v>0</v>
      </c>
      <c r="F17399">
        <v>0</v>
      </c>
      <c r="G17399">
        <v>0</v>
      </c>
      <c r="H17399">
        <v>1</v>
      </c>
      <c r="I17399">
        <v>0</v>
      </c>
      <c r="J17399">
        <v>0</v>
      </c>
      <c r="K17399">
        <v>0</v>
      </c>
      <c r="L17399">
        <v>28</v>
      </c>
      <c r="M17399">
        <v>0</v>
      </c>
      <c r="N17399">
        <v>0</v>
      </c>
      <c r="O17399">
        <v>0</v>
      </c>
      <c r="P17399">
        <v>0</v>
      </c>
      <c r="Q17399">
        <v>1</v>
      </c>
      <c r="R17399">
        <v>0</v>
      </c>
      <c r="S17399">
        <v>0</v>
      </c>
      <c r="T17399">
        <v>0</v>
      </c>
      <c r="U17399">
        <v>0</v>
      </c>
      <c r="V17399">
        <v>0</v>
      </c>
      <c r="W17399">
        <v>0</v>
      </c>
      <c r="X17399">
        <v>0</v>
      </c>
      <c r="Y17399">
        <v>0</v>
      </c>
      <c r="Z17399">
        <v>166</v>
      </c>
      <c r="AA17399">
        <v>0</v>
      </c>
      <c r="AB17399">
        <v>1</v>
      </c>
      <c r="AC17399">
        <f t="shared" si="2440"/>
        <v>0.12846772273568252</v>
      </c>
      <c r="AD17399">
        <f t="shared" si="2441"/>
        <v>1.1370847187148718</v>
      </c>
      <c r="AE17399">
        <f t="shared" si="2442"/>
        <v>0.53207283209560996</v>
      </c>
      <c r="AF17399">
        <f t="shared" si="2443"/>
        <v>0.27402891580217942</v>
      </c>
      <c r="AG17399">
        <f t="shared" si="2444"/>
        <v>1</v>
      </c>
      <c r="AH17399">
        <f t="shared" si="2445"/>
        <v>1</v>
      </c>
      <c r="AI17399">
        <f t="shared" si="2446"/>
        <v>0</v>
      </c>
      <c r="AJ17399">
        <f t="shared" si="2447"/>
        <v>0</v>
      </c>
      <c r="AK17399">
        <f t="shared" si="2448"/>
        <v>0</v>
      </c>
    </row>
    <row r="17400" spans="1:37" x14ac:dyDescent="0.35">
      <c r="A17400">
        <v>1</v>
      </c>
      <c r="B17400">
        <v>2</v>
      </c>
      <c r="C17400">
        <v>0</v>
      </c>
      <c r="D17400">
        <v>2</v>
      </c>
      <c r="E17400">
        <v>0</v>
      </c>
      <c r="F17400">
        <v>0</v>
      </c>
      <c r="G17400">
        <v>0</v>
      </c>
      <c r="H17400">
        <v>0</v>
      </c>
      <c r="I17400">
        <v>0</v>
      </c>
      <c r="J17400">
        <v>0</v>
      </c>
      <c r="K17400">
        <v>0</v>
      </c>
      <c r="L17400">
        <v>320</v>
      </c>
      <c r="M17400">
        <v>0</v>
      </c>
      <c r="N17400">
        <v>0</v>
      </c>
      <c r="O17400">
        <v>0</v>
      </c>
      <c r="P17400">
        <v>0</v>
      </c>
      <c r="Q17400">
        <v>0</v>
      </c>
      <c r="R17400">
        <v>0</v>
      </c>
      <c r="S17400">
        <v>1</v>
      </c>
      <c r="T17400">
        <v>0</v>
      </c>
      <c r="U17400">
        <v>0</v>
      </c>
      <c r="V17400">
        <v>0</v>
      </c>
      <c r="W17400">
        <v>0</v>
      </c>
      <c r="X17400">
        <v>0</v>
      </c>
      <c r="Y17400">
        <v>0</v>
      </c>
      <c r="Z17400">
        <v>115</v>
      </c>
      <c r="AA17400">
        <v>1</v>
      </c>
      <c r="AB17400">
        <v>1</v>
      </c>
      <c r="AC17400">
        <f t="shared" si="2440"/>
        <v>2.0155896791879027</v>
      </c>
      <c r="AD17400">
        <f t="shared" si="2441"/>
        <v>7.505151708372412</v>
      </c>
      <c r="AE17400">
        <f t="shared" si="2442"/>
        <v>0.88242420190863757</v>
      </c>
      <c r="AF17400">
        <f t="shared" si="2443"/>
        <v>5.4322589177074464E-2</v>
      </c>
      <c r="AG17400">
        <f t="shared" si="2444"/>
        <v>1</v>
      </c>
      <c r="AH17400">
        <f t="shared" si="2445"/>
        <v>1</v>
      </c>
      <c r="AI17400">
        <f t="shared" si="2446"/>
        <v>0</v>
      </c>
      <c r="AJ17400">
        <f t="shared" si="2447"/>
        <v>0</v>
      </c>
      <c r="AK17400">
        <f t="shared" si="2448"/>
        <v>0</v>
      </c>
    </row>
    <row r="17401" spans="1:37" x14ac:dyDescent="0.35">
      <c r="A17401">
        <v>1</v>
      </c>
      <c r="B17401">
        <v>1</v>
      </c>
      <c r="C17401">
        <v>0</v>
      </c>
      <c r="D17401">
        <v>5</v>
      </c>
      <c r="E17401">
        <v>0</v>
      </c>
      <c r="F17401">
        <v>0</v>
      </c>
      <c r="G17401">
        <v>0</v>
      </c>
      <c r="H17401">
        <v>0</v>
      </c>
      <c r="I17401">
        <v>0</v>
      </c>
      <c r="J17401">
        <v>0</v>
      </c>
      <c r="K17401">
        <v>0</v>
      </c>
      <c r="L17401">
        <v>60</v>
      </c>
      <c r="M17401">
        <v>0</v>
      </c>
      <c r="N17401">
        <v>0</v>
      </c>
      <c r="O17401">
        <v>0</v>
      </c>
      <c r="P17401">
        <v>0</v>
      </c>
      <c r="Q17401">
        <v>0</v>
      </c>
      <c r="R17401">
        <v>0</v>
      </c>
      <c r="S17401">
        <v>0</v>
      </c>
      <c r="T17401">
        <v>1</v>
      </c>
      <c r="U17401">
        <v>0</v>
      </c>
      <c r="V17401">
        <v>0</v>
      </c>
      <c r="W17401">
        <v>0</v>
      </c>
      <c r="X17401">
        <v>0</v>
      </c>
      <c r="Y17401">
        <v>0</v>
      </c>
      <c r="Z17401">
        <v>80.75</v>
      </c>
      <c r="AA17401">
        <v>0</v>
      </c>
      <c r="AB17401">
        <v>0</v>
      </c>
      <c r="AC17401">
        <f t="shared" si="2440"/>
        <v>-1.4294337709209317</v>
      </c>
      <c r="AD17401">
        <f t="shared" si="2441"/>
        <v>0.23944446428471056</v>
      </c>
      <c r="AE17401">
        <f t="shared" si="2442"/>
        <v>0.19318692461375842</v>
      </c>
      <c r="AF17401">
        <f t="shared" si="2443"/>
        <v>9.3227072132451183E-2</v>
      </c>
      <c r="AG17401">
        <f t="shared" si="2444"/>
        <v>0</v>
      </c>
      <c r="AH17401">
        <f t="shared" si="2445"/>
        <v>0</v>
      </c>
      <c r="AI17401">
        <f t="shared" si="2446"/>
        <v>0</v>
      </c>
      <c r="AJ17401">
        <f t="shared" si="2447"/>
        <v>0</v>
      </c>
      <c r="AK17401">
        <f t="shared" si="2448"/>
        <v>1</v>
      </c>
    </row>
    <row r="17402" spans="1:37" x14ac:dyDescent="0.35">
      <c r="A17402">
        <v>1</v>
      </c>
      <c r="B17402">
        <v>2</v>
      </c>
      <c r="C17402">
        <v>0</v>
      </c>
      <c r="D17402">
        <v>7</v>
      </c>
      <c r="E17402">
        <v>0</v>
      </c>
      <c r="F17402">
        <v>0</v>
      </c>
      <c r="G17402">
        <v>0</v>
      </c>
      <c r="H17402">
        <v>0</v>
      </c>
      <c r="I17402">
        <v>0</v>
      </c>
      <c r="J17402">
        <v>0</v>
      </c>
      <c r="K17402">
        <v>0</v>
      </c>
      <c r="L17402">
        <v>116</v>
      </c>
      <c r="M17402">
        <v>0</v>
      </c>
      <c r="N17402">
        <v>0</v>
      </c>
      <c r="O17402">
        <v>0</v>
      </c>
      <c r="P17402">
        <v>0</v>
      </c>
      <c r="Q17402">
        <v>1</v>
      </c>
      <c r="R17402">
        <v>0</v>
      </c>
      <c r="S17402">
        <v>0</v>
      </c>
      <c r="T17402">
        <v>0</v>
      </c>
      <c r="U17402">
        <v>0</v>
      </c>
      <c r="V17402">
        <v>0</v>
      </c>
      <c r="W17402">
        <v>0</v>
      </c>
      <c r="X17402">
        <v>0</v>
      </c>
      <c r="Y17402">
        <v>0</v>
      </c>
      <c r="Z17402">
        <v>117.06</v>
      </c>
      <c r="AA17402">
        <v>2</v>
      </c>
      <c r="AB17402">
        <v>0</v>
      </c>
      <c r="AC17402">
        <f t="shared" si="2440"/>
        <v>-1.4535544108731284</v>
      </c>
      <c r="AD17402">
        <f t="shared" si="2441"/>
        <v>0.23373800891859883</v>
      </c>
      <c r="AE17402">
        <f t="shared" si="2442"/>
        <v>0.18945514139057437</v>
      </c>
      <c r="AF17402">
        <f t="shared" si="2443"/>
        <v>9.1222944655774685E-2</v>
      </c>
      <c r="AG17402">
        <f t="shared" si="2444"/>
        <v>0</v>
      </c>
      <c r="AH17402">
        <f t="shared" si="2445"/>
        <v>0</v>
      </c>
      <c r="AI17402">
        <f t="shared" si="2446"/>
        <v>0</v>
      </c>
      <c r="AJ17402">
        <f t="shared" si="2447"/>
        <v>0</v>
      </c>
      <c r="AK17402">
        <f t="shared" si="2448"/>
        <v>1</v>
      </c>
    </row>
    <row r="17403" spans="1:37" x14ac:dyDescent="0.35">
      <c r="A17403">
        <v>1</v>
      </c>
      <c r="B17403">
        <v>2</v>
      </c>
      <c r="C17403">
        <v>0</v>
      </c>
      <c r="D17403">
        <v>3</v>
      </c>
      <c r="E17403">
        <v>0</v>
      </c>
      <c r="F17403">
        <v>0</v>
      </c>
      <c r="G17403">
        <v>0</v>
      </c>
      <c r="H17403">
        <v>0</v>
      </c>
      <c r="I17403">
        <v>0</v>
      </c>
      <c r="J17403">
        <v>0</v>
      </c>
      <c r="K17403">
        <v>0</v>
      </c>
      <c r="L17403">
        <v>24</v>
      </c>
      <c r="M17403">
        <v>0</v>
      </c>
      <c r="N17403">
        <v>0</v>
      </c>
      <c r="O17403">
        <v>0</v>
      </c>
      <c r="P17403">
        <v>0</v>
      </c>
      <c r="Q17403">
        <v>0</v>
      </c>
      <c r="R17403">
        <v>0</v>
      </c>
      <c r="S17403">
        <v>0</v>
      </c>
      <c r="T17403">
        <v>1</v>
      </c>
      <c r="U17403">
        <v>0</v>
      </c>
      <c r="V17403">
        <v>0</v>
      </c>
      <c r="W17403">
        <v>0</v>
      </c>
      <c r="X17403">
        <v>0</v>
      </c>
      <c r="Y17403">
        <v>0</v>
      </c>
      <c r="Z17403">
        <v>124</v>
      </c>
      <c r="AA17403">
        <v>2</v>
      </c>
      <c r="AB17403">
        <v>0</v>
      </c>
      <c r="AC17403">
        <f t="shared" si="2440"/>
        <v>-3.2081525311939152</v>
      </c>
      <c r="AD17403">
        <f t="shared" si="2441"/>
        <v>4.0431239770008121E-2</v>
      </c>
      <c r="AE17403">
        <f t="shared" si="2442"/>
        <v>3.8860078614080848E-2</v>
      </c>
      <c r="AF17403">
        <f t="shared" si="2443"/>
        <v>1.7213383754558446E-2</v>
      </c>
      <c r="AG17403">
        <f t="shared" si="2444"/>
        <v>0</v>
      </c>
      <c r="AH17403">
        <f t="shared" si="2445"/>
        <v>0</v>
      </c>
      <c r="AI17403">
        <f t="shared" si="2446"/>
        <v>0</v>
      </c>
      <c r="AJ17403">
        <f t="shared" si="2447"/>
        <v>0</v>
      </c>
      <c r="AK17403">
        <f t="shared" si="2448"/>
        <v>1</v>
      </c>
    </row>
    <row r="17404" spans="1:37" x14ac:dyDescent="0.35">
      <c r="A17404">
        <v>1</v>
      </c>
      <c r="B17404">
        <v>2</v>
      </c>
      <c r="C17404">
        <v>0</v>
      </c>
      <c r="D17404">
        <v>1</v>
      </c>
      <c r="E17404">
        <v>0</v>
      </c>
      <c r="F17404">
        <v>0</v>
      </c>
      <c r="G17404">
        <v>0</v>
      </c>
      <c r="H17404">
        <v>0</v>
      </c>
      <c r="I17404">
        <v>0</v>
      </c>
      <c r="J17404">
        <v>0</v>
      </c>
      <c r="K17404">
        <v>0</v>
      </c>
      <c r="L17404">
        <v>41</v>
      </c>
      <c r="M17404">
        <v>0</v>
      </c>
      <c r="N17404">
        <v>0</v>
      </c>
      <c r="O17404">
        <v>0</v>
      </c>
      <c r="P17404">
        <v>0</v>
      </c>
      <c r="Q17404">
        <v>0</v>
      </c>
      <c r="R17404">
        <v>0</v>
      </c>
      <c r="S17404">
        <v>0</v>
      </c>
      <c r="T17404">
        <v>1</v>
      </c>
      <c r="U17404">
        <v>0</v>
      </c>
      <c r="V17404">
        <v>0</v>
      </c>
      <c r="W17404">
        <v>0</v>
      </c>
      <c r="X17404">
        <v>0</v>
      </c>
      <c r="Y17404">
        <v>0</v>
      </c>
      <c r="Z17404">
        <v>99</v>
      </c>
      <c r="AA17404">
        <v>0</v>
      </c>
      <c r="AB17404">
        <v>0</v>
      </c>
      <c r="AC17404">
        <f t="shared" si="2440"/>
        <v>-1.5114086594191809</v>
      </c>
      <c r="AD17404">
        <f t="shared" si="2441"/>
        <v>0.22059901011344896</v>
      </c>
      <c r="AE17404">
        <f t="shared" si="2442"/>
        <v>0.18073012372256905</v>
      </c>
      <c r="AF17404">
        <f t="shared" si="2443"/>
        <v>8.6573013414740108E-2</v>
      </c>
      <c r="AG17404">
        <f t="shared" si="2444"/>
        <v>0</v>
      </c>
      <c r="AH17404">
        <f t="shared" si="2445"/>
        <v>0</v>
      </c>
      <c r="AI17404">
        <f t="shared" si="2446"/>
        <v>0</v>
      </c>
      <c r="AJ17404">
        <f t="shared" si="2447"/>
        <v>0</v>
      </c>
      <c r="AK17404">
        <f t="shared" si="2448"/>
        <v>1</v>
      </c>
    </row>
    <row r="17405" spans="1:37" x14ac:dyDescent="0.35">
      <c r="A17405">
        <v>1</v>
      </c>
      <c r="B17405">
        <v>3</v>
      </c>
      <c r="C17405">
        <v>0</v>
      </c>
      <c r="D17405">
        <v>3</v>
      </c>
      <c r="E17405">
        <v>0</v>
      </c>
      <c r="F17405">
        <v>0</v>
      </c>
      <c r="G17405">
        <v>0</v>
      </c>
      <c r="H17405">
        <v>1</v>
      </c>
      <c r="I17405">
        <v>0</v>
      </c>
      <c r="J17405">
        <v>0</v>
      </c>
      <c r="K17405">
        <v>0</v>
      </c>
      <c r="L17405">
        <v>38</v>
      </c>
      <c r="M17405">
        <v>0</v>
      </c>
      <c r="N17405">
        <v>1</v>
      </c>
      <c r="O17405">
        <v>0</v>
      </c>
      <c r="P17405">
        <v>0</v>
      </c>
      <c r="Q17405">
        <v>0</v>
      </c>
      <c r="R17405">
        <v>0</v>
      </c>
      <c r="S17405">
        <v>0</v>
      </c>
      <c r="T17405">
        <v>0</v>
      </c>
      <c r="U17405">
        <v>0</v>
      </c>
      <c r="V17405">
        <v>0</v>
      </c>
      <c r="W17405">
        <v>0</v>
      </c>
      <c r="X17405">
        <v>0</v>
      </c>
      <c r="Y17405">
        <v>0</v>
      </c>
      <c r="Z17405">
        <v>102.7</v>
      </c>
      <c r="AA17405">
        <v>2</v>
      </c>
      <c r="AB17405">
        <v>0</v>
      </c>
      <c r="AC17405">
        <f t="shared" si="2440"/>
        <v>-2.4213227563039421</v>
      </c>
      <c r="AD17405">
        <f t="shared" si="2441"/>
        <v>8.8804073587422733E-2</v>
      </c>
      <c r="AE17405">
        <f t="shared" si="2442"/>
        <v>8.1561114383810612E-2</v>
      </c>
      <c r="AF17405">
        <f t="shared" si="2443"/>
        <v>3.6949737042109451E-2</v>
      </c>
      <c r="AG17405">
        <f t="shared" si="2444"/>
        <v>0</v>
      </c>
      <c r="AH17405">
        <f t="shared" si="2445"/>
        <v>0</v>
      </c>
      <c r="AI17405">
        <f t="shared" si="2446"/>
        <v>0</v>
      </c>
      <c r="AJ17405">
        <f t="shared" si="2447"/>
        <v>0</v>
      </c>
      <c r="AK17405">
        <f t="shared" si="2448"/>
        <v>1</v>
      </c>
    </row>
    <row r="17406" spans="1:37" x14ac:dyDescent="0.35">
      <c r="A17406">
        <v>1</v>
      </c>
      <c r="B17406">
        <v>1</v>
      </c>
      <c r="C17406">
        <v>0</v>
      </c>
      <c r="D17406">
        <v>1</v>
      </c>
      <c r="E17406">
        <v>0</v>
      </c>
      <c r="F17406">
        <v>0</v>
      </c>
      <c r="G17406">
        <v>0</v>
      </c>
      <c r="H17406">
        <v>0</v>
      </c>
      <c r="I17406">
        <v>0</v>
      </c>
      <c r="J17406">
        <v>0</v>
      </c>
      <c r="K17406">
        <v>0</v>
      </c>
      <c r="L17406">
        <v>7</v>
      </c>
      <c r="M17406">
        <v>0</v>
      </c>
      <c r="N17406">
        <v>0</v>
      </c>
      <c r="O17406">
        <v>0</v>
      </c>
      <c r="P17406">
        <v>0</v>
      </c>
      <c r="Q17406">
        <v>0</v>
      </c>
      <c r="R17406">
        <v>0</v>
      </c>
      <c r="S17406">
        <v>0</v>
      </c>
      <c r="T17406">
        <v>0</v>
      </c>
      <c r="U17406">
        <v>1</v>
      </c>
      <c r="V17406">
        <v>0</v>
      </c>
      <c r="W17406">
        <v>0</v>
      </c>
      <c r="X17406">
        <v>0</v>
      </c>
      <c r="Y17406">
        <v>0</v>
      </c>
      <c r="Z17406">
        <v>65</v>
      </c>
      <c r="AA17406">
        <v>0</v>
      </c>
      <c r="AB17406">
        <v>0</v>
      </c>
      <c r="AC17406">
        <f t="shared" si="2440"/>
        <v>-2.5672553054365812</v>
      </c>
      <c r="AD17406">
        <f t="shared" si="2441"/>
        <v>7.6745900667735262E-2</v>
      </c>
      <c r="AE17406">
        <f t="shared" si="2442"/>
        <v>7.127577696849545E-2</v>
      </c>
      <c r="AF17406">
        <f t="shared" si="2443"/>
        <v>3.2113227013907682E-2</v>
      </c>
      <c r="AG17406">
        <f t="shared" si="2444"/>
        <v>0</v>
      </c>
      <c r="AH17406">
        <f t="shared" si="2445"/>
        <v>0</v>
      </c>
      <c r="AI17406">
        <f t="shared" si="2446"/>
        <v>0</v>
      </c>
      <c r="AJ17406">
        <f t="shared" si="2447"/>
        <v>0</v>
      </c>
      <c r="AK17406">
        <f t="shared" si="2448"/>
        <v>1</v>
      </c>
    </row>
    <row r="17407" spans="1:37" x14ac:dyDescent="0.35">
      <c r="A17407">
        <v>1</v>
      </c>
      <c r="B17407">
        <v>2</v>
      </c>
      <c r="C17407">
        <v>1</v>
      </c>
      <c r="D17407">
        <v>1</v>
      </c>
      <c r="E17407">
        <v>0</v>
      </c>
      <c r="F17407">
        <v>0</v>
      </c>
      <c r="G17407">
        <v>0</v>
      </c>
      <c r="H17407">
        <v>0</v>
      </c>
      <c r="I17407">
        <v>0</v>
      </c>
      <c r="J17407">
        <v>0</v>
      </c>
      <c r="K17407">
        <v>0</v>
      </c>
      <c r="L17407">
        <v>2</v>
      </c>
      <c r="M17407">
        <v>0</v>
      </c>
      <c r="N17407">
        <v>0</v>
      </c>
      <c r="O17407">
        <v>0</v>
      </c>
      <c r="P17407">
        <v>0</v>
      </c>
      <c r="Q17407">
        <v>0</v>
      </c>
      <c r="R17407">
        <v>0</v>
      </c>
      <c r="S17407">
        <v>1</v>
      </c>
      <c r="T17407">
        <v>0</v>
      </c>
      <c r="U17407">
        <v>0</v>
      </c>
      <c r="V17407">
        <v>0</v>
      </c>
      <c r="W17407">
        <v>0</v>
      </c>
      <c r="X17407">
        <v>0</v>
      </c>
      <c r="Y17407">
        <v>0</v>
      </c>
      <c r="Z17407">
        <v>100.1</v>
      </c>
      <c r="AA17407">
        <v>2</v>
      </c>
      <c r="AB17407">
        <v>0</v>
      </c>
      <c r="AC17407">
        <f t="shared" si="2440"/>
        <v>-3.54188319920851</v>
      </c>
      <c r="AD17407">
        <f t="shared" si="2441"/>
        <v>2.8958740622320931E-2</v>
      </c>
      <c r="AE17407">
        <f t="shared" si="2442"/>
        <v>2.8143733542519402E-2</v>
      </c>
      <c r="AF17407">
        <f t="shared" si="2443"/>
        <v>1.2397960691196737E-2</v>
      </c>
      <c r="AG17407">
        <f t="shared" si="2444"/>
        <v>0</v>
      </c>
      <c r="AH17407">
        <f t="shared" si="2445"/>
        <v>0</v>
      </c>
      <c r="AI17407">
        <f t="shared" si="2446"/>
        <v>0</v>
      </c>
      <c r="AJ17407">
        <f t="shared" si="2447"/>
        <v>0</v>
      </c>
      <c r="AK17407">
        <f t="shared" si="2448"/>
        <v>1</v>
      </c>
    </row>
    <row r="17408" spans="1:37" x14ac:dyDescent="0.35">
      <c r="A17408">
        <v>1</v>
      </c>
      <c r="B17408">
        <v>2</v>
      </c>
      <c r="C17408">
        <v>0</v>
      </c>
      <c r="D17408">
        <v>2</v>
      </c>
      <c r="E17408">
        <v>0</v>
      </c>
      <c r="F17408">
        <v>0</v>
      </c>
      <c r="G17408">
        <v>0</v>
      </c>
      <c r="H17408">
        <v>0</v>
      </c>
      <c r="I17408">
        <v>0</v>
      </c>
      <c r="J17408">
        <v>0</v>
      </c>
      <c r="K17408">
        <v>0</v>
      </c>
      <c r="L17408">
        <v>247</v>
      </c>
      <c r="M17408">
        <v>0</v>
      </c>
      <c r="N17408">
        <v>0</v>
      </c>
      <c r="O17408">
        <v>0</v>
      </c>
      <c r="P17408">
        <v>0</v>
      </c>
      <c r="Q17408">
        <v>1</v>
      </c>
      <c r="R17408">
        <v>0</v>
      </c>
      <c r="S17408">
        <v>0</v>
      </c>
      <c r="T17408">
        <v>0</v>
      </c>
      <c r="U17408">
        <v>0</v>
      </c>
      <c r="V17408">
        <v>0</v>
      </c>
      <c r="W17408">
        <v>0</v>
      </c>
      <c r="X17408">
        <v>0</v>
      </c>
      <c r="Y17408">
        <v>0</v>
      </c>
      <c r="Z17408">
        <v>109</v>
      </c>
      <c r="AA17408">
        <v>0</v>
      </c>
      <c r="AB17408">
        <v>1</v>
      </c>
      <c r="AC17408">
        <f t="shared" si="2440"/>
        <v>1.8600185125579367</v>
      </c>
      <c r="AD17408">
        <f t="shared" si="2441"/>
        <v>6.4238556923290471</v>
      </c>
      <c r="AE17408">
        <f t="shared" si="2442"/>
        <v>0.86529910582269476</v>
      </c>
      <c r="AF17408">
        <f t="shared" si="2443"/>
        <v>6.2833745073214362E-2</v>
      </c>
      <c r="AG17408">
        <f t="shared" si="2444"/>
        <v>1</v>
      </c>
      <c r="AH17408">
        <f t="shared" si="2445"/>
        <v>1</v>
      </c>
      <c r="AI17408">
        <f t="shared" si="2446"/>
        <v>0</v>
      </c>
      <c r="AJ17408">
        <f t="shared" si="2447"/>
        <v>0</v>
      </c>
      <c r="AK17408">
        <f t="shared" si="2448"/>
        <v>0</v>
      </c>
    </row>
    <row r="17409" spans="1:37" x14ac:dyDescent="0.35">
      <c r="A17409">
        <v>1</v>
      </c>
      <c r="B17409">
        <v>1</v>
      </c>
      <c r="C17409">
        <v>0</v>
      </c>
      <c r="D17409">
        <v>1</v>
      </c>
      <c r="E17409">
        <v>0</v>
      </c>
      <c r="F17409">
        <v>0</v>
      </c>
      <c r="G17409">
        <v>0</v>
      </c>
      <c r="H17409">
        <v>0</v>
      </c>
      <c r="I17409">
        <v>0</v>
      </c>
      <c r="J17409">
        <v>0</v>
      </c>
      <c r="K17409">
        <v>0</v>
      </c>
      <c r="L17409">
        <v>0</v>
      </c>
      <c r="M17409">
        <v>0</v>
      </c>
      <c r="N17409">
        <v>0</v>
      </c>
      <c r="O17409">
        <v>0</v>
      </c>
      <c r="P17409">
        <v>0</v>
      </c>
      <c r="Q17409">
        <v>0</v>
      </c>
      <c r="R17409">
        <v>0</v>
      </c>
      <c r="S17409">
        <v>0</v>
      </c>
      <c r="T17409">
        <v>0</v>
      </c>
      <c r="U17409">
        <v>0</v>
      </c>
      <c r="V17409">
        <v>0</v>
      </c>
      <c r="W17409">
        <v>0</v>
      </c>
      <c r="X17409">
        <v>0</v>
      </c>
      <c r="Y17409">
        <v>0</v>
      </c>
      <c r="Z17409">
        <v>64</v>
      </c>
      <c r="AA17409">
        <v>0</v>
      </c>
      <c r="AB17409">
        <v>0</v>
      </c>
      <c r="AC17409">
        <f t="shared" si="2440"/>
        <v>-4.7038927043319774</v>
      </c>
      <c r="AD17409">
        <f t="shared" si="2441"/>
        <v>9.0599406988272364E-3</v>
      </c>
      <c r="AE17409">
        <f t="shared" si="2442"/>
        <v>8.9785951591267715E-3</v>
      </c>
      <c r="AF17409">
        <f t="shared" si="2443"/>
        <v>3.9169651878978229E-3</v>
      </c>
      <c r="AG17409">
        <f t="shared" si="2444"/>
        <v>0</v>
      </c>
      <c r="AH17409">
        <f t="shared" si="2445"/>
        <v>0</v>
      </c>
      <c r="AI17409">
        <f t="shared" si="2446"/>
        <v>0</v>
      </c>
      <c r="AJ17409">
        <f t="shared" si="2447"/>
        <v>0</v>
      </c>
      <c r="AK17409">
        <f t="shared" si="2448"/>
        <v>1</v>
      </c>
    </row>
    <row r="17410" spans="1:37" x14ac:dyDescent="0.35">
      <c r="A17410">
        <v>1</v>
      </c>
      <c r="B17410">
        <v>2</v>
      </c>
      <c r="C17410">
        <v>0</v>
      </c>
      <c r="D17410">
        <v>2</v>
      </c>
      <c r="E17410">
        <v>0</v>
      </c>
      <c r="F17410">
        <v>0</v>
      </c>
      <c r="G17410">
        <v>0</v>
      </c>
      <c r="H17410">
        <v>0</v>
      </c>
      <c r="I17410">
        <v>0</v>
      </c>
      <c r="J17410">
        <v>0</v>
      </c>
      <c r="K17410">
        <v>0</v>
      </c>
      <c r="L17410">
        <v>26</v>
      </c>
      <c r="M17410">
        <v>0</v>
      </c>
      <c r="N17410">
        <v>0</v>
      </c>
      <c r="O17410">
        <v>1</v>
      </c>
      <c r="P17410">
        <v>0</v>
      </c>
      <c r="Q17410">
        <v>0</v>
      </c>
      <c r="R17410">
        <v>0</v>
      </c>
      <c r="S17410">
        <v>0</v>
      </c>
      <c r="T17410">
        <v>0</v>
      </c>
      <c r="U17410">
        <v>0</v>
      </c>
      <c r="V17410">
        <v>0</v>
      </c>
      <c r="W17410">
        <v>0</v>
      </c>
      <c r="X17410">
        <v>0</v>
      </c>
      <c r="Y17410">
        <v>0</v>
      </c>
      <c r="Z17410">
        <v>115</v>
      </c>
      <c r="AA17410">
        <v>0</v>
      </c>
      <c r="AB17410">
        <v>1</v>
      </c>
      <c r="AC17410">
        <f t="shared" si="2440"/>
        <v>-0.47426762285503532</v>
      </c>
      <c r="AD17410">
        <f t="shared" si="2441"/>
        <v>0.62234067769009072</v>
      </c>
      <c r="AE17410">
        <f t="shared" si="2442"/>
        <v>0.38360665318223258</v>
      </c>
      <c r="AF17410">
        <f t="shared" si="2443"/>
        <v>0.41611386913621845</v>
      </c>
      <c r="AG17410">
        <f t="shared" si="2444"/>
        <v>0</v>
      </c>
      <c r="AH17410">
        <f t="shared" si="2445"/>
        <v>0</v>
      </c>
      <c r="AI17410">
        <f t="shared" si="2446"/>
        <v>0</v>
      </c>
      <c r="AJ17410">
        <f t="shared" si="2447"/>
        <v>1</v>
      </c>
      <c r="AK17410">
        <f t="shared" si="2448"/>
        <v>0</v>
      </c>
    </row>
    <row r="17411" spans="1:37" x14ac:dyDescent="0.35">
      <c r="A17411">
        <v>1</v>
      </c>
      <c r="B17411">
        <v>2</v>
      </c>
      <c r="C17411">
        <v>0</v>
      </c>
      <c r="D17411">
        <v>3</v>
      </c>
      <c r="E17411">
        <v>0</v>
      </c>
      <c r="F17411">
        <v>0</v>
      </c>
      <c r="G17411">
        <v>0</v>
      </c>
      <c r="H17411">
        <v>0</v>
      </c>
      <c r="I17411">
        <v>0</v>
      </c>
      <c r="J17411">
        <v>0</v>
      </c>
      <c r="K17411">
        <v>0</v>
      </c>
      <c r="L17411">
        <v>45</v>
      </c>
      <c r="M17411">
        <v>1</v>
      </c>
      <c r="N17411">
        <v>0</v>
      </c>
      <c r="O17411">
        <v>0</v>
      </c>
      <c r="P17411">
        <v>0</v>
      </c>
      <c r="Q17411">
        <v>0</v>
      </c>
      <c r="R17411">
        <v>0</v>
      </c>
      <c r="S17411">
        <v>0</v>
      </c>
      <c r="T17411">
        <v>0</v>
      </c>
      <c r="U17411">
        <v>0</v>
      </c>
      <c r="V17411">
        <v>0</v>
      </c>
      <c r="W17411">
        <v>0</v>
      </c>
      <c r="X17411">
        <v>0</v>
      </c>
      <c r="Y17411">
        <v>0</v>
      </c>
      <c r="Z17411">
        <v>70.5</v>
      </c>
      <c r="AA17411">
        <v>1</v>
      </c>
      <c r="AB17411">
        <v>0</v>
      </c>
      <c r="AC17411">
        <f t="shared" si="2440"/>
        <v>-1.771566524025775</v>
      </c>
      <c r="AD17411">
        <f t="shared" si="2441"/>
        <v>0.1700663669953078</v>
      </c>
      <c r="AE17411">
        <f t="shared" si="2442"/>
        <v>0.14534762453862568</v>
      </c>
      <c r="AF17411">
        <f t="shared" si="2443"/>
        <v>6.8210495936248686E-2</v>
      </c>
      <c r="AG17411">
        <f t="shared" si="2444"/>
        <v>0</v>
      </c>
      <c r="AH17411">
        <f t="shared" si="2445"/>
        <v>0</v>
      </c>
      <c r="AI17411">
        <f t="shared" si="2446"/>
        <v>0</v>
      </c>
      <c r="AJ17411">
        <f t="shared" si="2447"/>
        <v>0</v>
      </c>
      <c r="AK17411">
        <f t="shared" si="2448"/>
        <v>1</v>
      </c>
    </row>
    <row r="17412" spans="1:37" x14ac:dyDescent="0.35">
      <c r="A17412">
        <v>1</v>
      </c>
      <c r="B17412">
        <v>2</v>
      </c>
      <c r="C17412">
        <v>0</v>
      </c>
      <c r="D17412">
        <v>4</v>
      </c>
      <c r="E17412">
        <v>0</v>
      </c>
      <c r="F17412">
        <v>0</v>
      </c>
      <c r="G17412">
        <v>0</v>
      </c>
      <c r="H17412">
        <v>1</v>
      </c>
      <c r="I17412">
        <v>0</v>
      </c>
      <c r="J17412">
        <v>0</v>
      </c>
      <c r="K17412">
        <v>0</v>
      </c>
      <c r="L17412">
        <v>41</v>
      </c>
      <c r="M17412">
        <v>0</v>
      </c>
      <c r="N17412">
        <v>0</v>
      </c>
      <c r="O17412">
        <v>0</v>
      </c>
      <c r="P17412">
        <v>0</v>
      </c>
      <c r="Q17412">
        <v>0</v>
      </c>
      <c r="R17412">
        <v>0</v>
      </c>
      <c r="S17412">
        <v>0</v>
      </c>
      <c r="T17412">
        <v>0</v>
      </c>
      <c r="U17412">
        <v>0</v>
      </c>
      <c r="V17412">
        <v>1</v>
      </c>
      <c r="W17412">
        <v>0</v>
      </c>
      <c r="X17412">
        <v>0</v>
      </c>
      <c r="Y17412">
        <v>0</v>
      </c>
      <c r="Z17412">
        <v>60</v>
      </c>
      <c r="AA17412">
        <v>0</v>
      </c>
      <c r="AB17412">
        <v>0</v>
      </c>
      <c r="AC17412">
        <f t="shared" si="2440"/>
        <v>-1.2821883439337547</v>
      </c>
      <c r="AD17412">
        <f t="shared" si="2441"/>
        <v>0.27742952446738128</v>
      </c>
      <c r="AE17412">
        <f t="shared" si="2442"/>
        <v>0.21717794927516987</v>
      </c>
      <c r="AF17412">
        <f t="shared" si="2443"/>
        <v>0.10633694952752941</v>
      </c>
      <c r="AG17412">
        <f t="shared" si="2444"/>
        <v>0</v>
      </c>
      <c r="AH17412">
        <f t="shared" si="2445"/>
        <v>0</v>
      </c>
      <c r="AI17412">
        <f t="shared" si="2446"/>
        <v>0</v>
      </c>
      <c r="AJ17412">
        <f t="shared" si="2447"/>
        <v>0</v>
      </c>
      <c r="AK17412">
        <f t="shared" si="2448"/>
        <v>1</v>
      </c>
    </row>
    <row r="17413" spans="1:37" x14ac:dyDescent="0.35">
      <c r="A17413">
        <v>1</v>
      </c>
      <c r="B17413">
        <v>2</v>
      </c>
      <c r="C17413">
        <v>0</v>
      </c>
      <c r="D17413">
        <v>2</v>
      </c>
      <c r="E17413">
        <v>0</v>
      </c>
      <c r="F17413">
        <v>0</v>
      </c>
      <c r="G17413">
        <v>0</v>
      </c>
      <c r="H17413">
        <v>0</v>
      </c>
      <c r="I17413">
        <v>0</v>
      </c>
      <c r="J17413">
        <v>0</v>
      </c>
      <c r="K17413">
        <v>0</v>
      </c>
      <c r="L17413">
        <v>256</v>
      </c>
      <c r="M17413">
        <v>0</v>
      </c>
      <c r="N17413">
        <v>0</v>
      </c>
      <c r="O17413">
        <v>0</v>
      </c>
      <c r="P17413">
        <v>0</v>
      </c>
      <c r="Q17413">
        <v>1</v>
      </c>
      <c r="R17413">
        <v>0</v>
      </c>
      <c r="S17413">
        <v>0</v>
      </c>
      <c r="T17413">
        <v>0</v>
      </c>
      <c r="U17413">
        <v>0</v>
      </c>
      <c r="V17413">
        <v>0</v>
      </c>
      <c r="W17413">
        <v>0</v>
      </c>
      <c r="X17413">
        <v>0</v>
      </c>
      <c r="Y17413">
        <v>0</v>
      </c>
      <c r="Z17413">
        <v>115</v>
      </c>
      <c r="AA17413">
        <v>1</v>
      </c>
      <c r="AB17413">
        <v>1</v>
      </c>
      <c r="AC17413">
        <f t="shared" si="2440"/>
        <v>1.0017808985218601</v>
      </c>
      <c r="AD17413">
        <f t="shared" si="2441"/>
        <v>2.7231271257601359</v>
      </c>
      <c r="AE17413">
        <f t="shared" si="2442"/>
        <v>0.73140858041589596</v>
      </c>
      <c r="AF17413">
        <f t="shared" si="2443"/>
        <v>0.13583994910404781</v>
      </c>
      <c r="AG17413">
        <f t="shared" si="2444"/>
        <v>1</v>
      </c>
      <c r="AH17413">
        <f t="shared" si="2445"/>
        <v>1</v>
      </c>
      <c r="AI17413">
        <f t="shared" si="2446"/>
        <v>0</v>
      </c>
      <c r="AJ17413">
        <f t="shared" si="2447"/>
        <v>0</v>
      </c>
      <c r="AK17413">
        <f t="shared" si="2448"/>
        <v>0</v>
      </c>
    </row>
    <row r="17414" spans="1:37" x14ac:dyDescent="0.35">
      <c r="A17414">
        <v>1</v>
      </c>
      <c r="B17414">
        <v>2</v>
      </c>
      <c r="C17414">
        <v>0</v>
      </c>
      <c r="D17414">
        <v>1</v>
      </c>
      <c r="E17414">
        <v>0</v>
      </c>
      <c r="F17414">
        <v>0</v>
      </c>
      <c r="G17414">
        <v>0</v>
      </c>
      <c r="H17414">
        <v>0</v>
      </c>
      <c r="I17414">
        <v>0</v>
      </c>
      <c r="J17414">
        <v>0</v>
      </c>
      <c r="K17414">
        <v>0</v>
      </c>
      <c r="L17414">
        <v>30</v>
      </c>
      <c r="M17414">
        <v>0</v>
      </c>
      <c r="N17414">
        <v>0</v>
      </c>
      <c r="O17414">
        <v>0</v>
      </c>
      <c r="P17414">
        <v>0</v>
      </c>
      <c r="Q17414">
        <v>0</v>
      </c>
      <c r="R17414">
        <v>0</v>
      </c>
      <c r="S17414">
        <v>0</v>
      </c>
      <c r="T17414">
        <v>0</v>
      </c>
      <c r="U17414">
        <v>0</v>
      </c>
      <c r="V17414">
        <v>1</v>
      </c>
      <c r="W17414">
        <v>0</v>
      </c>
      <c r="X17414">
        <v>0</v>
      </c>
      <c r="Y17414">
        <v>0</v>
      </c>
      <c r="Z17414">
        <v>80.47</v>
      </c>
      <c r="AA17414">
        <v>1</v>
      </c>
      <c r="AB17414">
        <v>1</v>
      </c>
      <c r="AC17414">
        <f t="shared" si="2440"/>
        <v>-2.3185085322595622</v>
      </c>
      <c r="AD17414">
        <f t="shared" si="2441"/>
        <v>9.8420266845006127E-2</v>
      </c>
      <c r="AE17414">
        <f t="shared" si="2442"/>
        <v>8.9601648672869794E-2</v>
      </c>
      <c r="AF17414">
        <f t="shared" si="2443"/>
        <v>1.047683999233606</v>
      </c>
      <c r="AG17414">
        <f t="shared" si="2444"/>
        <v>0</v>
      </c>
      <c r="AH17414">
        <f t="shared" si="2445"/>
        <v>0</v>
      </c>
      <c r="AI17414">
        <f t="shared" si="2446"/>
        <v>0</v>
      </c>
      <c r="AJ17414">
        <f t="shared" si="2447"/>
        <v>1</v>
      </c>
      <c r="AK17414">
        <f t="shared" si="2448"/>
        <v>0</v>
      </c>
    </row>
    <row r="17415" spans="1:37" x14ac:dyDescent="0.35">
      <c r="A17415">
        <v>1</v>
      </c>
      <c r="B17415">
        <v>2</v>
      </c>
      <c r="C17415">
        <v>0</v>
      </c>
      <c r="D17415">
        <v>3</v>
      </c>
      <c r="E17415">
        <v>0</v>
      </c>
      <c r="F17415">
        <v>0</v>
      </c>
      <c r="G17415">
        <v>0</v>
      </c>
      <c r="H17415">
        <v>0</v>
      </c>
      <c r="I17415">
        <v>0</v>
      </c>
      <c r="J17415">
        <v>0</v>
      </c>
      <c r="K17415">
        <v>0</v>
      </c>
      <c r="L17415">
        <v>15</v>
      </c>
      <c r="M17415">
        <v>0</v>
      </c>
      <c r="N17415">
        <v>0</v>
      </c>
      <c r="O17415">
        <v>0</v>
      </c>
      <c r="P17415">
        <v>1</v>
      </c>
      <c r="Q17415">
        <v>0</v>
      </c>
      <c r="R17415">
        <v>0</v>
      </c>
      <c r="S17415">
        <v>0</v>
      </c>
      <c r="T17415">
        <v>0</v>
      </c>
      <c r="U17415">
        <v>0</v>
      </c>
      <c r="V17415">
        <v>0</v>
      </c>
      <c r="W17415">
        <v>0</v>
      </c>
      <c r="X17415">
        <v>0</v>
      </c>
      <c r="Y17415">
        <v>0</v>
      </c>
      <c r="Z17415">
        <v>109</v>
      </c>
      <c r="AA17415">
        <v>0</v>
      </c>
      <c r="AB17415">
        <v>1</v>
      </c>
      <c r="AC17415">
        <f t="shared" si="2440"/>
        <v>-1.0809854716152336</v>
      </c>
      <c r="AD17415">
        <f t="shared" si="2441"/>
        <v>0.33926102873942926</v>
      </c>
      <c r="AE17415">
        <f t="shared" si="2442"/>
        <v>0.25331957061332283</v>
      </c>
      <c r="AF17415">
        <f t="shared" si="2443"/>
        <v>0.59633125679039434</v>
      </c>
      <c r="AG17415">
        <f t="shared" si="2444"/>
        <v>0</v>
      </c>
      <c r="AH17415">
        <f t="shared" si="2445"/>
        <v>0</v>
      </c>
      <c r="AI17415">
        <f t="shared" si="2446"/>
        <v>0</v>
      </c>
      <c r="AJ17415">
        <f t="shared" si="2447"/>
        <v>1</v>
      </c>
      <c r="AK17415">
        <f t="shared" si="2448"/>
        <v>0</v>
      </c>
    </row>
    <row r="17416" spans="1:37" x14ac:dyDescent="0.35">
      <c r="A17416">
        <v>1</v>
      </c>
      <c r="B17416">
        <v>2</v>
      </c>
      <c r="C17416">
        <v>0</v>
      </c>
      <c r="D17416">
        <v>3</v>
      </c>
      <c r="E17416">
        <v>0</v>
      </c>
      <c r="F17416">
        <v>0</v>
      </c>
      <c r="G17416">
        <v>0</v>
      </c>
      <c r="H17416">
        <v>0</v>
      </c>
      <c r="I17416">
        <v>0</v>
      </c>
      <c r="J17416">
        <v>0</v>
      </c>
      <c r="K17416">
        <v>0</v>
      </c>
      <c r="L17416">
        <v>194</v>
      </c>
      <c r="M17416">
        <v>0</v>
      </c>
      <c r="N17416">
        <v>0</v>
      </c>
      <c r="O17416">
        <v>0</v>
      </c>
      <c r="P17416">
        <v>0</v>
      </c>
      <c r="Q17416">
        <v>0</v>
      </c>
      <c r="R17416">
        <v>0</v>
      </c>
      <c r="S17416">
        <v>0</v>
      </c>
      <c r="T17416">
        <v>0</v>
      </c>
      <c r="U17416">
        <v>1</v>
      </c>
      <c r="V17416">
        <v>0</v>
      </c>
      <c r="W17416">
        <v>0</v>
      </c>
      <c r="X17416">
        <v>0</v>
      </c>
      <c r="Y17416">
        <v>0</v>
      </c>
      <c r="Z17416">
        <v>96.3</v>
      </c>
      <c r="AA17416">
        <v>2</v>
      </c>
      <c r="AB17416">
        <v>1</v>
      </c>
      <c r="AC17416">
        <f t="shared" si="2440"/>
        <v>-1.2151969549969328</v>
      </c>
      <c r="AD17416">
        <f t="shared" si="2441"/>
        <v>0.29665158152859156</v>
      </c>
      <c r="AE17416">
        <f t="shared" si="2442"/>
        <v>0.2287828016057144</v>
      </c>
      <c r="AF17416">
        <f t="shared" si="2443"/>
        <v>0.64057662606988042</v>
      </c>
      <c r="AG17416">
        <f t="shared" si="2444"/>
        <v>0</v>
      </c>
      <c r="AH17416">
        <f t="shared" si="2445"/>
        <v>0</v>
      </c>
      <c r="AI17416">
        <f t="shared" si="2446"/>
        <v>0</v>
      </c>
      <c r="AJ17416">
        <f t="shared" si="2447"/>
        <v>1</v>
      </c>
      <c r="AK17416">
        <f t="shared" si="2448"/>
        <v>0</v>
      </c>
    </row>
    <row r="17417" spans="1:37" x14ac:dyDescent="0.35">
      <c r="A17417">
        <v>1</v>
      </c>
      <c r="B17417">
        <v>1</v>
      </c>
      <c r="C17417">
        <v>0</v>
      </c>
      <c r="D17417">
        <v>1</v>
      </c>
      <c r="E17417">
        <v>0</v>
      </c>
      <c r="F17417">
        <v>0</v>
      </c>
      <c r="G17417">
        <v>0</v>
      </c>
      <c r="H17417">
        <v>0</v>
      </c>
      <c r="I17417">
        <v>0</v>
      </c>
      <c r="J17417">
        <v>0</v>
      </c>
      <c r="K17417">
        <v>0</v>
      </c>
      <c r="L17417">
        <v>35</v>
      </c>
      <c r="M17417">
        <v>0</v>
      </c>
      <c r="N17417">
        <v>0</v>
      </c>
      <c r="O17417">
        <v>0</v>
      </c>
      <c r="P17417">
        <v>0</v>
      </c>
      <c r="Q17417">
        <v>0</v>
      </c>
      <c r="R17417">
        <v>0</v>
      </c>
      <c r="S17417">
        <v>0</v>
      </c>
      <c r="T17417">
        <v>0</v>
      </c>
      <c r="U17417">
        <v>0</v>
      </c>
      <c r="V17417">
        <v>1</v>
      </c>
      <c r="W17417">
        <v>0</v>
      </c>
      <c r="X17417">
        <v>0</v>
      </c>
      <c r="Y17417">
        <v>0</v>
      </c>
      <c r="Z17417">
        <v>88</v>
      </c>
      <c r="AA17417">
        <v>2</v>
      </c>
      <c r="AB17417">
        <v>0</v>
      </c>
      <c r="AC17417">
        <f t="shared" si="2440"/>
        <v>-3.3575962410629625</v>
      </c>
      <c r="AD17417">
        <f t="shared" si="2441"/>
        <v>3.4818854565465809E-2</v>
      </c>
      <c r="AE17417">
        <f t="shared" si="2442"/>
        <v>3.3647294318083054E-2</v>
      </c>
      <c r="AF17417">
        <f t="shared" si="2443"/>
        <v>1.4864333031694366E-2</v>
      </c>
      <c r="AG17417">
        <f t="shared" si="2444"/>
        <v>0</v>
      </c>
      <c r="AH17417">
        <f t="shared" si="2445"/>
        <v>0</v>
      </c>
      <c r="AI17417">
        <f t="shared" si="2446"/>
        <v>0</v>
      </c>
      <c r="AJ17417">
        <f t="shared" si="2447"/>
        <v>0</v>
      </c>
      <c r="AK17417">
        <f t="shared" si="2448"/>
        <v>1</v>
      </c>
    </row>
    <row r="17418" spans="1:37" x14ac:dyDescent="0.35">
      <c r="A17418">
        <v>1</v>
      </c>
      <c r="B17418">
        <v>2</v>
      </c>
      <c r="C17418">
        <v>0</v>
      </c>
      <c r="D17418">
        <v>4</v>
      </c>
      <c r="E17418">
        <v>0</v>
      </c>
      <c r="F17418">
        <v>0</v>
      </c>
      <c r="G17418">
        <v>0</v>
      </c>
      <c r="H17418">
        <v>0</v>
      </c>
      <c r="I17418">
        <v>0</v>
      </c>
      <c r="J17418">
        <v>0</v>
      </c>
      <c r="K17418">
        <v>0</v>
      </c>
      <c r="L17418">
        <v>75</v>
      </c>
      <c r="M17418">
        <v>0</v>
      </c>
      <c r="N17418">
        <v>0</v>
      </c>
      <c r="O17418">
        <v>1</v>
      </c>
      <c r="P17418">
        <v>0</v>
      </c>
      <c r="Q17418">
        <v>0</v>
      </c>
      <c r="R17418">
        <v>0</v>
      </c>
      <c r="S17418">
        <v>0</v>
      </c>
      <c r="T17418">
        <v>0</v>
      </c>
      <c r="U17418">
        <v>0</v>
      </c>
      <c r="V17418">
        <v>0</v>
      </c>
      <c r="W17418">
        <v>0</v>
      </c>
      <c r="X17418">
        <v>0</v>
      </c>
      <c r="Y17418">
        <v>0</v>
      </c>
      <c r="Z17418">
        <v>75</v>
      </c>
      <c r="AA17418">
        <v>0</v>
      </c>
      <c r="AB17418">
        <v>0</v>
      </c>
      <c r="AC17418">
        <f t="shared" si="2440"/>
        <v>-0.51451274103564604</v>
      </c>
      <c r="AD17418">
        <f t="shared" si="2441"/>
        <v>0.59779180308037727</v>
      </c>
      <c r="AE17418">
        <f t="shared" si="2442"/>
        <v>0.37413623097070375</v>
      </c>
      <c r="AF17418">
        <f t="shared" si="2443"/>
        <v>0.20352018883028783</v>
      </c>
      <c r="AG17418">
        <f t="shared" si="2444"/>
        <v>0</v>
      </c>
      <c r="AH17418">
        <f t="shared" si="2445"/>
        <v>0</v>
      </c>
      <c r="AI17418">
        <f t="shared" si="2446"/>
        <v>0</v>
      </c>
      <c r="AJ17418">
        <f t="shared" si="2447"/>
        <v>0</v>
      </c>
      <c r="AK17418">
        <f t="shared" si="2448"/>
        <v>1</v>
      </c>
    </row>
    <row r="17419" spans="1:37" x14ac:dyDescent="0.35">
      <c r="A17419">
        <v>1</v>
      </c>
      <c r="B17419">
        <v>2</v>
      </c>
      <c r="C17419">
        <v>0</v>
      </c>
      <c r="D17419">
        <v>7</v>
      </c>
      <c r="E17419">
        <v>0</v>
      </c>
      <c r="F17419">
        <v>0</v>
      </c>
      <c r="G17419">
        <v>0</v>
      </c>
      <c r="H17419">
        <v>0</v>
      </c>
      <c r="I17419">
        <v>0</v>
      </c>
      <c r="J17419">
        <v>0</v>
      </c>
      <c r="K17419">
        <v>0</v>
      </c>
      <c r="L17419">
        <v>136</v>
      </c>
      <c r="M17419">
        <v>0</v>
      </c>
      <c r="N17419">
        <v>0</v>
      </c>
      <c r="O17419">
        <v>0</v>
      </c>
      <c r="P17419">
        <v>0</v>
      </c>
      <c r="Q17419">
        <v>0</v>
      </c>
      <c r="R17419">
        <v>1</v>
      </c>
      <c r="S17419">
        <v>0</v>
      </c>
      <c r="T17419">
        <v>0</v>
      </c>
      <c r="U17419">
        <v>0</v>
      </c>
      <c r="V17419">
        <v>0</v>
      </c>
      <c r="W17419">
        <v>0</v>
      </c>
      <c r="X17419">
        <v>0</v>
      </c>
      <c r="Y17419">
        <v>0</v>
      </c>
      <c r="Z17419">
        <v>131.75</v>
      </c>
      <c r="AA17419">
        <v>0</v>
      </c>
      <c r="AB17419">
        <v>0</v>
      </c>
      <c r="AC17419">
        <f t="shared" si="2440"/>
        <v>1.6388209054896508</v>
      </c>
      <c r="AD17419">
        <f t="shared" si="2441"/>
        <v>5.1490946622778067</v>
      </c>
      <c r="AE17419">
        <f t="shared" si="2442"/>
        <v>0.83737443397406242</v>
      </c>
      <c r="AF17419">
        <f t="shared" si="2443"/>
        <v>0.78881117884533958</v>
      </c>
      <c r="AG17419">
        <f t="shared" si="2444"/>
        <v>1</v>
      </c>
      <c r="AH17419">
        <f t="shared" si="2445"/>
        <v>0</v>
      </c>
      <c r="AI17419">
        <f t="shared" si="2446"/>
        <v>1</v>
      </c>
      <c r="AJ17419">
        <f t="shared" si="2447"/>
        <v>0</v>
      </c>
      <c r="AK17419">
        <f t="shared" si="2448"/>
        <v>0</v>
      </c>
    </row>
    <row r="17420" spans="1:37" x14ac:dyDescent="0.35">
      <c r="A17420">
        <v>1</v>
      </c>
      <c r="B17420">
        <v>2</v>
      </c>
      <c r="C17420">
        <v>0</v>
      </c>
      <c r="D17420">
        <v>4</v>
      </c>
      <c r="E17420">
        <v>0</v>
      </c>
      <c r="F17420">
        <v>0</v>
      </c>
      <c r="G17420">
        <v>0</v>
      </c>
      <c r="H17420">
        <v>0</v>
      </c>
      <c r="I17420">
        <v>0</v>
      </c>
      <c r="J17420">
        <v>0</v>
      </c>
      <c r="K17420">
        <v>0</v>
      </c>
      <c r="L17420">
        <v>147</v>
      </c>
      <c r="M17420">
        <v>0</v>
      </c>
      <c r="N17420">
        <v>0</v>
      </c>
      <c r="O17420">
        <v>0</v>
      </c>
      <c r="P17420">
        <v>1</v>
      </c>
      <c r="Q17420">
        <v>0</v>
      </c>
      <c r="R17420">
        <v>0</v>
      </c>
      <c r="S17420">
        <v>0</v>
      </c>
      <c r="T17420">
        <v>0</v>
      </c>
      <c r="U17420">
        <v>0</v>
      </c>
      <c r="V17420">
        <v>0</v>
      </c>
      <c r="W17420">
        <v>0</v>
      </c>
      <c r="X17420">
        <v>0</v>
      </c>
      <c r="Y17420">
        <v>0</v>
      </c>
      <c r="Z17420">
        <v>101.7</v>
      </c>
      <c r="AA17420">
        <v>0</v>
      </c>
      <c r="AB17420">
        <v>1</v>
      </c>
      <c r="AC17420">
        <f t="shared" si="2440"/>
        <v>0.63117391651683885</v>
      </c>
      <c r="AD17420">
        <f t="shared" si="2441"/>
        <v>1.8798160315907153</v>
      </c>
      <c r="AE17420">
        <f t="shared" si="2442"/>
        <v>0.6527555965275903</v>
      </c>
      <c r="AF17420">
        <f t="shared" si="2443"/>
        <v>0.18524939598049725</v>
      </c>
      <c r="AG17420">
        <f t="shared" si="2444"/>
        <v>1</v>
      </c>
      <c r="AH17420">
        <f t="shared" si="2445"/>
        <v>1</v>
      </c>
      <c r="AI17420">
        <f t="shared" si="2446"/>
        <v>0</v>
      </c>
      <c r="AJ17420">
        <f t="shared" si="2447"/>
        <v>0</v>
      </c>
      <c r="AK17420">
        <f t="shared" si="2448"/>
        <v>0</v>
      </c>
    </row>
    <row r="17421" spans="1:37" x14ac:dyDescent="0.35">
      <c r="A17421">
        <v>1</v>
      </c>
      <c r="B17421">
        <v>2</v>
      </c>
      <c r="C17421">
        <v>0</v>
      </c>
      <c r="D17421">
        <v>2</v>
      </c>
      <c r="E17421">
        <v>0</v>
      </c>
      <c r="F17421">
        <v>1</v>
      </c>
      <c r="G17421">
        <v>0</v>
      </c>
      <c r="H17421">
        <v>0</v>
      </c>
      <c r="I17421">
        <v>0</v>
      </c>
      <c r="J17421">
        <v>0</v>
      </c>
      <c r="K17421">
        <v>0</v>
      </c>
      <c r="L17421">
        <v>103</v>
      </c>
      <c r="M17421">
        <v>0</v>
      </c>
      <c r="N17421">
        <v>0</v>
      </c>
      <c r="O17421">
        <v>0</v>
      </c>
      <c r="P17421">
        <v>0</v>
      </c>
      <c r="Q17421">
        <v>1</v>
      </c>
      <c r="R17421">
        <v>0</v>
      </c>
      <c r="S17421">
        <v>0</v>
      </c>
      <c r="T17421">
        <v>0</v>
      </c>
      <c r="U17421">
        <v>0</v>
      </c>
      <c r="V17421">
        <v>0</v>
      </c>
      <c r="W17421">
        <v>0</v>
      </c>
      <c r="X17421">
        <v>0</v>
      </c>
      <c r="Y17421">
        <v>0</v>
      </c>
      <c r="Z17421">
        <v>116.1</v>
      </c>
      <c r="AA17421">
        <v>0</v>
      </c>
      <c r="AB17421">
        <v>1</v>
      </c>
      <c r="AC17421">
        <f t="shared" si="2440"/>
        <v>0.14894579767264116</v>
      </c>
      <c r="AD17421">
        <f t="shared" si="2441"/>
        <v>1.1606100797367032</v>
      </c>
      <c r="AE17421">
        <f t="shared" si="2442"/>
        <v>0.53716776137512867</v>
      </c>
      <c r="AF17421">
        <f t="shared" si="2443"/>
        <v>0.26989005981013653</v>
      </c>
      <c r="AG17421">
        <f t="shared" si="2444"/>
        <v>1</v>
      </c>
      <c r="AH17421">
        <f t="shared" si="2445"/>
        <v>1</v>
      </c>
      <c r="AI17421">
        <f t="shared" si="2446"/>
        <v>0</v>
      </c>
      <c r="AJ17421">
        <f t="shared" si="2447"/>
        <v>0</v>
      </c>
      <c r="AK17421">
        <f t="shared" si="2448"/>
        <v>0</v>
      </c>
    </row>
    <row r="17422" spans="1:37" x14ac:dyDescent="0.35">
      <c r="A17422">
        <v>1</v>
      </c>
      <c r="B17422">
        <v>3</v>
      </c>
      <c r="C17422">
        <v>0</v>
      </c>
      <c r="D17422">
        <v>5</v>
      </c>
      <c r="E17422">
        <v>0</v>
      </c>
      <c r="F17422">
        <v>0</v>
      </c>
      <c r="G17422">
        <v>0</v>
      </c>
      <c r="H17422">
        <v>1</v>
      </c>
      <c r="I17422">
        <v>0</v>
      </c>
      <c r="J17422">
        <v>0</v>
      </c>
      <c r="K17422">
        <v>0</v>
      </c>
      <c r="L17422">
        <v>241</v>
      </c>
      <c r="M17422">
        <v>0</v>
      </c>
      <c r="N17422">
        <v>0</v>
      </c>
      <c r="O17422">
        <v>0</v>
      </c>
      <c r="P17422">
        <v>0</v>
      </c>
      <c r="Q17422">
        <v>0</v>
      </c>
      <c r="R17422">
        <v>0</v>
      </c>
      <c r="S17422">
        <v>0</v>
      </c>
      <c r="T17422">
        <v>0</v>
      </c>
      <c r="U17422">
        <v>1</v>
      </c>
      <c r="V17422">
        <v>0</v>
      </c>
      <c r="W17422">
        <v>0</v>
      </c>
      <c r="X17422">
        <v>0</v>
      </c>
      <c r="Y17422">
        <v>0</v>
      </c>
      <c r="Z17422">
        <v>150.44999999999999</v>
      </c>
      <c r="AA17422">
        <v>1</v>
      </c>
      <c r="AB17422">
        <v>1</v>
      </c>
      <c r="AC17422">
        <f t="shared" si="2440"/>
        <v>2.0440033574307979</v>
      </c>
      <c r="AD17422">
        <f t="shared" si="2441"/>
        <v>7.7214591668846602</v>
      </c>
      <c r="AE17422">
        <f t="shared" si="2442"/>
        <v>0.8853402875751577</v>
      </c>
      <c r="AF17422">
        <f t="shared" si="2443"/>
        <v>5.288977267919253E-2</v>
      </c>
      <c r="AG17422">
        <f t="shared" si="2444"/>
        <v>1</v>
      </c>
      <c r="AH17422">
        <f t="shared" si="2445"/>
        <v>1</v>
      </c>
      <c r="AI17422">
        <f t="shared" si="2446"/>
        <v>0</v>
      </c>
      <c r="AJ17422">
        <f t="shared" si="2447"/>
        <v>0</v>
      </c>
      <c r="AK17422">
        <f t="shared" si="2448"/>
        <v>0</v>
      </c>
    </row>
    <row r="17423" spans="1:37" x14ac:dyDescent="0.35">
      <c r="A17423">
        <v>1</v>
      </c>
      <c r="B17423">
        <v>3</v>
      </c>
      <c r="C17423">
        <v>0</v>
      </c>
      <c r="D17423">
        <v>1</v>
      </c>
      <c r="E17423">
        <v>0</v>
      </c>
      <c r="F17423">
        <v>0</v>
      </c>
      <c r="G17423">
        <v>0</v>
      </c>
      <c r="H17423">
        <v>1</v>
      </c>
      <c r="I17423">
        <v>0</v>
      </c>
      <c r="J17423">
        <v>0</v>
      </c>
      <c r="K17423">
        <v>0</v>
      </c>
      <c r="L17423">
        <v>5</v>
      </c>
      <c r="M17423">
        <v>0</v>
      </c>
      <c r="N17423">
        <v>0</v>
      </c>
      <c r="O17423">
        <v>0</v>
      </c>
      <c r="P17423">
        <v>0</v>
      </c>
      <c r="Q17423">
        <v>0</v>
      </c>
      <c r="R17423">
        <v>1</v>
      </c>
      <c r="S17423">
        <v>0</v>
      </c>
      <c r="T17423">
        <v>0</v>
      </c>
      <c r="U17423">
        <v>0</v>
      </c>
      <c r="V17423">
        <v>0</v>
      </c>
      <c r="W17423">
        <v>0</v>
      </c>
      <c r="X17423">
        <v>0</v>
      </c>
      <c r="Y17423">
        <v>0</v>
      </c>
      <c r="Z17423">
        <v>165</v>
      </c>
      <c r="AA17423">
        <v>0</v>
      </c>
      <c r="AB17423">
        <v>0</v>
      </c>
      <c r="AC17423">
        <f t="shared" si="2440"/>
        <v>0.12322126923059962</v>
      </c>
      <c r="AD17423">
        <f t="shared" si="2441"/>
        <v>1.131134678559343</v>
      </c>
      <c r="AE17423">
        <f t="shared" si="2442"/>
        <v>0.53076639873552955</v>
      </c>
      <c r="AF17423">
        <f t="shared" si="2443"/>
        <v>0.32861089612759992</v>
      </c>
      <c r="AG17423">
        <f t="shared" si="2444"/>
        <v>1</v>
      </c>
      <c r="AH17423">
        <f t="shared" si="2445"/>
        <v>0</v>
      </c>
      <c r="AI17423">
        <f t="shared" si="2446"/>
        <v>1</v>
      </c>
      <c r="AJ17423">
        <f t="shared" si="2447"/>
        <v>0</v>
      </c>
      <c r="AK17423">
        <f t="shared" si="2448"/>
        <v>0</v>
      </c>
    </row>
    <row r="17424" spans="1:37" x14ac:dyDescent="0.35">
      <c r="A17424">
        <v>1</v>
      </c>
      <c r="B17424">
        <v>1</v>
      </c>
      <c r="C17424">
        <v>0</v>
      </c>
      <c r="D17424">
        <v>2</v>
      </c>
      <c r="E17424">
        <v>0</v>
      </c>
      <c r="F17424">
        <v>0</v>
      </c>
      <c r="G17424">
        <v>0</v>
      </c>
      <c r="H17424">
        <v>0</v>
      </c>
      <c r="I17424">
        <v>0</v>
      </c>
      <c r="J17424">
        <v>0</v>
      </c>
      <c r="K17424">
        <v>0</v>
      </c>
      <c r="L17424">
        <v>0</v>
      </c>
      <c r="M17424">
        <v>0</v>
      </c>
      <c r="N17424">
        <v>0</v>
      </c>
      <c r="O17424">
        <v>0</v>
      </c>
      <c r="P17424">
        <v>0</v>
      </c>
      <c r="Q17424">
        <v>0</v>
      </c>
      <c r="R17424">
        <v>0</v>
      </c>
      <c r="S17424">
        <v>0</v>
      </c>
      <c r="T17424">
        <v>0</v>
      </c>
      <c r="U17424">
        <v>1</v>
      </c>
      <c r="V17424">
        <v>0</v>
      </c>
      <c r="W17424">
        <v>0</v>
      </c>
      <c r="X17424">
        <v>0</v>
      </c>
      <c r="Y17424">
        <v>0</v>
      </c>
      <c r="Z17424">
        <v>145</v>
      </c>
      <c r="AA17424">
        <v>0</v>
      </c>
      <c r="AB17424">
        <v>0</v>
      </c>
      <c r="AC17424">
        <f t="shared" si="2440"/>
        <v>-0.7648885699902781</v>
      </c>
      <c r="AD17424">
        <f t="shared" si="2441"/>
        <v>0.46538578602781672</v>
      </c>
      <c r="AE17424">
        <f t="shared" si="2442"/>
        <v>0.31758584699345688</v>
      </c>
      <c r="AF17424">
        <f t="shared" si="2443"/>
        <v>0.16595197464694489</v>
      </c>
      <c r="AG17424">
        <f t="shared" si="2444"/>
        <v>0</v>
      </c>
      <c r="AH17424">
        <f t="shared" si="2445"/>
        <v>0</v>
      </c>
      <c r="AI17424">
        <f t="shared" si="2446"/>
        <v>0</v>
      </c>
      <c r="AJ17424">
        <f t="shared" si="2447"/>
        <v>0</v>
      </c>
      <c r="AK17424">
        <f t="shared" si="2448"/>
        <v>1</v>
      </c>
    </row>
    <row r="17425" spans="1:37" x14ac:dyDescent="0.35">
      <c r="A17425">
        <v>1</v>
      </c>
      <c r="B17425">
        <v>3</v>
      </c>
      <c r="C17425">
        <v>0</v>
      </c>
      <c r="D17425">
        <v>2</v>
      </c>
      <c r="E17425">
        <v>0</v>
      </c>
      <c r="F17425">
        <v>0</v>
      </c>
      <c r="G17425">
        <v>0</v>
      </c>
      <c r="H17425">
        <v>1</v>
      </c>
      <c r="I17425">
        <v>0</v>
      </c>
      <c r="J17425">
        <v>0</v>
      </c>
      <c r="K17425">
        <v>0</v>
      </c>
      <c r="L17425">
        <v>99</v>
      </c>
      <c r="M17425">
        <v>0</v>
      </c>
      <c r="N17425">
        <v>0</v>
      </c>
      <c r="O17425">
        <v>0</v>
      </c>
      <c r="P17425">
        <v>0</v>
      </c>
      <c r="Q17425">
        <v>0</v>
      </c>
      <c r="R17425">
        <v>0</v>
      </c>
      <c r="S17425">
        <v>1</v>
      </c>
      <c r="T17425">
        <v>0</v>
      </c>
      <c r="U17425">
        <v>0</v>
      </c>
      <c r="V17425">
        <v>0</v>
      </c>
      <c r="W17425">
        <v>0</v>
      </c>
      <c r="X17425">
        <v>0</v>
      </c>
      <c r="Y17425">
        <v>0</v>
      </c>
      <c r="Z17425">
        <v>150.30000000000001</v>
      </c>
      <c r="AA17425">
        <v>2</v>
      </c>
      <c r="AB17425">
        <v>0</v>
      </c>
      <c r="AC17425">
        <f t="shared" ref="AC17425:AC17488" si="2449">SUMPRODUCT($A$14:$AA$14,A17425:AA17425)</f>
        <v>-1.1831583226770648</v>
      </c>
      <c r="AD17425">
        <f t="shared" ref="AD17425:AD17488" si="2450">EXP(AC17425)</f>
        <v>0.30630978413370463</v>
      </c>
      <c r="AE17425">
        <f t="shared" ref="AE17425:AE17488" si="2451">AD17425/(AD17425+1)</f>
        <v>0.23448479668001396</v>
      </c>
      <c r="AF17425">
        <f t="shared" ref="AF17425:AF17488" si="2452">-AB17425*LOG(AE17425)-(1-AB17425)*LOG(1-AE17425)</f>
        <v>0.11604617968497516</v>
      </c>
      <c r="AG17425">
        <f t="shared" ref="AG17425:AG17488" si="2453">IF(AE17425&gt;$AG$14,1,0)</f>
        <v>0</v>
      </c>
      <c r="AH17425">
        <f t="shared" ref="AH17425:AH17488" si="2454">IF(AND(AB17425=1,AG17425=1),1,0)</f>
        <v>0</v>
      </c>
      <c r="AI17425">
        <f t="shared" ref="AI17425:AI17488" si="2455">IF(AND(AB17425=0,AG17425=1),1,0)</f>
        <v>0</v>
      </c>
      <c r="AJ17425">
        <f t="shared" ref="AJ17425:AJ17488" si="2456">IF(AND(AB17425=1,AG17425=0),1,0)</f>
        <v>0</v>
      </c>
      <c r="AK17425">
        <f t="shared" ref="AK17425:AK17488" si="2457">IF(AND(AB17425=0,AG17425=0),1,0)</f>
        <v>1</v>
      </c>
    </row>
    <row r="17426" spans="1:37" x14ac:dyDescent="0.35">
      <c r="A17426">
        <v>1</v>
      </c>
      <c r="B17426">
        <v>2</v>
      </c>
      <c r="C17426">
        <v>0</v>
      </c>
      <c r="D17426">
        <v>3</v>
      </c>
      <c r="E17426">
        <v>0</v>
      </c>
      <c r="F17426">
        <v>0</v>
      </c>
      <c r="G17426">
        <v>0</v>
      </c>
      <c r="H17426">
        <v>0</v>
      </c>
      <c r="I17426">
        <v>0</v>
      </c>
      <c r="J17426">
        <v>0</v>
      </c>
      <c r="K17426">
        <v>0</v>
      </c>
      <c r="L17426">
        <v>103</v>
      </c>
      <c r="M17426">
        <v>0</v>
      </c>
      <c r="N17426">
        <v>0</v>
      </c>
      <c r="O17426">
        <v>0</v>
      </c>
      <c r="P17426">
        <v>1</v>
      </c>
      <c r="Q17426">
        <v>0</v>
      </c>
      <c r="R17426">
        <v>0</v>
      </c>
      <c r="S17426">
        <v>0</v>
      </c>
      <c r="T17426">
        <v>0</v>
      </c>
      <c r="U17426">
        <v>0</v>
      </c>
      <c r="V17426">
        <v>0</v>
      </c>
      <c r="W17426">
        <v>0</v>
      </c>
      <c r="X17426">
        <v>0</v>
      </c>
      <c r="Y17426">
        <v>0</v>
      </c>
      <c r="Z17426">
        <v>80</v>
      </c>
      <c r="AA17426">
        <v>0</v>
      </c>
      <c r="AB17426">
        <v>0</v>
      </c>
      <c r="AC17426">
        <f t="shared" si="2449"/>
        <v>-0.54796390081713864</v>
      </c>
      <c r="AD17426">
        <f t="shared" si="2450"/>
        <v>0.5781257341604259</v>
      </c>
      <c r="AE17426">
        <f t="shared" si="2451"/>
        <v>0.36633692845012311</v>
      </c>
      <c r="AF17426">
        <f t="shared" si="2452"/>
        <v>0.19814160183709056</v>
      </c>
      <c r="AG17426">
        <f t="shared" si="2453"/>
        <v>0</v>
      </c>
      <c r="AH17426">
        <f t="shared" si="2454"/>
        <v>0</v>
      </c>
      <c r="AI17426">
        <f t="shared" si="2455"/>
        <v>0</v>
      </c>
      <c r="AJ17426">
        <f t="shared" si="2456"/>
        <v>0</v>
      </c>
      <c r="AK17426">
        <f t="shared" si="2457"/>
        <v>1</v>
      </c>
    </row>
    <row r="17427" spans="1:37" x14ac:dyDescent="0.35">
      <c r="A17427">
        <v>1</v>
      </c>
      <c r="B17427">
        <v>2</v>
      </c>
      <c r="C17427">
        <v>0</v>
      </c>
      <c r="D17427">
        <v>3</v>
      </c>
      <c r="E17427">
        <v>0</v>
      </c>
      <c r="F17427">
        <v>0</v>
      </c>
      <c r="G17427">
        <v>0</v>
      </c>
      <c r="H17427">
        <v>1</v>
      </c>
      <c r="I17427">
        <v>0</v>
      </c>
      <c r="J17427">
        <v>0</v>
      </c>
      <c r="K17427">
        <v>0</v>
      </c>
      <c r="L17427">
        <v>5</v>
      </c>
      <c r="M17427">
        <v>0</v>
      </c>
      <c r="N17427">
        <v>0</v>
      </c>
      <c r="O17427">
        <v>0</v>
      </c>
      <c r="P17427">
        <v>0</v>
      </c>
      <c r="Q17427">
        <v>0</v>
      </c>
      <c r="R17427">
        <v>0</v>
      </c>
      <c r="S17427">
        <v>0</v>
      </c>
      <c r="T17427">
        <v>0</v>
      </c>
      <c r="U17427">
        <v>0</v>
      </c>
      <c r="V17427">
        <v>0</v>
      </c>
      <c r="W17427">
        <v>0</v>
      </c>
      <c r="X17427">
        <v>0</v>
      </c>
      <c r="Y17427">
        <v>0</v>
      </c>
      <c r="Z17427">
        <v>81.73</v>
      </c>
      <c r="AA17427">
        <v>1</v>
      </c>
      <c r="AB17427">
        <v>0</v>
      </c>
      <c r="AC17427">
        <f t="shared" si="2449"/>
        <v>-5.0565325184940395</v>
      </c>
      <c r="AD17427">
        <f t="shared" si="2450"/>
        <v>6.3676008149844247E-3</v>
      </c>
      <c r="AE17427">
        <f t="shared" si="2451"/>
        <v>6.3273110241503843E-3</v>
      </c>
      <c r="AF17427">
        <f t="shared" si="2452"/>
        <v>2.7566465692315111E-3</v>
      </c>
      <c r="AG17427">
        <f t="shared" si="2453"/>
        <v>0</v>
      </c>
      <c r="AH17427">
        <f t="shared" si="2454"/>
        <v>0</v>
      </c>
      <c r="AI17427">
        <f t="shared" si="2455"/>
        <v>0</v>
      </c>
      <c r="AJ17427">
        <f t="shared" si="2456"/>
        <v>0</v>
      </c>
      <c r="AK17427">
        <f t="shared" si="2457"/>
        <v>1</v>
      </c>
    </row>
    <row r="17428" spans="1:37" x14ac:dyDescent="0.35">
      <c r="A17428">
        <v>1</v>
      </c>
      <c r="B17428">
        <v>3</v>
      </c>
      <c r="C17428">
        <v>0</v>
      </c>
      <c r="D17428">
        <v>2</v>
      </c>
      <c r="E17428">
        <v>0</v>
      </c>
      <c r="F17428">
        <v>0</v>
      </c>
      <c r="G17428">
        <v>0</v>
      </c>
      <c r="H17428">
        <v>1</v>
      </c>
      <c r="I17428">
        <v>0</v>
      </c>
      <c r="J17428">
        <v>0</v>
      </c>
      <c r="K17428">
        <v>0</v>
      </c>
      <c r="L17428">
        <v>59</v>
      </c>
      <c r="M17428">
        <v>0</v>
      </c>
      <c r="N17428">
        <v>0</v>
      </c>
      <c r="O17428">
        <v>0</v>
      </c>
      <c r="P17428">
        <v>0</v>
      </c>
      <c r="Q17428">
        <v>0</v>
      </c>
      <c r="R17428">
        <v>0</v>
      </c>
      <c r="S17428">
        <v>0</v>
      </c>
      <c r="T17428">
        <v>1</v>
      </c>
      <c r="U17428">
        <v>0</v>
      </c>
      <c r="V17428">
        <v>0</v>
      </c>
      <c r="W17428">
        <v>0</v>
      </c>
      <c r="X17428">
        <v>0</v>
      </c>
      <c r="Y17428">
        <v>0</v>
      </c>
      <c r="Z17428">
        <v>168.3</v>
      </c>
      <c r="AA17428">
        <v>0</v>
      </c>
      <c r="AB17428">
        <v>1</v>
      </c>
      <c r="AC17428">
        <f t="shared" si="2449"/>
        <v>0.48421918283782661</v>
      </c>
      <c r="AD17428">
        <f t="shared" si="2450"/>
        <v>1.6229073201039197</v>
      </c>
      <c r="AE17428">
        <f t="shared" si="2451"/>
        <v>0.61874367716493306</v>
      </c>
      <c r="AF17428">
        <f t="shared" si="2452"/>
        <v>0.20848922601620892</v>
      </c>
      <c r="AG17428">
        <f t="shared" si="2453"/>
        <v>1</v>
      </c>
      <c r="AH17428">
        <f t="shared" si="2454"/>
        <v>1</v>
      </c>
      <c r="AI17428">
        <f t="shared" si="2455"/>
        <v>0</v>
      </c>
      <c r="AJ17428">
        <f t="shared" si="2456"/>
        <v>0</v>
      </c>
      <c r="AK17428">
        <f t="shared" si="2457"/>
        <v>0</v>
      </c>
    </row>
    <row r="17429" spans="1:37" x14ac:dyDescent="0.35">
      <c r="A17429">
        <v>1</v>
      </c>
      <c r="B17429">
        <v>2</v>
      </c>
      <c r="C17429">
        <v>0</v>
      </c>
      <c r="D17429">
        <v>4</v>
      </c>
      <c r="E17429">
        <v>0</v>
      </c>
      <c r="F17429">
        <v>1</v>
      </c>
      <c r="G17429">
        <v>0</v>
      </c>
      <c r="H17429">
        <v>0</v>
      </c>
      <c r="I17429">
        <v>0</v>
      </c>
      <c r="J17429">
        <v>0</v>
      </c>
      <c r="K17429">
        <v>0</v>
      </c>
      <c r="L17429">
        <v>153</v>
      </c>
      <c r="M17429">
        <v>0</v>
      </c>
      <c r="N17429">
        <v>0</v>
      </c>
      <c r="O17429">
        <v>0</v>
      </c>
      <c r="P17429">
        <v>0</v>
      </c>
      <c r="Q17429">
        <v>1</v>
      </c>
      <c r="R17429">
        <v>0</v>
      </c>
      <c r="S17429">
        <v>0</v>
      </c>
      <c r="T17429">
        <v>0</v>
      </c>
      <c r="U17429">
        <v>0</v>
      </c>
      <c r="V17429">
        <v>0</v>
      </c>
      <c r="W17429">
        <v>0</v>
      </c>
      <c r="X17429">
        <v>0</v>
      </c>
      <c r="Y17429">
        <v>0</v>
      </c>
      <c r="Z17429">
        <v>83.83</v>
      </c>
      <c r="AA17429">
        <v>1</v>
      </c>
      <c r="AB17429">
        <v>0</v>
      </c>
      <c r="AC17429">
        <f t="shared" si="2449"/>
        <v>-0.81835478685750362</v>
      </c>
      <c r="AD17429">
        <f t="shared" si="2450"/>
        <v>0.44115685484335038</v>
      </c>
      <c r="AE17429">
        <f t="shared" si="2451"/>
        <v>0.30611300453572271</v>
      </c>
      <c r="AF17429">
        <f t="shared" si="2452"/>
        <v>0.15871125179639936</v>
      </c>
      <c r="AG17429">
        <f t="shared" si="2453"/>
        <v>0</v>
      </c>
      <c r="AH17429">
        <f t="shared" si="2454"/>
        <v>0</v>
      </c>
      <c r="AI17429">
        <f t="shared" si="2455"/>
        <v>0</v>
      </c>
      <c r="AJ17429">
        <f t="shared" si="2456"/>
        <v>0</v>
      </c>
      <c r="AK17429">
        <f t="shared" si="2457"/>
        <v>1</v>
      </c>
    </row>
    <row r="17430" spans="1:37" x14ac:dyDescent="0.35">
      <c r="A17430">
        <v>1</v>
      </c>
      <c r="B17430">
        <v>2</v>
      </c>
      <c r="C17430">
        <v>0</v>
      </c>
      <c r="D17430">
        <v>3</v>
      </c>
      <c r="E17430">
        <v>0</v>
      </c>
      <c r="F17430">
        <v>0</v>
      </c>
      <c r="G17430">
        <v>0</v>
      </c>
      <c r="H17430">
        <v>0</v>
      </c>
      <c r="I17430">
        <v>0</v>
      </c>
      <c r="J17430">
        <v>0</v>
      </c>
      <c r="K17430">
        <v>0</v>
      </c>
      <c r="L17430">
        <v>34</v>
      </c>
      <c r="M17430">
        <v>0</v>
      </c>
      <c r="N17430">
        <v>0</v>
      </c>
      <c r="O17430">
        <v>0</v>
      </c>
      <c r="P17430">
        <v>0</v>
      </c>
      <c r="Q17430">
        <v>0</v>
      </c>
      <c r="R17430">
        <v>0</v>
      </c>
      <c r="S17430">
        <v>0</v>
      </c>
      <c r="T17430">
        <v>0</v>
      </c>
      <c r="U17430">
        <v>0</v>
      </c>
      <c r="V17430">
        <v>0</v>
      </c>
      <c r="W17430">
        <v>1</v>
      </c>
      <c r="X17430">
        <v>0</v>
      </c>
      <c r="Y17430">
        <v>0</v>
      </c>
      <c r="Z17430">
        <v>102.3</v>
      </c>
      <c r="AA17430">
        <v>1</v>
      </c>
      <c r="AB17430">
        <v>0</v>
      </c>
      <c r="AC17430">
        <f t="shared" si="2449"/>
        <v>-3.2623948505001739</v>
      </c>
      <c r="AD17430">
        <f t="shared" si="2450"/>
        <v>3.8296573540193432E-2</v>
      </c>
      <c r="AE17430">
        <f t="shared" si="2451"/>
        <v>3.6884041145986632E-2</v>
      </c>
      <c r="AF17430">
        <f t="shared" si="2452"/>
        <v>1.6321420810436721E-2</v>
      </c>
      <c r="AG17430">
        <f t="shared" si="2453"/>
        <v>0</v>
      </c>
      <c r="AH17430">
        <f t="shared" si="2454"/>
        <v>0</v>
      </c>
      <c r="AI17430">
        <f t="shared" si="2455"/>
        <v>0</v>
      </c>
      <c r="AJ17430">
        <f t="shared" si="2456"/>
        <v>0</v>
      </c>
      <c r="AK17430">
        <f t="shared" si="2457"/>
        <v>1</v>
      </c>
    </row>
    <row r="17431" spans="1:37" x14ac:dyDescent="0.35">
      <c r="A17431">
        <v>1</v>
      </c>
      <c r="B17431">
        <v>2</v>
      </c>
      <c r="C17431">
        <v>0</v>
      </c>
      <c r="D17431">
        <v>2</v>
      </c>
      <c r="E17431">
        <v>0</v>
      </c>
      <c r="F17431">
        <v>0</v>
      </c>
      <c r="G17431">
        <v>0</v>
      </c>
      <c r="H17431">
        <v>1</v>
      </c>
      <c r="I17431">
        <v>0</v>
      </c>
      <c r="J17431">
        <v>0</v>
      </c>
      <c r="K17431">
        <v>0</v>
      </c>
      <c r="L17431">
        <v>161</v>
      </c>
      <c r="M17431">
        <v>0</v>
      </c>
      <c r="N17431">
        <v>0</v>
      </c>
      <c r="O17431">
        <v>0</v>
      </c>
      <c r="P17431">
        <v>0</v>
      </c>
      <c r="Q17431">
        <v>0</v>
      </c>
      <c r="R17431">
        <v>0</v>
      </c>
      <c r="S17431">
        <v>1</v>
      </c>
      <c r="T17431">
        <v>0</v>
      </c>
      <c r="U17431">
        <v>0</v>
      </c>
      <c r="V17431">
        <v>0</v>
      </c>
      <c r="W17431">
        <v>0</v>
      </c>
      <c r="X17431">
        <v>0</v>
      </c>
      <c r="Y17431">
        <v>0</v>
      </c>
      <c r="Z17431">
        <v>109.8</v>
      </c>
      <c r="AA17431">
        <v>1</v>
      </c>
      <c r="AB17431">
        <v>1</v>
      </c>
      <c r="AC17431">
        <f t="shared" si="2449"/>
        <v>-0.30566069460163936</v>
      </c>
      <c r="AD17431">
        <f t="shared" si="2450"/>
        <v>0.73663652180557271</v>
      </c>
      <c r="AE17431">
        <f t="shared" si="2451"/>
        <v>0.42417426591932733</v>
      </c>
      <c r="AF17431">
        <f t="shared" si="2452"/>
        <v>0.37245568308076693</v>
      </c>
      <c r="AG17431">
        <f t="shared" si="2453"/>
        <v>0</v>
      </c>
      <c r="AH17431">
        <f t="shared" si="2454"/>
        <v>0</v>
      </c>
      <c r="AI17431">
        <f t="shared" si="2455"/>
        <v>0</v>
      </c>
      <c r="AJ17431">
        <f t="shared" si="2456"/>
        <v>1</v>
      </c>
      <c r="AK17431">
        <f t="shared" si="2457"/>
        <v>0</v>
      </c>
    </row>
    <row r="17432" spans="1:37" x14ac:dyDescent="0.35">
      <c r="A17432">
        <v>1</v>
      </c>
      <c r="B17432">
        <v>2</v>
      </c>
      <c r="C17432">
        <v>0</v>
      </c>
      <c r="D17432">
        <v>1</v>
      </c>
      <c r="E17432">
        <v>0</v>
      </c>
      <c r="F17432">
        <v>0</v>
      </c>
      <c r="G17432">
        <v>0</v>
      </c>
      <c r="H17432">
        <v>0</v>
      </c>
      <c r="I17432">
        <v>0</v>
      </c>
      <c r="J17432">
        <v>0</v>
      </c>
      <c r="K17432">
        <v>0</v>
      </c>
      <c r="L17432">
        <v>0</v>
      </c>
      <c r="M17432">
        <v>0</v>
      </c>
      <c r="N17432">
        <v>0</v>
      </c>
      <c r="O17432">
        <v>0</v>
      </c>
      <c r="P17432">
        <v>0</v>
      </c>
      <c r="Q17432">
        <v>0</v>
      </c>
      <c r="R17432">
        <v>0</v>
      </c>
      <c r="S17432">
        <v>0</v>
      </c>
      <c r="T17432">
        <v>1</v>
      </c>
      <c r="U17432">
        <v>0</v>
      </c>
      <c r="V17432">
        <v>0</v>
      </c>
      <c r="W17432">
        <v>0</v>
      </c>
      <c r="X17432">
        <v>0</v>
      </c>
      <c r="Y17432">
        <v>0</v>
      </c>
      <c r="Z17432">
        <v>0</v>
      </c>
      <c r="AA17432">
        <v>0</v>
      </c>
      <c r="AB17432">
        <v>0</v>
      </c>
      <c r="AC17432">
        <f t="shared" si="2449"/>
        <v>-4.2873019852307568</v>
      </c>
      <c r="AD17432">
        <f t="shared" si="2450"/>
        <v>1.3741951314138424E-2</v>
      </c>
      <c r="AE17432">
        <f t="shared" si="2451"/>
        <v>1.3555669957551227E-2</v>
      </c>
      <c r="AF17432">
        <f t="shared" si="2452"/>
        <v>5.9274191168867899E-3</v>
      </c>
      <c r="AG17432">
        <f t="shared" si="2453"/>
        <v>0</v>
      </c>
      <c r="AH17432">
        <f t="shared" si="2454"/>
        <v>0</v>
      </c>
      <c r="AI17432">
        <f t="shared" si="2455"/>
        <v>0</v>
      </c>
      <c r="AJ17432">
        <f t="shared" si="2456"/>
        <v>0</v>
      </c>
      <c r="AK17432">
        <f t="shared" si="2457"/>
        <v>1</v>
      </c>
    </row>
    <row r="17433" spans="1:37" x14ac:dyDescent="0.35">
      <c r="A17433">
        <v>1</v>
      </c>
      <c r="B17433">
        <v>2</v>
      </c>
      <c r="C17433">
        <v>0</v>
      </c>
      <c r="D17433">
        <v>3</v>
      </c>
      <c r="E17433">
        <v>0</v>
      </c>
      <c r="F17433">
        <v>0</v>
      </c>
      <c r="G17433">
        <v>0</v>
      </c>
      <c r="H17433">
        <v>0</v>
      </c>
      <c r="I17433">
        <v>0</v>
      </c>
      <c r="J17433">
        <v>0</v>
      </c>
      <c r="K17433">
        <v>0</v>
      </c>
      <c r="L17433">
        <v>25</v>
      </c>
      <c r="M17433">
        <v>0</v>
      </c>
      <c r="N17433">
        <v>0</v>
      </c>
      <c r="O17433">
        <v>0</v>
      </c>
      <c r="P17433">
        <v>0</v>
      </c>
      <c r="Q17433">
        <v>0</v>
      </c>
      <c r="R17433">
        <v>0</v>
      </c>
      <c r="S17433">
        <v>0</v>
      </c>
      <c r="T17433">
        <v>0</v>
      </c>
      <c r="U17433">
        <v>1</v>
      </c>
      <c r="V17433">
        <v>0</v>
      </c>
      <c r="W17433">
        <v>0</v>
      </c>
      <c r="X17433">
        <v>0</v>
      </c>
      <c r="Y17433">
        <v>0</v>
      </c>
      <c r="Z17433">
        <v>85</v>
      </c>
      <c r="AA17433">
        <v>1</v>
      </c>
      <c r="AB17433">
        <v>0</v>
      </c>
      <c r="AC17433">
        <f t="shared" si="2449"/>
        <v>-2.6296649033314878</v>
      </c>
      <c r="AD17433">
        <f t="shared" si="2450"/>
        <v>7.2102619538623083E-2</v>
      </c>
      <c r="AE17433">
        <f t="shared" si="2451"/>
        <v>6.725346830105898E-2</v>
      </c>
      <c r="AF17433">
        <f t="shared" si="2452"/>
        <v>3.023635715372338E-2</v>
      </c>
      <c r="AG17433">
        <f t="shared" si="2453"/>
        <v>0</v>
      </c>
      <c r="AH17433">
        <f t="shared" si="2454"/>
        <v>0</v>
      </c>
      <c r="AI17433">
        <f t="shared" si="2455"/>
        <v>0</v>
      </c>
      <c r="AJ17433">
        <f t="shared" si="2456"/>
        <v>0</v>
      </c>
      <c r="AK17433">
        <f t="shared" si="2457"/>
        <v>1</v>
      </c>
    </row>
    <row r="17434" spans="1:37" x14ac:dyDescent="0.35">
      <c r="A17434">
        <v>1</v>
      </c>
      <c r="B17434">
        <v>1</v>
      </c>
      <c r="C17434">
        <v>0</v>
      </c>
      <c r="D17434">
        <v>1</v>
      </c>
      <c r="E17434">
        <v>0</v>
      </c>
      <c r="F17434">
        <v>1</v>
      </c>
      <c r="G17434">
        <v>0</v>
      </c>
      <c r="H17434">
        <v>0</v>
      </c>
      <c r="I17434">
        <v>0</v>
      </c>
      <c r="J17434">
        <v>0</v>
      </c>
      <c r="K17434">
        <v>0</v>
      </c>
      <c r="L17434">
        <v>16</v>
      </c>
      <c r="M17434">
        <v>0</v>
      </c>
      <c r="N17434">
        <v>1</v>
      </c>
      <c r="O17434">
        <v>0</v>
      </c>
      <c r="P17434">
        <v>0</v>
      </c>
      <c r="Q17434">
        <v>0</v>
      </c>
      <c r="R17434">
        <v>0</v>
      </c>
      <c r="S17434">
        <v>0</v>
      </c>
      <c r="T17434">
        <v>0</v>
      </c>
      <c r="U17434">
        <v>0</v>
      </c>
      <c r="V17434">
        <v>0</v>
      </c>
      <c r="W17434">
        <v>0</v>
      </c>
      <c r="X17434">
        <v>0</v>
      </c>
      <c r="Y17434">
        <v>0</v>
      </c>
      <c r="Z17434">
        <v>103</v>
      </c>
      <c r="AA17434">
        <v>1</v>
      </c>
      <c r="AB17434">
        <v>0</v>
      </c>
      <c r="AC17434">
        <f t="shared" si="2449"/>
        <v>-1.9861417640998833</v>
      </c>
      <c r="AD17434">
        <f t="shared" si="2450"/>
        <v>0.1372238473760844</v>
      </c>
      <c r="AE17434">
        <f t="shared" si="2451"/>
        <v>0.12066564352541573</v>
      </c>
      <c r="AF17434">
        <f t="shared" si="2452"/>
        <v>5.5845958189746983E-2</v>
      </c>
      <c r="AG17434">
        <f t="shared" si="2453"/>
        <v>0</v>
      </c>
      <c r="AH17434">
        <f t="shared" si="2454"/>
        <v>0</v>
      </c>
      <c r="AI17434">
        <f t="shared" si="2455"/>
        <v>0</v>
      </c>
      <c r="AJ17434">
        <f t="shared" si="2456"/>
        <v>0</v>
      </c>
      <c r="AK17434">
        <f t="shared" si="2457"/>
        <v>1</v>
      </c>
    </row>
    <row r="17435" spans="1:37" x14ac:dyDescent="0.35">
      <c r="A17435">
        <v>1</v>
      </c>
      <c r="B17435">
        <v>2</v>
      </c>
      <c r="C17435">
        <v>0</v>
      </c>
      <c r="D17435">
        <v>1</v>
      </c>
      <c r="E17435">
        <v>0</v>
      </c>
      <c r="F17435">
        <v>0</v>
      </c>
      <c r="G17435">
        <v>0</v>
      </c>
      <c r="H17435">
        <v>0</v>
      </c>
      <c r="I17435">
        <v>0</v>
      </c>
      <c r="J17435">
        <v>0</v>
      </c>
      <c r="K17435">
        <v>0</v>
      </c>
      <c r="L17435">
        <v>16</v>
      </c>
      <c r="M17435">
        <v>0</v>
      </c>
      <c r="N17435">
        <v>1</v>
      </c>
      <c r="O17435">
        <v>0</v>
      </c>
      <c r="P17435">
        <v>0</v>
      </c>
      <c r="Q17435">
        <v>0</v>
      </c>
      <c r="R17435">
        <v>0</v>
      </c>
      <c r="S17435">
        <v>0</v>
      </c>
      <c r="T17435">
        <v>0</v>
      </c>
      <c r="U17435">
        <v>0</v>
      </c>
      <c r="V17435">
        <v>0</v>
      </c>
      <c r="W17435">
        <v>0</v>
      </c>
      <c r="X17435">
        <v>0</v>
      </c>
      <c r="Y17435">
        <v>0</v>
      </c>
      <c r="Z17435">
        <v>75</v>
      </c>
      <c r="AA17435">
        <v>0</v>
      </c>
      <c r="AB17435">
        <v>0</v>
      </c>
      <c r="AC17435">
        <f t="shared" si="2449"/>
        <v>-1.4073129684337617</v>
      </c>
      <c r="AD17435">
        <f t="shared" si="2450"/>
        <v>0.24480018602608869</v>
      </c>
      <c r="AE17435">
        <f t="shared" si="2451"/>
        <v>0.19665821773982137</v>
      </c>
      <c r="AF17435">
        <f t="shared" si="2452"/>
        <v>9.5099644547684561E-2</v>
      </c>
      <c r="AG17435">
        <f t="shared" si="2453"/>
        <v>0</v>
      </c>
      <c r="AH17435">
        <f t="shared" si="2454"/>
        <v>0</v>
      </c>
      <c r="AI17435">
        <f t="shared" si="2455"/>
        <v>0</v>
      </c>
      <c r="AJ17435">
        <f t="shared" si="2456"/>
        <v>0</v>
      </c>
      <c r="AK17435">
        <f t="shared" si="2457"/>
        <v>1</v>
      </c>
    </row>
    <row r="17436" spans="1:37" x14ac:dyDescent="0.35">
      <c r="A17436">
        <v>1</v>
      </c>
      <c r="B17436">
        <v>2</v>
      </c>
      <c r="C17436">
        <v>0</v>
      </c>
      <c r="D17436">
        <v>3</v>
      </c>
      <c r="E17436">
        <v>0</v>
      </c>
      <c r="F17436">
        <v>0</v>
      </c>
      <c r="G17436">
        <v>0</v>
      </c>
      <c r="H17436">
        <v>0</v>
      </c>
      <c r="I17436">
        <v>0</v>
      </c>
      <c r="J17436">
        <v>0</v>
      </c>
      <c r="K17436">
        <v>0</v>
      </c>
      <c r="L17436">
        <v>4</v>
      </c>
      <c r="M17436">
        <v>0</v>
      </c>
      <c r="N17436">
        <v>0</v>
      </c>
      <c r="O17436">
        <v>0</v>
      </c>
      <c r="P17436">
        <v>0</v>
      </c>
      <c r="Q17436">
        <v>1</v>
      </c>
      <c r="R17436">
        <v>0</v>
      </c>
      <c r="S17436">
        <v>0</v>
      </c>
      <c r="T17436">
        <v>0</v>
      </c>
      <c r="U17436">
        <v>0</v>
      </c>
      <c r="V17436">
        <v>0</v>
      </c>
      <c r="W17436">
        <v>0</v>
      </c>
      <c r="X17436">
        <v>0</v>
      </c>
      <c r="Y17436">
        <v>0</v>
      </c>
      <c r="Z17436">
        <v>94.36</v>
      </c>
      <c r="AA17436">
        <v>1</v>
      </c>
      <c r="AB17436">
        <v>0</v>
      </c>
      <c r="AC17436">
        <f t="shared" si="2449"/>
        <v>-2.7544812855915484</v>
      </c>
      <c r="AD17436">
        <f t="shared" si="2450"/>
        <v>6.3642023142730209E-2</v>
      </c>
      <c r="AE17436">
        <f t="shared" si="2451"/>
        <v>5.9834062361214253E-2</v>
      </c>
      <c r="AF17436">
        <f t="shared" si="2452"/>
        <v>2.6795487420783474E-2</v>
      </c>
      <c r="AG17436">
        <f t="shared" si="2453"/>
        <v>0</v>
      </c>
      <c r="AH17436">
        <f t="shared" si="2454"/>
        <v>0</v>
      </c>
      <c r="AI17436">
        <f t="shared" si="2455"/>
        <v>0</v>
      </c>
      <c r="AJ17436">
        <f t="shared" si="2456"/>
        <v>0</v>
      </c>
      <c r="AK17436">
        <f t="shared" si="2457"/>
        <v>1</v>
      </c>
    </row>
    <row r="17437" spans="1:37" x14ac:dyDescent="0.35">
      <c r="A17437">
        <v>1</v>
      </c>
      <c r="B17437">
        <v>2</v>
      </c>
      <c r="C17437">
        <v>0</v>
      </c>
      <c r="D17437">
        <v>3</v>
      </c>
      <c r="E17437">
        <v>0</v>
      </c>
      <c r="F17437">
        <v>0</v>
      </c>
      <c r="G17437">
        <v>0</v>
      </c>
      <c r="H17437">
        <v>0</v>
      </c>
      <c r="I17437">
        <v>0</v>
      </c>
      <c r="J17437">
        <v>0</v>
      </c>
      <c r="K17437">
        <v>0</v>
      </c>
      <c r="L17437">
        <v>131</v>
      </c>
      <c r="M17437">
        <v>0</v>
      </c>
      <c r="N17437">
        <v>0</v>
      </c>
      <c r="O17437">
        <v>0</v>
      </c>
      <c r="P17437">
        <v>0</v>
      </c>
      <c r="Q17437">
        <v>0</v>
      </c>
      <c r="R17437">
        <v>0</v>
      </c>
      <c r="S17437">
        <v>1</v>
      </c>
      <c r="T17437">
        <v>0</v>
      </c>
      <c r="U17437">
        <v>0</v>
      </c>
      <c r="V17437">
        <v>0</v>
      </c>
      <c r="W17437">
        <v>0</v>
      </c>
      <c r="X17437">
        <v>0</v>
      </c>
      <c r="Y17437">
        <v>0</v>
      </c>
      <c r="Z17437">
        <v>94.5</v>
      </c>
      <c r="AA17437">
        <v>0</v>
      </c>
      <c r="AB17437">
        <v>1</v>
      </c>
      <c r="AC17437">
        <f t="shared" si="2449"/>
        <v>0.22463821814129403</v>
      </c>
      <c r="AD17437">
        <f t="shared" si="2450"/>
        <v>1.2518697304978448</v>
      </c>
      <c r="AE17437">
        <f t="shared" si="2451"/>
        <v>0.55592457838184128</v>
      </c>
      <c r="AF17437">
        <f t="shared" si="2452"/>
        <v>0.25498412463091163</v>
      </c>
      <c r="AG17437">
        <f t="shared" si="2453"/>
        <v>1</v>
      </c>
      <c r="AH17437">
        <f t="shared" si="2454"/>
        <v>1</v>
      </c>
      <c r="AI17437">
        <f t="shared" si="2455"/>
        <v>0</v>
      </c>
      <c r="AJ17437">
        <f t="shared" si="2456"/>
        <v>0</v>
      </c>
      <c r="AK17437">
        <f t="shared" si="2457"/>
        <v>0</v>
      </c>
    </row>
    <row r="17438" spans="1:37" x14ac:dyDescent="0.35">
      <c r="A17438">
        <v>1</v>
      </c>
      <c r="B17438">
        <v>1</v>
      </c>
      <c r="C17438">
        <v>0</v>
      </c>
      <c r="D17438">
        <v>1</v>
      </c>
      <c r="E17438">
        <v>0</v>
      </c>
      <c r="F17438">
        <v>0</v>
      </c>
      <c r="G17438">
        <v>0</v>
      </c>
      <c r="H17438">
        <v>1</v>
      </c>
      <c r="I17438">
        <v>0</v>
      </c>
      <c r="J17438">
        <v>0</v>
      </c>
      <c r="K17438">
        <v>0</v>
      </c>
      <c r="L17438">
        <v>106</v>
      </c>
      <c r="M17438">
        <v>0</v>
      </c>
      <c r="N17438">
        <v>0</v>
      </c>
      <c r="O17438">
        <v>0</v>
      </c>
      <c r="P17438">
        <v>0</v>
      </c>
      <c r="Q17438">
        <v>0</v>
      </c>
      <c r="R17438">
        <v>0</v>
      </c>
      <c r="S17438">
        <v>0</v>
      </c>
      <c r="T17438">
        <v>0</v>
      </c>
      <c r="U17438">
        <v>0</v>
      </c>
      <c r="V17438">
        <v>1</v>
      </c>
      <c r="W17438">
        <v>0</v>
      </c>
      <c r="X17438">
        <v>1</v>
      </c>
      <c r="Y17438">
        <v>0</v>
      </c>
      <c r="Z17438">
        <v>103</v>
      </c>
      <c r="AA17438">
        <v>0</v>
      </c>
      <c r="AB17438">
        <v>0</v>
      </c>
      <c r="AC17438">
        <f t="shared" si="2449"/>
        <v>-2.3337732706068977</v>
      </c>
      <c r="AD17438">
        <f t="shared" si="2450"/>
        <v>9.6929315664084914E-2</v>
      </c>
      <c r="AE17438">
        <f t="shared" si="2451"/>
        <v>8.8364231204271865E-2</v>
      </c>
      <c r="AF17438">
        <f t="shared" si="2452"/>
        <v>4.0178643248291519E-2</v>
      </c>
      <c r="AG17438">
        <f t="shared" si="2453"/>
        <v>0</v>
      </c>
      <c r="AH17438">
        <f t="shared" si="2454"/>
        <v>0</v>
      </c>
      <c r="AI17438">
        <f t="shared" si="2455"/>
        <v>0</v>
      </c>
      <c r="AJ17438">
        <f t="shared" si="2456"/>
        <v>0</v>
      </c>
      <c r="AK17438">
        <f t="shared" si="2457"/>
        <v>1</v>
      </c>
    </row>
    <row r="17439" spans="1:37" x14ac:dyDescent="0.35">
      <c r="A17439">
        <v>1</v>
      </c>
      <c r="B17439">
        <v>2</v>
      </c>
      <c r="C17439">
        <v>2</v>
      </c>
      <c r="D17439">
        <v>5</v>
      </c>
      <c r="E17439">
        <v>0</v>
      </c>
      <c r="F17439">
        <v>0</v>
      </c>
      <c r="G17439">
        <v>0</v>
      </c>
      <c r="H17439">
        <v>0</v>
      </c>
      <c r="I17439">
        <v>0</v>
      </c>
      <c r="J17439">
        <v>1</v>
      </c>
      <c r="K17439">
        <v>0</v>
      </c>
      <c r="L17439">
        <v>157</v>
      </c>
      <c r="M17439">
        <v>0</v>
      </c>
      <c r="N17439">
        <v>0</v>
      </c>
      <c r="O17439">
        <v>0</v>
      </c>
      <c r="P17439">
        <v>0</v>
      </c>
      <c r="Q17439">
        <v>0</v>
      </c>
      <c r="R17439">
        <v>0</v>
      </c>
      <c r="S17439">
        <v>1</v>
      </c>
      <c r="T17439">
        <v>0</v>
      </c>
      <c r="U17439">
        <v>0</v>
      </c>
      <c r="V17439">
        <v>0</v>
      </c>
      <c r="W17439">
        <v>0</v>
      </c>
      <c r="X17439">
        <v>0</v>
      </c>
      <c r="Y17439">
        <v>0</v>
      </c>
      <c r="Z17439">
        <v>217.6</v>
      </c>
      <c r="AA17439">
        <v>0</v>
      </c>
      <c r="AB17439">
        <v>1</v>
      </c>
      <c r="AC17439">
        <f t="shared" si="2449"/>
        <v>2.975223204129835</v>
      </c>
      <c r="AD17439">
        <f t="shared" si="2450"/>
        <v>19.593996222421854</v>
      </c>
      <c r="AE17439">
        <f t="shared" si="2451"/>
        <v>0.95144215871462368</v>
      </c>
      <c r="AF17439">
        <f t="shared" si="2452"/>
        <v>2.1617608758587422E-2</v>
      </c>
      <c r="AG17439">
        <f t="shared" si="2453"/>
        <v>1</v>
      </c>
      <c r="AH17439">
        <f t="shared" si="2454"/>
        <v>1</v>
      </c>
      <c r="AI17439">
        <f t="shared" si="2455"/>
        <v>0</v>
      </c>
      <c r="AJ17439">
        <f t="shared" si="2456"/>
        <v>0</v>
      </c>
      <c r="AK17439">
        <f t="shared" si="2457"/>
        <v>0</v>
      </c>
    </row>
    <row r="17440" spans="1:37" x14ac:dyDescent="0.35">
      <c r="A17440">
        <v>1</v>
      </c>
      <c r="B17440">
        <v>1</v>
      </c>
      <c r="C17440">
        <v>0</v>
      </c>
      <c r="D17440">
        <v>3</v>
      </c>
      <c r="E17440">
        <v>0</v>
      </c>
      <c r="F17440">
        <v>0</v>
      </c>
      <c r="G17440">
        <v>0</v>
      </c>
      <c r="H17440">
        <v>0</v>
      </c>
      <c r="I17440">
        <v>0</v>
      </c>
      <c r="J17440">
        <v>0</v>
      </c>
      <c r="K17440">
        <v>0</v>
      </c>
      <c r="L17440">
        <v>25</v>
      </c>
      <c r="M17440">
        <v>0</v>
      </c>
      <c r="N17440">
        <v>0</v>
      </c>
      <c r="O17440">
        <v>0</v>
      </c>
      <c r="P17440">
        <v>0</v>
      </c>
      <c r="Q17440">
        <v>0</v>
      </c>
      <c r="R17440">
        <v>0</v>
      </c>
      <c r="S17440">
        <v>1</v>
      </c>
      <c r="T17440">
        <v>0</v>
      </c>
      <c r="U17440">
        <v>0</v>
      </c>
      <c r="V17440">
        <v>0</v>
      </c>
      <c r="W17440">
        <v>0</v>
      </c>
      <c r="X17440">
        <v>0</v>
      </c>
      <c r="Y17440">
        <v>0</v>
      </c>
      <c r="Z17440">
        <v>139</v>
      </c>
      <c r="AA17440">
        <v>1</v>
      </c>
      <c r="AB17440">
        <v>1</v>
      </c>
      <c r="AC17440">
        <f t="shared" si="2449"/>
        <v>-1.4780120048721876</v>
      </c>
      <c r="AD17440">
        <f t="shared" si="2450"/>
        <v>0.22809068112371586</v>
      </c>
      <c r="AE17440">
        <f t="shared" si="2451"/>
        <v>0.18572788201194598</v>
      </c>
      <c r="AF17440">
        <f t="shared" si="2452"/>
        <v>0.73112289381020612</v>
      </c>
      <c r="AG17440">
        <f t="shared" si="2453"/>
        <v>0</v>
      </c>
      <c r="AH17440">
        <f t="shared" si="2454"/>
        <v>0</v>
      </c>
      <c r="AI17440">
        <f t="shared" si="2455"/>
        <v>0</v>
      </c>
      <c r="AJ17440">
        <f t="shared" si="2456"/>
        <v>1</v>
      </c>
      <c r="AK17440">
        <f t="shared" si="2457"/>
        <v>0</v>
      </c>
    </row>
    <row r="17441" spans="1:37" x14ac:dyDescent="0.35">
      <c r="A17441">
        <v>1</v>
      </c>
      <c r="B17441">
        <v>2</v>
      </c>
      <c r="C17441">
        <v>0</v>
      </c>
      <c r="D17441">
        <v>2</v>
      </c>
      <c r="E17441">
        <v>0</v>
      </c>
      <c r="F17441">
        <v>0</v>
      </c>
      <c r="G17441">
        <v>0</v>
      </c>
      <c r="H17441">
        <v>0</v>
      </c>
      <c r="I17441">
        <v>0</v>
      </c>
      <c r="J17441">
        <v>0</v>
      </c>
      <c r="K17441">
        <v>0</v>
      </c>
      <c r="L17441">
        <v>308</v>
      </c>
      <c r="M17441">
        <v>0</v>
      </c>
      <c r="N17441">
        <v>0</v>
      </c>
      <c r="O17441">
        <v>0</v>
      </c>
      <c r="P17441">
        <v>0</v>
      </c>
      <c r="Q17441">
        <v>0</v>
      </c>
      <c r="R17441">
        <v>0</v>
      </c>
      <c r="S17441">
        <v>0</v>
      </c>
      <c r="T17441">
        <v>0</v>
      </c>
      <c r="U17441">
        <v>0</v>
      </c>
      <c r="V17441">
        <v>1</v>
      </c>
      <c r="W17441">
        <v>0</v>
      </c>
      <c r="X17441">
        <v>0</v>
      </c>
      <c r="Y17441">
        <v>0</v>
      </c>
      <c r="Z17441">
        <v>52</v>
      </c>
      <c r="AA17441">
        <v>0</v>
      </c>
      <c r="AB17441">
        <v>1</v>
      </c>
      <c r="AC17441">
        <f t="shared" si="2449"/>
        <v>1.9974367352942732</v>
      </c>
      <c r="AD17441">
        <f t="shared" si="2450"/>
        <v>7.3701402457499867</v>
      </c>
      <c r="AE17441">
        <f t="shared" si="2451"/>
        <v>0.88052768882722621</v>
      </c>
      <c r="AF17441">
        <f t="shared" si="2452"/>
        <v>5.5256982779266814E-2</v>
      </c>
      <c r="AG17441">
        <f t="shared" si="2453"/>
        <v>1</v>
      </c>
      <c r="AH17441">
        <f t="shared" si="2454"/>
        <v>1</v>
      </c>
      <c r="AI17441">
        <f t="shared" si="2455"/>
        <v>0</v>
      </c>
      <c r="AJ17441">
        <f t="shared" si="2456"/>
        <v>0</v>
      </c>
      <c r="AK17441">
        <f t="shared" si="2457"/>
        <v>0</v>
      </c>
    </row>
    <row r="17442" spans="1:37" x14ac:dyDescent="0.35">
      <c r="A17442">
        <v>1</v>
      </c>
      <c r="B17442">
        <v>2</v>
      </c>
      <c r="C17442">
        <v>0</v>
      </c>
      <c r="D17442">
        <v>3</v>
      </c>
      <c r="E17442">
        <v>0</v>
      </c>
      <c r="F17442">
        <v>0</v>
      </c>
      <c r="G17442">
        <v>0</v>
      </c>
      <c r="H17442">
        <v>0</v>
      </c>
      <c r="I17442">
        <v>0</v>
      </c>
      <c r="J17442">
        <v>0</v>
      </c>
      <c r="K17442">
        <v>0</v>
      </c>
      <c r="L17442">
        <v>4</v>
      </c>
      <c r="M17442">
        <v>1</v>
      </c>
      <c r="N17442">
        <v>0</v>
      </c>
      <c r="O17442">
        <v>0</v>
      </c>
      <c r="P17442">
        <v>0</v>
      </c>
      <c r="Q17442">
        <v>0</v>
      </c>
      <c r="R17442">
        <v>0</v>
      </c>
      <c r="S17442">
        <v>0</v>
      </c>
      <c r="T17442">
        <v>0</v>
      </c>
      <c r="U17442">
        <v>0</v>
      </c>
      <c r="V17442">
        <v>0</v>
      </c>
      <c r="W17442">
        <v>0</v>
      </c>
      <c r="X17442">
        <v>0</v>
      </c>
      <c r="Y17442">
        <v>0</v>
      </c>
      <c r="Z17442">
        <v>76.8</v>
      </c>
      <c r="AA17442">
        <v>0</v>
      </c>
      <c r="AB17442">
        <v>0</v>
      </c>
      <c r="AC17442">
        <f t="shared" si="2449"/>
        <v>-1.0677392912579071</v>
      </c>
      <c r="AD17442">
        <f t="shared" si="2450"/>
        <v>0.3437848369581975</v>
      </c>
      <c r="AE17442">
        <f t="shared" si="2451"/>
        <v>0.25583324614407149</v>
      </c>
      <c r="AF17442">
        <f t="shared" si="2452"/>
        <v>0.12832973627556701</v>
      </c>
      <c r="AG17442">
        <f t="shared" si="2453"/>
        <v>0</v>
      </c>
      <c r="AH17442">
        <f t="shared" si="2454"/>
        <v>0</v>
      </c>
      <c r="AI17442">
        <f t="shared" si="2455"/>
        <v>0</v>
      </c>
      <c r="AJ17442">
        <f t="shared" si="2456"/>
        <v>0</v>
      </c>
      <c r="AK17442">
        <f t="shared" si="2457"/>
        <v>1</v>
      </c>
    </row>
    <row r="17443" spans="1:37" x14ac:dyDescent="0.35">
      <c r="A17443">
        <v>1</v>
      </c>
      <c r="B17443">
        <v>2</v>
      </c>
      <c r="C17443">
        <v>1</v>
      </c>
      <c r="D17443">
        <v>2</v>
      </c>
      <c r="E17443">
        <v>0</v>
      </c>
      <c r="F17443">
        <v>0</v>
      </c>
      <c r="G17443">
        <v>0</v>
      </c>
      <c r="H17443">
        <v>0</v>
      </c>
      <c r="I17443">
        <v>0</v>
      </c>
      <c r="J17443">
        <v>0</v>
      </c>
      <c r="K17443">
        <v>0</v>
      </c>
      <c r="L17443">
        <v>4</v>
      </c>
      <c r="M17443">
        <v>0</v>
      </c>
      <c r="N17443">
        <v>1</v>
      </c>
      <c r="O17443">
        <v>0</v>
      </c>
      <c r="P17443">
        <v>0</v>
      </c>
      <c r="Q17443">
        <v>0</v>
      </c>
      <c r="R17443">
        <v>0</v>
      </c>
      <c r="S17443">
        <v>0</v>
      </c>
      <c r="T17443">
        <v>0</v>
      </c>
      <c r="U17443">
        <v>0</v>
      </c>
      <c r="V17443">
        <v>0</v>
      </c>
      <c r="W17443">
        <v>0</v>
      </c>
      <c r="X17443">
        <v>0</v>
      </c>
      <c r="Y17443">
        <v>0</v>
      </c>
      <c r="Z17443">
        <v>119</v>
      </c>
      <c r="AA17443">
        <v>0</v>
      </c>
      <c r="AB17443">
        <v>1</v>
      </c>
      <c r="AC17443">
        <f t="shared" si="2449"/>
        <v>-0.20979858720399447</v>
      </c>
      <c r="AD17443">
        <f t="shared" si="2450"/>
        <v>0.81074752445220177</v>
      </c>
      <c r="AE17443">
        <f t="shared" si="2451"/>
        <v>0.44774189306014595</v>
      </c>
      <c r="AF17443">
        <f t="shared" si="2452"/>
        <v>0.34897226886501204</v>
      </c>
      <c r="AG17443">
        <f t="shared" si="2453"/>
        <v>0</v>
      </c>
      <c r="AH17443">
        <f t="shared" si="2454"/>
        <v>0</v>
      </c>
      <c r="AI17443">
        <f t="shared" si="2455"/>
        <v>0</v>
      </c>
      <c r="AJ17443">
        <f t="shared" si="2456"/>
        <v>1</v>
      </c>
      <c r="AK17443">
        <f t="shared" si="2457"/>
        <v>0</v>
      </c>
    </row>
    <row r="17444" spans="1:37" x14ac:dyDescent="0.35">
      <c r="A17444">
        <v>1</v>
      </c>
      <c r="B17444">
        <v>1</v>
      </c>
      <c r="C17444">
        <v>0</v>
      </c>
      <c r="D17444">
        <v>3</v>
      </c>
      <c r="E17444">
        <v>0</v>
      </c>
      <c r="F17444">
        <v>0</v>
      </c>
      <c r="G17444">
        <v>0</v>
      </c>
      <c r="H17444">
        <v>0</v>
      </c>
      <c r="I17444">
        <v>0</v>
      </c>
      <c r="J17444">
        <v>0</v>
      </c>
      <c r="K17444">
        <v>0</v>
      </c>
      <c r="L17444">
        <v>40</v>
      </c>
      <c r="M17444">
        <v>0</v>
      </c>
      <c r="N17444">
        <v>0</v>
      </c>
      <c r="O17444">
        <v>0</v>
      </c>
      <c r="P17444">
        <v>0</v>
      </c>
      <c r="Q17444">
        <v>1</v>
      </c>
      <c r="R17444">
        <v>0</v>
      </c>
      <c r="S17444">
        <v>0</v>
      </c>
      <c r="T17444">
        <v>0</v>
      </c>
      <c r="U17444">
        <v>0</v>
      </c>
      <c r="V17444">
        <v>0</v>
      </c>
      <c r="W17444">
        <v>0</v>
      </c>
      <c r="X17444">
        <v>0</v>
      </c>
      <c r="Y17444">
        <v>0</v>
      </c>
      <c r="Z17444">
        <v>94.5</v>
      </c>
      <c r="AA17444">
        <v>0</v>
      </c>
      <c r="AB17444">
        <v>0</v>
      </c>
      <c r="AC17444">
        <f t="shared" si="2449"/>
        <v>-1.3139779140615597</v>
      </c>
      <c r="AD17444">
        <f t="shared" si="2450"/>
        <v>0.2687488673497887</v>
      </c>
      <c r="AE17444">
        <f t="shared" si="2451"/>
        <v>0.21182195646894381</v>
      </c>
      <c r="AF17444">
        <f t="shared" si="2452"/>
        <v>0.10337566754973643</v>
      </c>
      <c r="AG17444">
        <f t="shared" si="2453"/>
        <v>0</v>
      </c>
      <c r="AH17444">
        <f t="shared" si="2454"/>
        <v>0</v>
      </c>
      <c r="AI17444">
        <f t="shared" si="2455"/>
        <v>0</v>
      </c>
      <c r="AJ17444">
        <f t="shared" si="2456"/>
        <v>0</v>
      </c>
      <c r="AK17444">
        <f t="shared" si="2457"/>
        <v>1</v>
      </c>
    </row>
    <row r="17445" spans="1:37" x14ac:dyDescent="0.35">
      <c r="A17445">
        <v>1</v>
      </c>
      <c r="B17445">
        <v>2</v>
      </c>
      <c r="C17445">
        <v>0</v>
      </c>
      <c r="D17445">
        <v>4</v>
      </c>
      <c r="E17445">
        <v>0</v>
      </c>
      <c r="F17445">
        <v>0</v>
      </c>
      <c r="G17445">
        <v>0</v>
      </c>
      <c r="H17445">
        <v>1</v>
      </c>
      <c r="I17445">
        <v>0</v>
      </c>
      <c r="J17445">
        <v>0</v>
      </c>
      <c r="K17445">
        <v>0</v>
      </c>
      <c r="L17445">
        <v>55</v>
      </c>
      <c r="M17445">
        <v>0</v>
      </c>
      <c r="N17445">
        <v>0</v>
      </c>
      <c r="O17445">
        <v>0</v>
      </c>
      <c r="P17445">
        <v>0</v>
      </c>
      <c r="Q17445">
        <v>1</v>
      </c>
      <c r="R17445">
        <v>0</v>
      </c>
      <c r="S17445">
        <v>0</v>
      </c>
      <c r="T17445">
        <v>0</v>
      </c>
      <c r="U17445">
        <v>0</v>
      </c>
      <c r="V17445">
        <v>0</v>
      </c>
      <c r="W17445">
        <v>0</v>
      </c>
      <c r="X17445">
        <v>0</v>
      </c>
      <c r="Y17445">
        <v>0</v>
      </c>
      <c r="Z17445">
        <v>126.9</v>
      </c>
      <c r="AA17445">
        <v>1</v>
      </c>
      <c r="AB17445">
        <v>0</v>
      </c>
      <c r="AC17445">
        <f t="shared" si="2449"/>
        <v>-1.3018539565423435</v>
      </c>
      <c r="AD17445">
        <f t="shared" si="2450"/>
        <v>0.27202699901099925</v>
      </c>
      <c r="AE17445">
        <f t="shared" si="2451"/>
        <v>0.21385316445523578</v>
      </c>
      <c r="AF17445">
        <f t="shared" si="2452"/>
        <v>0.1044963293918406</v>
      </c>
      <c r="AG17445">
        <f t="shared" si="2453"/>
        <v>0</v>
      </c>
      <c r="AH17445">
        <f t="shared" si="2454"/>
        <v>0</v>
      </c>
      <c r="AI17445">
        <f t="shared" si="2455"/>
        <v>0</v>
      </c>
      <c r="AJ17445">
        <f t="shared" si="2456"/>
        <v>0</v>
      </c>
      <c r="AK17445">
        <f t="shared" si="2457"/>
        <v>1</v>
      </c>
    </row>
    <row r="17446" spans="1:37" x14ac:dyDescent="0.35">
      <c r="A17446">
        <v>1</v>
      </c>
      <c r="B17446">
        <v>2</v>
      </c>
      <c r="C17446">
        <v>0</v>
      </c>
      <c r="D17446">
        <v>2</v>
      </c>
      <c r="E17446">
        <v>0</v>
      </c>
      <c r="F17446">
        <v>1</v>
      </c>
      <c r="G17446">
        <v>0</v>
      </c>
      <c r="H17446">
        <v>0</v>
      </c>
      <c r="I17446">
        <v>0</v>
      </c>
      <c r="J17446">
        <v>0</v>
      </c>
      <c r="K17446">
        <v>0</v>
      </c>
      <c r="L17446">
        <v>1</v>
      </c>
      <c r="M17446">
        <v>0</v>
      </c>
      <c r="N17446">
        <v>0</v>
      </c>
      <c r="O17446">
        <v>0</v>
      </c>
      <c r="P17446">
        <v>0</v>
      </c>
      <c r="Q17446">
        <v>0</v>
      </c>
      <c r="R17446">
        <v>0</v>
      </c>
      <c r="S17446">
        <v>1</v>
      </c>
      <c r="T17446">
        <v>0</v>
      </c>
      <c r="U17446">
        <v>0</v>
      </c>
      <c r="V17446">
        <v>0</v>
      </c>
      <c r="W17446">
        <v>0</v>
      </c>
      <c r="X17446">
        <v>0</v>
      </c>
      <c r="Y17446">
        <v>0</v>
      </c>
      <c r="Z17446">
        <v>0</v>
      </c>
      <c r="AA17446">
        <v>3</v>
      </c>
      <c r="AB17446">
        <v>0</v>
      </c>
      <c r="AC17446">
        <f t="shared" si="2449"/>
        <v>-7.0223283434219894</v>
      </c>
      <c r="AD17446">
        <f t="shared" si="2450"/>
        <v>8.9174678105876303E-4</v>
      </c>
      <c r="AE17446">
        <f t="shared" si="2451"/>
        <v>8.9095227723346316E-4</v>
      </c>
      <c r="AF17446">
        <f t="shared" si="2452"/>
        <v>3.8710813069540301E-4</v>
      </c>
      <c r="AG17446">
        <f t="shared" si="2453"/>
        <v>0</v>
      </c>
      <c r="AH17446">
        <f t="shared" si="2454"/>
        <v>0</v>
      </c>
      <c r="AI17446">
        <f t="shared" si="2455"/>
        <v>0</v>
      </c>
      <c r="AJ17446">
        <f t="shared" si="2456"/>
        <v>0</v>
      </c>
      <c r="AK17446">
        <f t="shared" si="2457"/>
        <v>1</v>
      </c>
    </row>
    <row r="17447" spans="1:37" x14ac:dyDescent="0.35">
      <c r="A17447">
        <v>1</v>
      </c>
      <c r="B17447">
        <v>2</v>
      </c>
      <c r="C17447">
        <v>0</v>
      </c>
      <c r="D17447">
        <v>8</v>
      </c>
      <c r="E17447">
        <v>0</v>
      </c>
      <c r="F17447">
        <v>0</v>
      </c>
      <c r="G17447">
        <v>0</v>
      </c>
      <c r="H17447">
        <v>0</v>
      </c>
      <c r="I17447">
        <v>0</v>
      </c>
      <c r="J17447">
        <v>0</v>
      </c>
      <c r="K17447">
        <v>0</v>
      </c>
      <c r="L17447">
        <v>58</v>
      </c>
      <c r="M17447">
        <v>0</v>
      </c>
      <c r="N17447">
        <v>0</v>
      </c>
      <c r="O17447">
        <v>0</v>
      </c>
      <c r="P17447">
        <v>0</v>
      </c>
      <c r="Q17447">
        <v>0</v>
      </c>
      <c r="R17447">
        <v>0</v>
      </c>
      <c r="S17447">
        <v>0</v>
      </c>
      <c r="T17447">
        <v>0</v>
      </c>
      <c r="U17447">
        <v>0</v>
      </c>
      <c r="V17447">
        <v>1</v>
      </c>
      <c r="W17447">
        <v>0</v>
      </c>
      <c r="X17447">
        <v>0</v>
      </c>
      <c r="Y17447">
        <v>0</v>
      </c>
      <c r="Z17447">
        <v>88.29</v>
      </c>
      <c r="AA17447">
        <v>1</v>
      </c>
      <c r="AB17447">
        <v>0</v>
      </c>
      <c r="AC17447">
        <f t="shared" si="2449"/>
        <v>-1.0701560316132659</v>
      </c>
      <c r="AD17447">
        <f t="shared" si="2450"/>
        <v>0.34295500142157215</v>
      </c>
      <c r="AE17447">
        <f t="shared" si="2451"/>
        <v>0.25537341240662603</v>
      </c>
      <c r="AF17447">
        <f t="shared" si="2452"/>
        <v>0.12806146094741239</v>
      </c>
      <c r="AG17447">
        <f t="shared" si="2453"/>
        <v>0</v>
      </c>
      <c r="AH17447">
        <f t="shared" si="2454"/>
        <v>0</v>
      </c>
      <c r="AI17447">
        <f t="shared" si="2455"/>
        <v>0</v>
      </c>
      <c r="AJ17447">
        <f t="shared" si="2456"/>
        <v>0</v>
      </c>
      <c r="AK17447">
        <f t="shared" si="2457"/>
        <v>1</v>
      </c>
    </row>
    <row r="17448" spans="1:37" x14ac:dyDescent="0.35">
      <c r="A17448">
        <v>1</v>
      </c>
      <c r="B17448">
        <v>1</v>
      </c>
      <c r="C17448">
        <v>0</v>
      </c>
      <c r="D17448">
        <v>1</v>
      </c>
      <c r="E17448">
        <v>0</v>
      </c>
      <c r="F17448">
        <v>0</v>
      </c>
      <c r="G17448">
        <v>0</v>
      </c>
      <c r="H17448">
        <v>0</v>
      </c>
      <c r="I17448">
        <v>0</v>
      </c>
      <c r="J17448">
        <v>0</v>
      </c>
      <c r="K17448">
        <v>0</v>
      </c>
      <c r="L17448">
        <v>17</v>
      </c>
      <c r="M17448">
        <v>0</v>
      </c>
      <c r="N17448">
        <v>0</v>
      </c>
      <c r="O17448">
        <v>0</v>
      </c>
      <c r="P17448">
        <v>0</v>
      </c>
      <c r="Q17448">
        <v>0</v>
      </c>
      <c r="R17448">
        <v>0</v>
      </c>
      <c r="S17448">
        <v>0</v>
      </c>
      <c r="T17448">
        <v>0</v>
      </c>
      <c r="U17448">
        <v>0</v>
      </c>
      <c r="V17448">
        <v>1</v>
      </c>
      <c r="W17448">
        <v>0</v>
      </c>
      <c r="X17448">
        <v>0</v>
      </c>
      <c r="Y17448">
        <v>0</v>
      </c>
      <c r="Z17448">
        <v>65</v>
      </c>
      <c r="AA17448">
        <v>0</v>
      </c>
      <c r="AB17448">
        <v>1</v>
      </c>
      <c r="AC17448">
        <f t="shared" si="2449"/>
        <v>-1.8882346389837055</v>
      </c>
      <c r="AD17448">
        <f t="shared" si="2450"/>
        <v>0.151338740664549</v>
      </c>
      <c r="AE17448">
        <f t="shared" si="2451"/>
        <v>0.13144588583651479</v>
      </c>
      <c r="AF17448">
        <f t="shared" si="2452"/>
        <v>0.88125300245576321</v>
      </c>
      <c r="AG17448">
        <f t="shared" si="2453"/>
        <v>0</v>
      </c>
      <c r="AH17448">
        <f t="shared" si="2454"/>
        <v>0</v>
      </c>
      <c r="AI17448">
        <f t="shared" si="2455"/>
        <v>0</v>
      </c>
      <c r="AJ17448">
        <f t="shared" si="2456"/>
        <v>1</v>
      </c>
      <c r="AK17448">
        <f t="shared" si="2457"/>
        <v>0</v>
      </c>
    </row>
    <row r="17449" spans="1:37" x14ac:dyDescent="0.35">
      <c r="A17449">
        <v>1</v>
      </c>
      <c r="B17449">
        <v>2</v>
      </c>
      <c r="C17449">
        <v>0</v>
      </c>
      <c r="D17449">
        <v>3</v>
      </c>
      <c r="E17449">
        <v>0</v>
      </c>
      <c r="F17449">
        <v>0</v>
      </c>
      <c r="G17449">
        <v>0</v>
      </c>
      <c r="H17449">
        <v>0</v>
      </c>
      <c r="I17449">
        <v>0</v>
      </c>
      <c r="J17449">
        <v>0</v>
      </c>
      <c r="K17449">
        <v>0</v>
      </c>
      <c r="L17449">
        <v>57</v>
      </c>
      <c r="M17449">
        <v>0</v>
      </c>
      <c r="N17449">
        <v>0</v>
      </c>
      <c r="O17449">
        <v>0</v>
      </c>
      <c r="P17449">
        <v>0</v>
      </c>
      <c r="Q17449">
        <v>0</v>
      </c>
      <c r="R17449">
        <v>0</v>
      </c>
      <c r="S17449">
        <v>0</v>
      </c>
      <c r="T17449">
        <v>0</v>
      </c>
      <c r="U17449">
        <v>0</v>
      </c>
      <c r="V17449">
        <v>1</v>
      </c>
      <c r="W17449">
        <v>0</v>
      </c>
      <c r="X17449">
        <v>0</v>
      </c>
      <c r="Y17449">
        <v>0</v>
      </c>
      <c r="Z17449">
        <v>75</v>
      </c>
      <c r="AA17449">
        <v>0</v>
      </c>
      <c r="AB17449">
        <v>0</v>
      </c>
      <c r="AC17449">
        <f t="shared" si="2449"/>
        <v>-0.76499803910259301</v>
      </c>
      <c r="AD17449">
        <f t="shared" si="2450"/>
        <v>0.46533484344730663</v>
      </c>
      <c r="AE17449">
        <f t="shared" si="2451"/>
        <v>0.31756212276545109</v>
      </c>
      <c r="AF17449">
        <f t="shared" si="2452"/>
        <v>0.16593687659809694</v>
      </c>
      <c r="AG17449">
        <f t="shared" si="2453"/>
        <v>0</v>
      </c>
      <c r="AH17449">
        <f t="shared" si="2454"/>
        <v>0</v>
      </c>
      <c r="AI17449">
        <f t="shared" si="2455"/>
        <v>0</v>
      </c>
      <c r="AJ17449">
        <f t="shared" si="2456"/>
        <v>0</v>
      </c>
      <c r="AK17449">
        <f t="shared" si="2457"/>
        <v>1</v>
      </c>
    </row>
    <row r="17450" spans="1:37" x14ac:dyDescent="0.35">
      <c r="A17450">
        <v>1</v>
      </c>
      <c r="B17450">
        <v>2</v>
      </c>
      <c r="C17450">
        <v>0</v>
      </c>
      <c r="D17450">
        <v>2</v>
      </c>
      <c r="E17450">
        <v>0</v>
      </c>
      <c r="F17450">
        <v>0</v>
      </c>
      <c r="G17450">
        <v>0</v>
      </c>
      <c r="H17450">
        <v>0</v>
      </c>
      <c r="I17450">
        <v>0</v>
      </c>
      <c r="J17450">
        <v>0</v>
      </c>
      <c r="K17450">
        <v>0</v>
      </c>
      <c r="L17450">
        <v>265</v>
      </c>
      <c r="M17450">
        <v>0</v>
      </c>
      <c r="N17450">
        <v>0</v>
      </c>
      <c r="O17450">
        <v>0</v>
      </c>
      <c r="P17450">
        <v>0</v>
      </c>
      <c r="Q17450">
        <v>1</v>
      </c>
      <c r="R17450">
        <v>0</v>
      </c>
      <c r="S17450">
        <v>0</v>
      </c>
      <c r="T17450">
        <v>0</v>
      </c>
      <c r="U17450">
        <v>0</v>
      </c>
      <c r="V17450">
        <v>0</v>
      </c>
      <c r="W17450">
        <v>0</v>
      </c>
      <c r="X17450">
        <v>0</v>
      </c>
      <c r="Y17450">
        <v>0</v>
      </c>
      <c r="Z17450">
        <v>115</v>
      </c>
      <c r="AA17450">
        <v>1</v>
      </c>
      <c r="AB17450">
        <v>1</v>
      </c>
      <c r="AC17450">
        <f t="shared" si="2449"/>
        <v>1.1229232455189235</v>
      </c>
      <c r="AD17450">
        <f t="shared" si="2450"/>
        <v>3.0738266325263184</v>
      </c>
      <c r="AE17450">
        <f t="shared" si="2451"/>
        <v>0.75453054579795276</v>
      </c>
      <c r="AF17450">
        <f t="shared" si="2452"/>
        <v>0.1223231739096369</v>
      </c>
      <c r="AG17450">
        <f t="shared" si="2453"/>
        <v>1</v>
      </c>
      <c r="AH17450">
        <f t="shared" si="2454"/>
        <v>1</v>
      </c>
      <c r="AI17450">
        <f t="shared" si="2455"/>
        <v>0</v>
      </c>
      <c r="AJ17450">
        <f t="shared" si="2456"/>
        <v>0</v>
      </c>
      <c r="AK17450">
        <f t="shared" si="2457"/>
        <v>0</v>
      </c>
    </row>
    <row r="17451" spans="1:37" x14ac:dyDescent="0.35">
      <c r="A17451">
        <v>1</v>
      </c>
      <c r="B17451">
        <v>2</v>
      </c>
      <c r="C17451">
        <v>0</v>
      </c>
      <c r="D17451">
        <v>2</v>
      </c>
      <c r="E17451">
        <v>0</v>
      </c>
      <c r="F17451">
        <v>0</v>
      </c>
      <c r="G17451">
        <v>0</v>
      </c>
      <c r="H17451">
        <v>0</v>
      </c>
      <c r="I17451">
        <v>0</v>
      </c>
      <c r="J17451">
        <v>0</v>
      </c>
      <c r="K17451">
        <v>0</v>
      </c>
      <c r="L17451">
        <v>174</v>
      </c>
      <c r="M17451">
        <v>0</v>
      </c>
      <c r="N17451">
        <v>0</v>
      </c>
      <c r="O17451">
        <v>0</v>
      </c>
      <c r="P17451">
        <v>0</v>
      </c>
      <c r="Q17451">
        <v>0</v>
      </c>
      <c r="R17451">
        <v>0</v>
      </c>
      <c r="S17451">
        <v>0</v>
      </c>
      <c r="T17451">
        <v>0</v>
      </c>
      <c r="U17451">
        <v>1</v>
      </c>
      <c r="V17451">
        <v>0</v>
      </c>
      <c r="W17451">
        <v>0</v>
      </c>
      <c r="X17451">
        <v>0</v>
      </c>
      <c r="Y17451">
        <v>0</v>
      </c>
      <c r="Z17451">
        <v>70</v>
      </c>
      <c r="AA17451">
        <v>0</v>
      </c>
      <c r="AB17451">
        <v>1</v>
      </c>
      <c r="AC17451">
        <f t="shared" si="2449"/>
        <v>5.3711484062154202E-2</v>
      </c>
      <c r="AD17451">
        <f t="shared" si="2450"/>
        <v>1.0551801219510153</v>
      </c>
      <c r="AE17451">
        <f t="shared" si="2451"/>
        <v>0.51342464374816732</v>
      </c>
      <c r="AF17451">
        <f t="shared" si="2452"/>
        <v>0.28952328956605278</v>
      </c>
      <c r="AG17451">
        <f t="shared" si="2453"/>
        <v>1</v>
      </c>
      <c r="AH17451">
        <f t="shared" si="2454"/>
        <v>1</v>
      </c>
      <c r="AI17451">
        <f t="shared" si="2455"/>
        <v>0</v>
      </c>
      <c r="AJ17451">
        <f t="shared" si="2456"/>
        <v>0</v>
      </c>
      <c r="AK17451">
        <f t="shared" si="2457"/>
        <v>0</v>
      </c>
    </row>
    <row r="17452" spans="1:37" x14ac:dyDescent="0.35">
      <c r="A17452">
        <v>1</v>
      </c>
      <c r="B17452">
        <v>2</v>
      </c>
      <c r="C17452">
        <v>0</v>
      </c>
      <c r="D17452">
        <v>5</v>
      </c>
      <c r="E17452">
        <v>0</v>
      </c>
      <c r="F17452">
        <v>0</v>
      </c>
      <c r="G17452">
        <v>0</v>
      </c>
      <c r="H17452">
        <v>0</v>
      </c>
      <c r="I17452">
        <v>0</v>
      </c>
      <c r="J17452">
        <v>0</v>
      </c>
      <c r="K17452">
        <v>0</v>
      </c>
      <c r="L17452">
        <v>207</v>
      </c>
      <c r="M17452">
        <v>0</v>
      </c>
      <c r="N17452">
        <v>0</v>
      </c>
      <c r="O17452">
        <v>0</v>
      </c>
      <c r="P17452">
        <v>0</v>
      </c>
      <c r="Q17452">
        <v>0</v>
      </c>
      <c r="R17452">
        <v>0</v>
      </c>
      <c r="S17452">
        <v>1</v>
      </c>
      <c r="T17452">
        <v>0</v>
      </c>
      <c r="U17452">
        <v>0</v>
      </c>
      <c r="V17452">
        <v>0</v>
      </c>
      <c r="W17452">
        <v>0</v>
      </c>
      <c r="X17452">
        <v>0</v>
      </c>
      <c r="Y17452">
        <v>0</v>
      </c>
      <c r="Z17452">
        <v>76.5</v>
      </c>
      <c r="AA17452">
        <v>3</v>
      </c>
      <c r="AB17452">
        <v>0</v>
      </c>
      <c r="AC17452">
        <f t="shared" si="2449"/>
        <v>-2.3004602417864937</v>
      </c>
      <c r="AD17452">
        <f t="shared" si="2450"/>
        <v>0.10021271103036768</v>
      </c>
      <c r="AE17452">
        <f t="shared" si="2451"/>
        <v>9.108485116166018E-2</v>
      </c>
      <c r="AF17452">
        <f t="shared" si="2452"/>
        <v>4.1476658154611559E-2</v>
      </c>
      <c r="AG17452">
        <f t="shared" si="2453"/>
        <v>0</v>
      </c>
      <c r="AH17452">
        <f t="shared" si="2454"/>
        <v>0</v>
      </c>
      <c r="AI17452">
        <f t="shared" si="2455"/>
        <v>0</v>
      </c>
      <c r="AJ17452">
        <f t="shared" si="2456"/>
        <v>0</v>
      </c>
      <c r="AK17452">
        <f t="shared" si="2457"/>
        <v>1</v>
      </c>
    </row>
    <row r="17453" spans="1:37" x14ac:dyDescent="0.35">
      <c r="A17453">
        <v>1</v>
      </c>
      <c r="B17453">
        <v>2</v>
      </c>
      <c r="C17453">
        <v>0</v>
      </c>
      <c r="D17453">
        <v>3</v>
      </c>
      <c r="E17453">
        <v>0</v>
      </c>
      <c r="F17453">
        <v>0</v>
      </c>
      <c r="G17453">
        <v>0</v>
      </c>
      <c r="H17453">
        <v>0</v>
      </c>
      <c r="I17453">
        <v>0</v>
      </c>
      <c r="J17453">
        <v>0</v>
      </c>
      <c r="K17453">
        <v>0</v>
      </c>
      <c r="L17453">
        <v>181</v>
      </c>
      <c r="M17453">
        <v>0</v>
      </c>
      <c r="N17453">
        <v>0</v>
      </c>
      <c r="O17453">
        <v>0</v>
      </c>
      <c r="P17453">
        <v>1</v>
      </c>
      <c r="Q17453">
        <v>0</v>
      </c>
      <c r="R17453">
        <v>0</v>
      </c>
      <c r="S17453">
        <v>0</v>
      </c>
      <c r="T17453">
        <v>0</v>
      </c>
      <c r="U17453">
        <v>0</v>
      </c>
      <c r="V17453">
        <v>0</v>
      </c>
      <c r="W17453">
        <v>0</v>
      </c>
      <c r="X17453">
        <v>0</v>
      </c>
      <c r="Y17453">
        <v>0</v>
      </c>
      <c r="Z17453">
        <v>118</v>
      </c>
      <c r="AA17453">
        <v>2</v>
      </c>
      <c r="AB17453">
        <v>1</v>
      </c>
      <c r="AC17453">
        <f t="shared" si="2449"/>
        <v>-0.87273672989535811</v>
      </c>
      <c r="AD17453">
        <f t="shared" si="2450"/>
        <v>0.41780655949658196</v>
      </c>
      <c r="AE17453">
        <f t="shared" si="2451"/>
        <v>0.29468516469900646</v>
      </c>
      <c r="AF17453">
        <f t="shared" si="2452"/>
        <v>0.53064172723637604</v>
      </c>
      <c r="AG17453">
        <f t="shared" si="2453"/>
        <v>0</v>
      </c>
      <c r="AH17453">
        <f t="shared" si="2454"/>
        <v>0</v>
      </c>
      <c r="AI17453">
        <f t="shared" si="2455"/>
        <v>0</v>
      </c>
      <c r="AJ17453">
        <f t="shared" si="2456"/>
        <v>1</v>
      </c>
      <c r="AK17453">
        <f t="shared" si="2457"/>
        <v>0</v>
      </c>
    </row>
    <row r="17454" spans="1:37" x14ac:dyDescent="0.35">
      <c r="A17454">
        <v>1</v>
      </c>
      <c r="B17454">
        <v>1</v>
      </c>
      <c r="C17454">
        <v>0</v>
      </c>
      <c r="D17454">
        <v>3</v>
      </c>
      <c r="E17454">
        <v>0</v>
      </c>
      <c r="F17454">
        <v>0</v>
      </c>
      <c r="G17454">
        <v>0</v>
      </c>
      <c r="H17454">
        <v>0</v>
      </c>
      <c r="I17454">
        <v>0</v>
      </c>
      <c r="J17454">
        <v>0</v>
      </c>
      <c r="K17454">
        <v>0</v>
      </c>
      <c r="L17454">
        <v>71</v>
      </c>
      <c r="M17454">
        <v>0</v>
      </c>
      <c r="N17454">
        <v>0</v>
      </c>
      <c r="O17454">
        <v>0</v>
      </c>
      <c r="P17454">
        <v>0</v>
      </c>
      <c r="Q17454">
        <v>1</v>
      </c>
      <c r="R17454">
        <v>0</v>
      </c>
      <c r="S17454">
        <v>0</v>
      </c>
      <c r="T17454">
        <v>0</v>
      </c>
      <c r="U17454">
        <v>0</v>
      </c>
      <c r="V17454">
        <v>0</v>
      </c>
      <c r="W17454">
        <v>0</v>
      </c>
      <c r="X17454">
        <v>0</v>
      </c>
      <c r="Y17454">
        <v>0</v>
      </c>
      <c r="Z17454">
        <v>120</v>
      </c>
      <c r="AA17454">
        <v>0</v>
      </c>
      <c r="AB17454">
        <v>0</v>
      </c>
      <c r="AC17454">
        <f t="shared" si="2449"/>
        <v>-0.32385551515885025</v>
      </c>
      <c r="AD17454">
        <f t="shared" si="2450"/>
        <v>0.7233547486258266</v>
      </c>
      <c r="AE17454">
        <f t="shared" si="2451"/>
        <v>0.4197364177065791</v>
      </c>
      <c r="AF17454">
        <f t="shared" si="2452"/>
        <v>0.23637468517441812</v>
      </c>
      <c r="AG17454">
        <f t="shared" si="2453"/>
        <v>0</v>
      </c>
      <c r="AH17454">
        <f t="shared" si="2454"/>
        <v>0</v>
      </c>
      <c r="AI17454">
        <f t="shared" si="2455"/>
        <v>0</v>
      </c>
      <c r="AJ17454">
        <f t="shared" si="2456"/>
        <v>0</v>
      </c>
      <c r="AK17454">
        <f t="shared" si="2457"/>
        <v>1</v>
      </c>
    </row>
    <row r="17455" spans="1:37" x14ac:dyDescent="0.35">
      <c r="A17455">
        <v>1</v>
      </c>
      <c r="B17455">
        <v>1</v>
      </c>
      <c r="C17455">
        <v>0</v>
      </c>
      <c r="D17455">
        <v>2</v>
      </c>
      <c r="E17455">
        <v>0</v>
      </c>
      <c r="F17455">
        <v>0</v>
      </c>
      <c r="G17455">
        <v>0</v>
      </c>
      <c r="H17455">
        <v>0</v>
      </c>
      <c r="I17455">
        <v>0</v>
      </c>
      <c r="J17455">
        <v>0</v>
      </c>
      <c r="K17455">
        <v>0</v>
      </c>
      <c r="L17455">
        <v>33</v>
      </c>
      <c r="M17455">
        <v>0</v>
      </c>
      <c r="N17455">
        <v>0</v>
      </c>
      <c r="O17455">
        <v>0</v>
      </c>
      <c r="P17455">
        <v>1</v>
      </c>
      <c r="Q17455">
        <v>0</v>
      </c>
      <c r="R17455">
        <v>0</v>
      </c>
      <c r="S17455">
        <v>0</v>
      </c>
      <c r="T17455">
        <v>0</v>
      </c>
      <c r="U17455">
        <v>0</v>
      </c>
      <c r="V17455">
        <v>0</v>
      </c>
      <c r="W17455">
        <v>0</v>
      </c>
      <c r="X17455">
        <v>0</v>
      </c>
      <c r="Y17455">
        <v>0</v>
      </c>
      <c r="Z17455">
        <v>111.6</v>
      </c>
      <c r="AA17455">
        <v>1</v>
      </c>
      <c r="AB17455">
        <v>0</v>
      </c>
      <c r="AC17455">
        <f t="shared" si="2449"/>
        <v>-2.1552401781741626</v>
      </c>
      <c r="AD17455">
        <f t="shared" si="2450"/>
        <v>0.11587535653888008</v>
      </c>
      <c r="AE17455">
        <f t="shared" si="2451"/>
        <v>0.10384256257642577</v>
      </c>
      <c r="AF17455">
        <f t="shared" si="2452"/>
        <v>4.7615686545527704E-2</v>
      </c>
      <c r="AG17455">
        <f t="shared" si="2453"/>
        <v>0</v>
      </c>
      <c r="AH17455">
        <f t="shared" si="2454"/>
        <v>0</v>
      </c>
      <c r="AI17455">
        <f t="shared" si="2455"/>
        <v>0</v>
      </c>
      <c r="AJ17455">
        <f t="shared" si="2456"/>
        <v>0</v>
      </c>
      <c r="AK17455">
        <f t="shared" si="2457"/>
        <v>1</v>
      </c>
    </row>
    <row r="17456" spans="1:37" x14ac:dyDescent="0.35">
      <c r="A17456">
        <v>1</v>
      </c>
      <c r="B17456">
        <v>2</v>
      </c>
      <c r="C17456">
        <v>0</v>
      </c>
      <c r="D17456">
        <v>4</v>
      </c>
      <c r="E17456">
        <v>0</v>
      </c>
      <c r="F17456">
        <v>1</v>
      </c>
      <c r="G17456">
        <v>0</v>
      </c>
      <c r="H17456">
        <v>0</v>
      </c>
      <c r="I17456">
        <v>0</v>
      </c>
      <c r="J17456">
        <v>0</v>
      </c>
      <c r="K17456">
        <v>0</v>
      </c>
      <c r="L17456">
        <v>102</v>
      </c>
      <c r="M17456">
        <v>0</v>
      </c>
      <c r="N17456">
        <v>0</v>
      </c>
      <c r="O17456">
        <v>1</v>
      </c>
      <c r="P17456">
        <v>0</v>
      </c>
      <c r="Q17456">
        <v>0</v>
      </c>
      <c r="R17456">
        <v>0</v>
      </c>
      <c r="S17456">
        <v>0</v>
      </c>
      <c r="T17456">
        <v>0</v>
      </c>
      <c r="U17456">
        <v>0</v>
      </c>
      <c r="V17456">
        <v>0</v>
      </c>
      <c r="W17456">
        <v>0</v>
      </c>
      <c r="X17456">
        <v>0</v>
      </c>
      <c r="Y17456">
        <v>0</v>
      </c>
      <c r="Z17456">
        <v>77.78</v>
      </c>
      <c r="AA17456">
        <v>1</v>
      </c>
      <c r="AB17456">
        <v>0</v>
      </c>
      <c r="AC17456">
        <f t="shared" si="2449"/>
        <v>-1.1350983349413966</v>
      </c>
      <c r="AD17456">
        <f t="shared" si="2450"/>
        <v>0.32139051586291295</v>
      </c>
      <c r="AE17456">
        <f t="shared" si="2451"/>
        <v>0.24322144892422967</v>
      </c>
      <c r="AF17456">
        <f t="shared" si="2452"/>
        <v>0.12103118538195252</v>
      </c>
      <c r="AG17456">
        <f t="shared" si="2453"/>
        <v>0</v>
      </c>
      <c r="AH17456">
        <f t="shared" si="2454"/>
        <v>0</v>
      </c>
      <c r="AI17456">
        <f t="shared" si="2455"/>
        <v>0</v>
      </c>
      <c r="AJ17456">
        <f t="shared" si="2456"/>
        <v>0</v>
      </c>
      <c r="AK17456">
        <f t="shared" si="2457"/>
        <v>1</v>
      </c>
    </row>
    <row r="17457" spans="1:37" x14ac:dyDescent="0.35">
      <c r="A17457">
        <v>1</v>
      </c>
      <c r="B17457">
        <v>3</v>
      </c>
      <c r="C17457">
        <v>0</v>
      </c>
      <c r="D17457">
        <v>2</v>
      </c>
      <c r="E17457">
        <v>0</v>
      </c>
      <c r="F17457">
        <v>0</v>
      </c>
      <c r="G17457">
        <v>0</v>
      </c>
      <c r="H17457">
        <v>0</v>
      </c>
      <c r="I17457">
        <v>0</v>
      </c>
      <c r="J17457">
        <v>0</v>
      </c>
      <c r="K17457">
        <v>0</v>
      </c>
      <c r="L17457">
        <v>185</v>
      </c>
      <c r="M17457">
        <v>0</v>
      </c>
      <c r="N17457">
        <v>0</v>
      </c>
      <c r="O17457">
        <v>0</v>
      </c>
      <c r="P17457">
        <v>1</v>
      </c>
      <c r="Q17457">
        <v>0</v>
      </c>
      <c r="R17457">
        <v>0</v>
      </c>
      <c r="S17457">
        <v>0</v>
      </c>
      <c r="T17457">
        <v>0</v>
      </c>
      <c r="U17457">
        <v>0</v>
      </c>
      <c r="V17457">
        <v>0</v>
      </c>
      <c r="W17457">
        <v>0</v>
      </c>
      <c r="X17457">
        <v>0</v>
      </c>
      <c r="Y17457">
        <v>0</v>
      </c>
      <c r="Z17457">
        <v>116.77</v>
      </c>
      <c r="AA17457">
        <v>3</v>
      </c>
      <c r="AB17457">
        <v>0</v>
      </c>
      <c r="AC17457">
        <f t="shared" si="2449"/>
        <v>-1.898714937843073</v>
      </c>
      <c r="AD17457">
        <f t="shared" si="2450"/>
        <v>0.14976094774564783</v>
      </c>
      <c r="AE17457">
        <f t="shared" si="2451"/>
        <v>0.13025398717819228</v>
      </c>
      <c r="AF17457">
        <f t="shared" si="2452"/>
        <v>6.0607553512775129E-2</v>
      </c>
      <c r="AG17457">
        <f t="shared" si="2453"/>
        <v>0</v>
      </c>
      <c r="AH17457">
        <f t="shared" si="2454"/>
        <v>0</v>
      </c>
      <c r="AI17457">
        <f t="shared" si="2455"/>
        <v>0</v>
      </c>
      <c r="AJ17457">
        <f t="shared" si="2456"/>
        <v>0</v>
      </c>
      <c r="AK17457">
        <f t="shared" si="2457"/>
        <v>1</v>
      </c>
    </row>
    <row r="17458" spans="1:37" x14ac:dyDescent="0.35">
      <c r="A17458">
        <v>1</v>
      </c>
      <c r="B17458">
        <v>2</v>
      </c>
      <c r="C17458">
        <v>1</v>
      </c>
      <c r="D17458">
        <v>1</v>
      </c>
      <c r="E17458">
        <v>0</v>
      </c>
      <c r="F17458">
        <v>0</v>
      </c>
      <c r="G17458">
        <v>0</v>
      </c>
      <c r="H17458">
        <v>0</v>
      </c>
      <c r="I17458">
        <v>0</v>
      </c>
      <c r="J17458">
        <v>0</v>
      </c>
      <c r="K17458">
        <v>0</v>
      </c>
      <c r="L17458">
        <v>44</v>
      </c>
      <c r="M17458">
        <v>0</v>
      </c>
      <c r="N17458">
        <v>0</v>
      </c>
      <c r="O17458">
        <v>0</v>
      </c>
      <c r="P17458">
        <v>0</v>
      </c>
      <c r="Q17458">
        <v>0</v>
      </c>
      <c r="R17458">
        <v>0</v>
      </c>
      <c r="S17458">
        <v>0</v>
      </c>
      <c r="T17458">
        <v>0</v>
      </c>
      <c r="U17458">
        <v>1</v>
      </c>
      <c r="V17458">
        <v>0</v>
      </c>
      <c r="W17458">
        <v>0</v>
      </c>
      <c r="X17458">
        <v>0</v>
      </c>
      <c r="Y17458">
        <v>0</v>
      </c>
      <c r="Z17458">
        <v>113.8</v>
      </c>
      <c r="AA17458">
        <v>3</v>
      </c>
      <c r="AB17458">
        <v>0</v>
      </c>
      <c r="AC17458">
        <f t="shared" si="2449"/>
        <v>-3.882882623524365</v>
      </c>
      <c r="AD17458">
        <f t="shared" si="2450"/>
        <v>2.0591382344069056E-2</v>
      </c>
      <c r="AE17458">
        <f t="shared" si="2451"/>
        <v>2.0175932013824453E-2</v>
      </c>
      <c r="AF17458">
        <f t="shared" si="2452"/>
        <v>8.8518969217284815E-3</v>
      </c>
      <c r="AG17458">
        <f t="shared" si="2453"/>
        <v>0</v>
      </c>
      <c r="AH17458">
        <f t="shared" si="2454"/>
        <v>0</v>
      </c>
      <c r="AI17458">
        <f t="shared" si="2455"/>
        <v>0</v>
      </c>
      <c r="AJ17458">
        <f t="shared" si="2456"/>
        <v>0</v>
      </c>
      <c r="AK17458">
        <f t="shared" si="2457"/>
        <v>1</v>
      </c>
    </row>
    <row r="17459" spans="1:37" x14ac:dyDescent="0.35">
      <c r="A17459">
        <v>1</v>
      </c>
      <c r="B17459">
        <v>2</v>
      </c>
      <c r="C17459">
        <v>0</v>
      </c>
      <c r="D17459">
        <v>2</v>
      </c>
      <c r="E17459">
        <v>0</v>
      </c>
      <c r="F17459">
        <v>0</v>
      </c>
      <c r="G17459">
        <v>0</v>
      </c>
      <c r="H17459">
        <v>0</v>
      </c>
      <c r="I17459">
        <v>0</v>
      </c>
      <c r="J17459">
        <v>0</v>
      </c>
      <c r="K17459">
        <v>0</v>
      </c>
      <c r="L17459">
        <v>3</v>
      </c>
      <c r="M17459">
        <v>0</v>
      </c>
      <c r="N17459">
        <v>0</v>
      </c>
      <c r="O17459">
        <v>0</v>
      </c>
      <c r="P17459">
        <v>0</v>
      </c>
      <c r="Q17459">
        <v>1</v>
      </c>
      <c r="R17459">
        <v>0</v>
      </c>
      <c r="S17459">
        <v>0</v>
      </c>
      <c r="T17459">
        <v>0</v>
      </c>
      <c r="U17459">
        <v>0</v>
      </c>
      <c r="V17459">
        <v>0</v>
      </c>
      <c r="W17459">
        <v>0</v>
      </c>
      <c r="X17459">
        <v>0</v>
      </c>
      <c r="Y17459">
        <v>0</v>
      </c>
      <c r="Z17459">
        <v>113</v>
      </c>
      <c r="AA17459">
        <v>2</v>
      </c>
      <c r="AB17459">
        <v>0</v>
      </c>
      <c r="AC17459">
        <f t="shared" si="2449"/>
        <v>-3.5627640399286111</v>
      </c>
      <c r="AD17459">
        <f t="shared" si="2450"/>
        <v>2.836032720225656E-2</v>
      </c>
      <c r="AE17459">
        <f t="shared" si="2451"/>
        <v>2.7578200414842227E-2</v>
      </c>
      <c r="AF17459">
        <f t="shared" si="2452"/>
        <v>1.2145313780345977E-2</v>
      </c>
      <c r="AG17459">
        <f t="shared" si="2453"/>
        <v>0</v>
      </c>
      <c r="AH17459">
        <f t="shared" si="2454"/>
        <v>0</v>
      </c>
      <c r="AI17459">
        <f t="shared" si="2455"/>
        <v>0</v>
      </c>
      <c r="AJ17459">
        <f t="shared" si="2456"/>
        <v>0</v>
      </c>
      <c r="AK17459">
        <f t="shared" si="2457"/>
        <v>1</v>
      </c>
    </row>
    <row r="17460" spans="1:37" x14ac:dyDescent="0.35">
      <c r="A17460">
        <v>1</v>
      </c>
      <c r="B17460">
        <v>2</v>
      </c>
      <c r="C17460">
        <v>0</v>
      </c>
      <c r="D17460">
        <v>3</v>
      </c>
      <c r="E17460">
        <v>0</v>
      </c>
      <c r="F17460">
        <v>0</v>
      </c>
      <c r="G17460">
        <v>0</v>
      </c>
      <c r="H17460">
        <v>0</v>
      </c>
      <c r="I17460">
        <v>0</v>
      </c>
      <c r="J17460">
        <v>0</v>
      </c>
      <c r="K17460">
        <v>0</v>
      </c>
      <c r="L17460">
        <v>17</v>
      </c>
      <c r="M17460">
        <v>0</v>
      </c>
      <c r="N17460">
        <v>0</v>
      </c>
      <c r="O17460">
        <v>0</v>
      </c>
      <c r="P17460">
        <v>1</v>
      </c>
      <c r="Q17460">
        <v>0</v>
      </c>
      <c r="R17460">
        <v>0</v>
      </c>
      <c r="S17460">
        <v>0</v>
      </c>
      <c r="T17460">
        <v>0</v>
      </c>
      <c r="U17460">
        <v>0</v>
      </c>
      <c r="V17460">
        <v>0</v>
      </c>
      <c r="W17460">
        <v>0</v>
      </c>
      <c r="X17460">
        <v>0</v>
      </c>
      <c r="Y17460">
        <v>0</v>
      </c>
      <c r="Z17460">
        <v>95</v>
      </c>
      <c r="AA17460">
        <v>0</v>
      </c>
      <c r="AB17460">
        <v>0</v>
      </c>
      <c r="AC17460">
        <f t="shared" si="2449"/>
        <v>-1.3685732013240166</v>
      </c>
      <c r="AD17460">
        <f t="shared" si="2450"/>
        <v>0.25446977779899432</v>
      </c>
      <c r="AE17460">
        <f t="shared" si="2451"/>
        <v>0.20285046503509183</v>
      </c>
      <c r="AF17460">
        <f t="shared" si="2452"/>
        <v>9.846020292186751E-2</v>
      </c>
      <c r="AG17460">
        <f t="shared" si="2453"/>
        <v>0</v>
      </c>
      <c r="AH17460">
        <f t="shared" si="2454"/>
        <v>0</v>
      </c>
      <c r="AI17460">
        <f t="shared" si="2455"/>
        <v>0</v>
      </c>
      <c r="AJ17460">
        <f t="shared" si="2456"/>
        <v>0</v>
      </c>
      <c r="AK17460">
        <f t="shared" si="2457"/>
        <v>1</v>
      </c>
    </row>
    <row r="17461" spans="1:37" x14ac:dyDescent="0.35">
      <c r="A17461">
        <v>1</v>
      </c>
      <c r="B17461">
        <v>1</v>
      </c>
      <c r="C17461">
        <v>0</v>
      </c>
      <c r="D17461">
        <v>2</v>
      </c>
      <c r="E17461">
        <v>0</v>
      </c>
      <c r="F17461">
        <v>0</v>
      </c>
      <c r="G17461">
        <v>0</v>
      </c>
      <c r="H17461">
        <v>0</v>
      </c>
      <c r="I17461">
        <v>0</v>
      </c>
      <c r="J17461">
        <v>0</v>
      </c>
      <c r="K17461">
        <v>0</v>
      </c>
      <c r="L17461">
        <v>86</v>
      </c>
      <c r="M17461">
        <v>0</v>
      </c>
      <c r="N17461">
        <v>0</v>
      </c>
      <c r="O17461">
        <v>0</v>
      </c>
      <c r="P17461">
        <v>0</v>
      </c>
      <c r="Q17461">
        <v>0</v>
      </c>
      <c r="R17461">
        <v>0</v>
      </c>
      <c r="S17461">
        <v>0</v>
      </c>
      <c r="T17461">
        <v>1</v>
      </c>
      <c r="U17461">
        <v>0</v>
      </c>
      <c r="V17461">
        <v>0</v>
      </c>
      <c r="W17461">
        <v>0</v>
      </c>
      <c r="X17461">
        <v>0</v>
      </c>
      <c r="Y17461">
        <v>0</v>
      </c>
      <c r="Z17461">
        <v>87.5</v>
      </c>
      <c r="AA17461">
        <v>0</v>
      </c>
      <c r="AB17461">
        <v>0</v>
      </c>
      <c r="AC17461">
        <f t="shared" si="2449"/>
        <v>-1.226024744850114</v>
      </c>
      <c r="AD17461">
        <f t="shared" si="2450"/>
        <v>0.2934568278180491</v>
      </c>
      <c r="AE17461">
        <f t="shared" si="2451"/>
        <v>0.22687794560030708</v>
      </c>
      <c r="AF17461">
        <f t="shared" si="2452"/>
        <v>0.11175193768859391</v>
      </c>
      <c r="AG17461">
        <f t="shared" si="2453"/>
        <v>0</v>
      </c>
      <c r="AH17461">
        <f t="shared" si="2454"/>
        <v>0</v>
      </c>
      <c r="AI17461">
        <f t="shared" si="2455"/>
        <v>0</v>
      </c>
      <c r="AJ17461">
        <f t="shared" si="2456"/>
        <v>0</v>
      </c>
      <c r="AK17461">
        <f t="shared" si="2457"/>
        <v>1</v>
      </c>
    </row>
    <row r="17462" spans="1:37" x14ac:dyDescent="0.35">
      <c r="A17462">
        <v>1</v>
      </c>
      <c r="B17462">
        <v>2</v>
      </c>
      <c r="C17462">
        <v>1</v>
      </c>
      <c r="D17462">
        <v>4</v>
      </c>
      <c r="E17462">
        <v>0</v>
      </c>
      <c r="F17462">
        <v>0</v>
      </c>
      <c r="G17462">
        <v>0</v>
      </c>
      <c r="H17462">
        <v>0</v>
      </c>
      <c r="I17462">
        <v>0</v>
      </c>
      <c r="J17462">
        <v>0</v>
      </c>
      <c r="K17462">
        <v>0</v>
      </c>
      <c r="L17462">
        <v>7</v>
      </c>
      <c r="M17462">
        <v>0</v>
      </c>
      <c r="N17462">
        <v>0</v>
      </c>
      <c r="O17462">
        <v>0</v>
      </c>
      <c r="P17462">
        <v>0</v>
      </c>
      <c r="Q17462">
        <v>0</v>
      </c>
      <c r="R17462">
        <v>0</v>
      </c>
      <c r="S17462">
        <v>0</v>
      </c>
      <c r="T17462">
        <v>0</v>
      </c>
      <c r="U17462">
        <v>0</v>
      </c>
      <c r="V17462">
        <v>0</v>
      </c>
      <c r="W17462">
        <v>1</v>
      </c>
      <c r="X17462">
        <v>0</v>
      </c>
      <c r="Y17462">
        <v>0</v>
      </c>
      <c r="Z17462">
        <v>100.73</v>
      </c>
      <c r="AA17462">
        <v>0</v>
      </c>
      <c r="AB17462">
        <v>0</v>
      </c>
      <c r="AC17462">
        <f t="shared" si="2449"/>
        <v>-2.1763395272207582</v>
      </c>
      <c r="AD17462">
        <f t="shared" si="2450"/>
        <v>0.11345607433636583</v>
      </c>
      <c r="AE17462">
        <f t="shared" si="2451"/>
        <v>0.10189541999129792</v>
      </c>
      <c r="AF17462">
        <f t="shared" si="2452"/>
        <v>4.6673088860302921E-2</v>
      </c>
      <c r="AG17462">
        <f t="shared" si="2453"/>
        <v>0</v>
      </c>
      <c r="AH17462">
        <f t="shared" si="2454"/>
        <v>0</v>
      </c>
      <c r="AI17462">
        <f t="shared" si="2455"/>
        <v>0</v>
      </c>
      <c r="AJ17462">
        <f t="shared" si="2456"/>
        <v>0</v>
      </c>
      <c r="AK17462">
        <f t="shared" si="2457"/>
        <v>1</v>
      </c>
    </row>
    <row r="17463" spans="1:37" x14ac:dyDescent="0.35">
      <c r="A17463">
        <v>1</v>
      </c>
      <c r="B17463">
        <v>2</v>
      </c>
      <c r="C17463">
        <v>0</v>
      </c>
      <c r="D17463">
        <v>6</v>
      </c>
      <c r="E17463">
        <v>0</v>
      </c>
      <c r="F17463">
        <v>0</v>
      </c>
      <c r="G17463">
        <v>0</v>
      </c>
      <c r="H17463">
        <v>1</v>
      </c>
      <c r="I17463">
        <v>0</v>
      </c>
      <c r="J17463">
        <v>0</v>
      </c>
      <c r="K17463">
        <v>0</v>
      </c>
      <c r="L17463">
        <v>29</v>
      </c>
      <c r="M17463">
        <v>0</v>
      </c>
      <c r="N17463">
        <v>1</v>
      </c>
      <c r="O17463">
        <v>0</v>
      </c>
      <c r="P17463">
        <v>0</v>
      </c>
      <c r="Q17463">
        <v>0</v>
      </c>
      <c r="R17463">
        <v>0</v>
      </c>
      <c r="S17463">
        <v>0</v>
      </c>
      <c r="T17463">
        <v>0</v>
      </c>
      <c r="U17463">
        <v>0</v>
      </c>
      <c r="V17463">
        <v>0</v>
      </c>
      <c r="W17463">
        <v>0</v>
      </c>
      <c r="X17463">
        <v>0</v>
      </c>
      <c r="Y17463">
        <v>0</v>
      </c>
      <c r="Z17463">
        <v>100.33</v>
      </c>
      <c r="AA17463">
        <v>0</v>
      </c>
      <c r="AB17463">
        <v>0</v>
      </c>
      <c r="AC17463">
        <f t="shared" si="2449"/>
        <v>-0.23055308365891491</v>
      </c>
      <c r="AD17463">
        <f t="shared" si="2450"/>
        <v>0.79409428045345309</v>
      </c>
      <c r="AE17463">
        <f t="shared" si="2451"/>
        <v>0.44261569144111401</v>
      </c>
      <c r="AF17463">
        <f t="shared" si="2452"/>
        <v>0.25384526167619786</v>
      </c>
      <c r="AG17463">
        <f t="shared" si="2453"/>
        <v>0</v>
      </c>
      <c r="AH17463">
        <f t="shared" si="2454"/>
        <v>0</v>
      </c>
      <c r="AI17463">
        <f t="shared" si="2455"/>
        <v>0</v>
      </c>
      <c r="AJ17463">
        <f t="shared" si="2456"/>
        <v>0</v>
      </c>
      <c r="AK17463">
        <f t="shared" si="2457"/>
        <v>1</v>
      </c>
    </row>
    <row r="17464" spans="1:37" x14ac:dyDescent="0.35">
      <c r="A17464">
        <v>1</v>
      </c>
      <c r="B17464">
        <v>2</v>
      </c>
      <c r="C17464">
        <v>0</v>
      </c>
      <c r="D17464">
        <v>1</v>
      </c>
      <c r="E17464">
        <v>0</v>
      </c>
      <c r="F17464">
        <v>0</v>
      </c>
      <c r="G17464">
        <v>0</v>
      </c>
      <c r="H17464">
        <v>0</v>
      </c>
      <c r="I17464">
        <v>0</v>
      </c>
      <c r="J17464">
        <v>0</v>
      </c>
      <c r="K17464">
        <v>0</v>
      </c>
      <c r="L17464">
        <v>8</v>
      </c>
      <c r="M17464">
        <v>0</v>
      </c>
      <c r="N17464">
        <v>0</v>
      </c>
      <c r="O17464">
        <v>0</v>
      </c>
      <c r="P17464">
        <v>0</v>
      </c>
      <c r="Q17464">
        <v>0</v>
      </c>
      <c r="R17464">
        <v>0</v>
      </c>
      <c r="S17464">
        <v>0</v>
      </c>
      <c r="T17464">
        <v>0</v>
      </c>
      <c r="U17464">
        <v>0</v>
      </c>
      <c r="V17464">
        <v>1</v>
      </c>
      <c r="W17464">
        <v>0</v>
      </c>
      <c r="X17464">
        <v>0</v>
      </c>
      <c r="Y17464">
        <v>0</v>
      </c>
      <c r="Z17464">
        <v>83</v>
      </c>
      <c r="AA17464">
        <v>0</v>
      </c>
      <c r="AB17464">
        <v>0</v>
      </c>
      <c r="AC17464">
        <f t="shared" si="2449"/>
        <v>-1.4436289238104085</v>
      </c>
      <c r="AD17464">
        <f t="shared" si="2450"/>
        <v>0.23606952407314424</v>
      </c>
      <c r="AE17464">
        <f t="shared" si="2451"/>
        <v>0.19098401786918812</v>
      </c>
      <c r="AF17464">
        <f t="shared" si="2452"/>
        <v>9.2042898804710574E-2</v>
      </c>
      <c r="AG17464">
        <f t="shared" si="2453"/>
        <v>0</v>
      </c>
      <c r="AH17464">
        <f t="shared" si="2454"/>
        <v>0</v>
      </c>
      <c r="AI17464">
        <f t="shared" si="2455"/>
        <v>0</v>
      </c>
      <c r="AJ17464">
        <f t="shared" si="2456"/>
        <v>0</v>
      </c>
      <c r="AK17464">
        <f t="shared" si="2457"/>
        <v>1</v>
      </c>
    </row>
    <row r="17465" spans="1:37" x14ac:dyDescent="0.35">
      <c r="A17465">
        <v>1</v>
      </c>
      <c r="B17465">
        <v>2</v>
      </c>
      <c r="C17465">
        <v>0</v>
      </c>
      <c r="D17465">
        <v>1</v>
      </c>
      <c r="E17465">
        <v>0</v>
      </c>
      <c r="F17465">
        <v>0</v>
      </c>
      <c r="G17465">
        <v>0</v>
      </c>
      <c r="H17465">
        <v>1</v>
      </c>
      <c r="I17465">
        <v>0</v>
      </c>
      <c r="J17465">
        <v>0</v>
      </c>
      <c r="K17465">
        <v>0</v>
      </c>
      <c r="L17465">
        <v>3</v>
      </c>
      <c r="M17465">
        <v>0</v>
      </c>
      <c r="N17465">
        <v>0</v>
      </c>
      <c r="O17465">
        <v>0</v>
      </c>
      <c r="P17465">
        <v>0</v>
      </c>
      <c r="Q17465">
        <v>0</v>
      </c>
      <c r="R17465">
        <v>0</v>
      </c>
      <c r="S17465">
        <v>0</v>
      </c>
      <c r="T17465">
        <v>1</v>
      </c>
      <c r="U17465">
        <v>0</v>
      </c>
      <c r="V17465">
        <v>0</v>
      </c>
      <c r="W17465">
        <v>0</v>
      </c>
      <c r="X17465">
        <v>0</v>
      </c>
      <c r="Y17465">
        <v>0</v>
      </c>
      <c r="Z17465">
        <v>194</v>
      </c>
      <c r="AA17465">
        <v>1</v>
      </c>
      <c r="AB17465">
        <v>0</v>
      </c>
      <c r="AC17465">
        <f t="shared" si="2449"/>
        <v>-1.0671562066674332</v>
      </c>
      <c r="AD17465">
        <f t="shared" si="2450"/>
        <v>0.34398535105172451</v>
      </c>
      <c r="AE17465">
        <f t="shared" si="2451"/>
        <v>0.25594427110573909</v>
      </c>
      <c r="AF17465">
        <f t="shared" si="2452"/>
        <v>0.12839453509275206</v>
      </c>
      <c r="AG17465">
        <f t="shared" si="2453"/>
        <v>0</v>
      </c>
      <c r="AH17465">
        <f t="shared" si="2454"/>
        <v>0</v>
      </c>
      <c r="AI17465">
        <f t="shared" si="2455"/>
        <v>0</v>
      </c>
      <c r="AJ17465">
        <f t="shared" si="2456"/>
        <v>0</v>
      </c>
      <c r="AK17465">
        <f t="shared" si="2457"/>
        <v>1</v>
      </c>
    </row>
    <row r="17466" spans="1:37" x14ac:dyDescent="0.35">
      <c r="A17466">
        <v>1</v>
      </c>
      <c r="B17466">
        <v>2</v>
      </c>
      <c r="C17466">
        <v>0</v>
      </c>
      <c r="D17466">
        <v>3</v>
      </c>
      <c r="E17466">
        <v>0</v>
      </c>
      <c r="F17466">
        <v>0</v>
      </c>
      <c r="G17466">
        <v>0</v>
      </c>
      <c r="H17466">
        <v>0</v>
      </c>
      <c r="I17466">
        <v>0</v>
      </c>
      <c r="J17466">
        <v>0</v>
      </c>
      <c r="K17466">
        <v>0</v>
      </c>
      <c r="L17466">
        <v>233</v>
      </c>
      <c r="M17466">
        <v>0</v>
      </c>
      <c r="N17466">
        <v>0</v>
      </c>
      <c r="O17466">
        <v>0</v>
      </c>
      <c r="P17466">
        <v>0</v>
      </c>
      <c r="Q17466">
        <v>0</v>
      </c>
      <c r="R17466">
        <v>0</v>
      </c>
      <c r="S17466">
        <v>0</v>
      </c>
      <c r="T17466">
        <v>0</v>
      </c>
      <c r="U17466">
        <v>1</v>
      </c>
      <c r="V17466">
        <v>0</v>
      </c>
      <c r="W17466">
        <v>0</v>
      </c>
      <c r="X17466">
        <v>0</v>
      </c>
      <c r="Y17466">
        <v>0</v>
      </c>
      <c r="Z17466">
        <v>90</v>
      </c>
      <c r="AA17466">
        <v>0</v>
      </c>
      <c r="AB17466">
        <v>1</v>
      </c>
      <c r="AC17466">
        <f t="shared" si="2449"/>
        <v>1.3965629254044565</v>
      </c>
      <c r="AD17466">
        <f t="shared" si="2450"/>
        <v>4.0412858676550334</v>
      </c>
      <c r="AE17466">
        <f t="shared" si="2451"/>
        <v>0.80163791019747255</v>
      </c>
      <c r="AF17466">
        <f t="shared" si="2452"/>
        <v>9.60217528038496E-2</v>
      </c>
      <c r="AG17466">
        <f t="shared" si="2453"/>
        <v>1</v>
      </c>
      <c r="AH17466">
        <f t="shared" si="2454"/>
        <v>1</v>
      </c>
      <c r="AI17466">
        <f t="shared" si="2455"/>
        <v>0</v>
      </c>
      <c r="AJ17466">
        <f t="shared" si="2456"/>
        <v>0</v>
      </c>
      <c r="AK17466">
        <f t="shared" si="2457"/>
        <v>0</v>
      </c>
    </row>
    <row r="17467" spans="1:37" x14ac:dyDescent="0.35">
      <c r="A17467">
        <v>1</v>
      </c>
      <c r="B17467">
        <v>2</v>
      </c>
      <c r="C17467">
        <v>0</v>
      </c>
      <c r="D17467">
        <v>4</v>
      </c>
      <c r="E17467">
        <v>0</v>
      </c>
      <c r="F17467">
        <v>0</v>
      </c>
      <c r="G17467">
        <v>0</v>
      </c>
      <c r="H17467">
        <v>0</v>
      </c>
      <c r="I17467">
        <v>0</v>
      </c>
      <c r="J17467">
        <v>0</v>
      </c>
      <c r="K17467">
        <v>0</v>
      </c>
      <c r="L17467">
        <v>170</v>
      </c>
      <c r="M17467">
        <v>0</v>
      </c>
      <c r="N17467">
        <v>0</v>
      </c>
      <c r="O17467">
        <v>0</v>
      </c>
      <c r="P17467">
        <v>0</v>
      </c>
      <c r="Q17467">
        <v>0</v>
      </c>
      <c r="R17467">
        <v>0</v>
      </c>
      <c r="S17467">
        <v>0</v>
      </c>
      <c r="T17467">
        <v>0</v>
      </c>
      <c r="U17467">
        <v>1</v>
      </c>
      <c r="V17467">
        <v>0</v>
      </c>
      <c r="W17467">
        <v>0</v>
      </c>
      <c r="X17467">
        <v>0</v>
      </c>
      <c r="Y17467">
        <v>0</v>
      </c>
      <c r="Z17467">
        <v>108.9</v>
      </c>
      <c r="AA17467">
        <v>2</v>
      </c>
      <c r="AB17467">
        <v>1</v>
      </c>
      <c r="AC17467">
        <f t="shared" si="2449"/>
        <v>-1.1557872338510515</v>
      </c>
      <c r="AD17467">
        <f t="shared" si="2450"/>
        <v>0.31480961054614864</v>
      </c>
      <c r="AE17467">
        <f t="shared" si="2451"/>
        <v>0.23943360926254736</v>
      </c>
      <c r="AF17467">
        <f t="shared" si="2452"/>
        <v>0.62081488779437133</v>
      </c>
      <c r="AG17467">
        <f t="shared" si="2453"/>
        <v>0</v>
      </c>
      <c r="AH17467">
        <f t="shared" si="2454"/>
        <v>0</v>
      </c>
      <c r="AI17467">
        <f t="shared" si="2455"/>
        <v>0</v>
      </c>
      <c r="AJ17467">
        <f t="shared" si="2456"/>
        <v>1</v>
      </c>
      <c r="AK17467">
        <f t="shared" si="2457"/>
        <v>0</v>
      </c>
    </row>
    <row r="17468" spans="1:37" x14ac:dyDescent="0.35">
      <c r="A17468">
        <v>1</v>
      </c>
      <c r="B17468">
        <v>2</v>
      </c>
      <c r="C17468">
        <v>0</v>
      </c>
      <c r="D17468">
        <v>4</v>
      </c>
      <c r="E17468">
        <v>0</v>
      </c>
      <c r="F17468">
        <v>0</v>
      </c>
      <c r="G17468">
        <v>0</v>
      </c>
      <c r="H17468">
        <v>0</v>
      </c>
      <c r="I17468">
        <v>0</v>
      </c>
      <c r="J17468">
        <v>0</v>
      </c>
      <c r="K17468">
        <v>0</v>
      </c>
      <c r="L17468">
        <v>323</v>
      </c>
      <c r="M17468">
        <v>0</v>
      </c>
      <c r="N17468">
        <v>0</v>
      </c>
      <c r="O17468">
        <v>0</v>
      </c>
      <c r="P17468">
        <v>1</v>
      </c>
      <c r="Q17468">
        <v>0</v>
      </c>
      <c r="R17468">
        <v>0</v>
      </c>
      <c r="S17468">
        <v>0</v>
      </c>
      <c r="T17468">
        <v>0</v>
      </c>
      <c r="U17468">
        <v>0</v>
      </c>
      <c r="V17468">
        <v>0</v>
      </c>
      <c r="W17468">
        <v>0</v>
      </c>
      <c r="X17468">
        <v>0</v>
      </c>
      <c r="Y17468">
        <v>0</v>
      </c>
      <c r="Z17468">
        <v>70</v>
      </c>
      <c r="AA17468">
        <v>0</v>
      </c>
      <c r="AB17468">
        <v>1</v>
      </c>
      <c r="AC17468">
        <f t="shared" si="2449"/>
        <v>2.2880432729869526</v>
      </c>
      <c r="AD17468">
        <f t="shared" si="2450"/>
        <v>9.8556340160209235</v>
      </c>
      <c r="AE17468">
        <f t="shared" si="2451"/>
        <v>0.9078819349911591</v>
      </c>
      <c r="AF17468">
        <f t="shared" si="2452"/>
        <v>4.1970625394899923E-2</v>
      </c>
      <c r="AG17468">
        <f t="shared" si="2453"/>
        <v>1</v>
      </c>
      <c r="AH17468">
        <f t="shared" si="2454"/>
        <v>1</v>
      </c>
      <c r="AI17468">
        <f t="shared" si="2455"/>
        <v>0</v>
      </c>
      <c r="AJ17468">
        <f t="shared" si="2456"/>
        <v>0</v>
      </c>
      <c r="AK17468">
        <f t="shared" si="2457"/>
        <v>0</v>
      </c>
    </row>
    <row r="17469" spans="1:37" x14ac:dyDescent="0.35">
      <c r="A17469">
        <v>1</v>
      </c>
      <c r="B17469">
        <v>1</v>
      </c>
      <c r="C17469">
        <v>0</v>
      </c>
      <c r="D17469">
        <v>3</v>
      </c>
      <c r="E17469">
        <v>0</v>
      </c>
      <c r="F17469">
        <v>0</v>
      </c>
      <c r="G17469">
        <v>0</v>
      </c>
      <c r="H17469">
        <v>0</v>
      </c>
      <c r="I17469">
        <v>0</v>
      </c>
      <c r="J17469">
        <v>0</v>
      </c>
      <c r="K17469">
        <v>0</v>
      </c>
      <c r="L17469">
        <v>30</v>
      </c>
      <c r="M17469">
        <v>0</v>
      </c>
      <c r="N17469">
        <v>0</v>
      </c>
      <c r="O17469">
        <v>0</v>
      </c>
      <c r="P17469">
        <v>0</v>
      </c>
      <c r="Q17469">
        <v>0</v>
      </c>
      <c r="R17469">
        <v>0</v>
      </c>
      <c r="S17469">
        <v>0</v>
      </c>
      <c r="T17469">
        <v>1</v>
      </c>
      <c r="U17469">
        <v>0</v>
      </c>
      <c r="V17469">
        <v>0</v>
      </c>
      <c r="W17469">
        <v>0</v>
      </c>
      <c r="X17469">
        <v>0</v>
      </c>
      <c r="Y17469">
        <v>0</v>
      </c>
      <c r="Z17469">
        <v>65</v>
      </c>
      <c r="AA17469">
        <v>0</v>
      </c>
      <c r="AB17469">
        <v>0</v>
      </c>
      <c r="AC17469">
        <f t="shared" si="2449"/>
        <v>-2.3858604842509221</v>
      </c>
      <c r="AD17469">
        <f t="shared" si="2450"/>
        <v>9.2009772545759455E-2</v>
      </c>
      <c r="AE17469">
        <f t="shared" si="2451"/>
        <v>8.425727943007387E-2</v>
      </c>
      <c r="AF17469">
        <f t="shared" si="2452"/>
        <v>3.8226524947204354E-2</v>
      </c>
      <c r="AG17469">
        <f t="shared" si="2453"/>
        <v>0</v>
      </c>
      <c r="AH17469">
        <f t="shared" si="2454"/>
        <v>0</v>
      </c>
      <c r="AI17469">
        <f t="shared" si="2455"/>
        <v>0</v>
      </c>
      <c r="AJ17469">
        <f t="shared" si="2456"/>
        <v>0</v>
      </c>
      <c r="AK17469">
        <f t="shared" si="2457"/>
        <v>1</v>
      </c>
    </row>
    <row r="17470" spans="1:37" x14ac:dyDescent="0.35">
      <c r="A17470">
        <v>1</v>
      </c>
      <c r="B17470">
        <v>2</v>
      </c>
      <c r="C17470">
        <v>0</v>
      </c>
      <c r="D17470">
        <v>5</v>
      </c>
      <c r="E17470">
        <v>0</v>
      </c>
      <c r="F17470">
        <v>0</v>
      </c>
      <c r="G17470">
        <v>0</v>
      </c>
      <c r="H17470">
        <v>0</v>
      </c>
      <c r="I17470">
        <v>0</v>
      </c>
      <c r="J17470">
        <v>0</v>
      </c>
      <c r="K17470">
        <v>0</v>
      </c>
      <c r="L17470">
        <v>222</v>
      </c>
      <c r="M17470">
        <v>0</v>
      </c>
      <c r="N17470">
        <v>0</v>
      </c>
      <c r="O17470">
        <v>1</v>
      </c>
      <c r="P17470">
        <v>0</v>
      </c>
      <c r="Q17470">
        <v>0</v>
      </c>
      <c r="R17470">
        <v>0</v>
      </c>
      <c r="S17470">
        <v>0</v>
      </c>
      <c r="T17470">
        <v>0</v>
      </c>
      <c r="U17470">
        <v>0</v>
      </c>
      <c r="V17470">
        <v>0</v>
      </c>
      <c r="W17470">
        <v>0</v>
      </c>
      <c r="X17470">
        <v>0</v>
      </c>
      <c r="Y17470">
        <v>0</v>
      </c>
      <c r="Z17470">
        <v>118</v>
      </c>
      <c r="AA17470">
        <v>0</v>
      </c>
      <c r="AB17470">
        <v>1</v>
      </c>
      <c r="AC17470">
        <f t="shared" si="2449"/>
        <v>2.5295337757984426</v>
      </c>
      <c r="AD17470">
        <f t="shared" si="2450"/>
        <v>12.54765475242738</v>
      </c>
      <c r="AE17470">
        <f t="shared" si="2451"/>
        <v>0.92618648627572775</v>
      </c>
      <c r="AF17470">
        <f t="shared" si="2452"/>
        <v>3.3301559963478493E-2</v>
      </c>
      <c r="AG17470">
        <f t="shared" si="2453"/>
        <v>1</v>
      </c>
      <c r="AH17470">
        <f t="shared" si="2454"/>
        <v>1</v>
      </c>
      <c r="AI17470">
        <f t="shared" si="2455"/>
        <v>0</v>
      </c>
      <c r="AJ17470">
        <f t="shared" si="2456"/>
        <v>0</v>
      </c>
      <c r="AK17470">
        <f t="shared" si="2457"/>
        <v>0</v>
      </c>
    </row>
    <row r="17471" spans="1:37" x14ac:dyDescent="0.35">
      <c r="A17471">
        <v>1</v>
      </c>
      <c r="B17471">
        <v>2</v>
      </c>
      <c r="C17471">
        <v>0</v>
      </c>
      <c r="D17471">
        <v>3</v>
      </c>
      <c r="E17471">
        <v>0</v>
      </c>
      <c r="F17471">
        <v>0</v>
      </c>
      <c r="G17471">
        <v>0</v>
      </c>
      <c r="H17471">
        <v>0</v>
      </c>
      <c r="I17471">
        <v>0</v>
      </c>
      <c r="J17471">
        <v>0</v>
      </c>
      <c r="K17471">
        <v>0</v>
      </c>
      <c r="L17471">
        <v>72</v>
      </c>
      <c r="M17471">
        <v>0</v>
      </c>
      <c r="N17471">
        <v>0</v>
      </c>
      <c r="O17471">
        <v>1</v>
      </c>
      <c r="P17471">
        <v>0</v>
      </c>
      <c r="Q17471">
        <v>0</v>
      </c>
      <c r="R17471">
        <v>0</v>
      </c>
      <c r="S17471">
        <v>0</v>
      </c>
      <c r="T17471">
        <v>0</v>
      </c>
      <c r="U17471">
        <v>0</v>
      </c>
      <c r="V17471">
        <v>0</v>
      </c>
      <c r="W17471">
        <v>0</v>
      </c>
      <c r="X17471">
        <v>0</v>
      </c>
      <c r="Y17471">
        <v>0</v>
      </c>
      <c r="Z17471">
        <v>87.3</v>
      </c>
      <c r="AA17471">
        <v>2</v>
      </c>
      <c r="AB17471">
        <v>0</v>
      </c>
      <c r="AC17471">
        <f t="shared" si="2449"/>
        <v>-2.6063125365746016</v>
      </c>
      <c r="AD17471">
        <f t="shared" si="2450"/>
        <v>7.3806200257562474E-2</v>
      </c>
      <c r="AE17471">
        <f t="shared" si="2451"/>
        <v>6.8733259539625821E-2</v>
      </c>
      <c r="AF17471">
        <f t="shared" si="2452"/>
        <v>3.0925907291469022E-2</v>
      </c>
      <c r="AG17471">
        <f t="shared" si="2453"/>
        <v>0</v>
      </c>
      <c r="AH17471">
        <f t="shared" si="2454"/>
        <v>0</v>
      </c>
      <c r="AI17471">
        <f t="shared" si="2455"/>
        <v>0</v>
      </c>
      <c r="AJ17471">
        <f t="shared" si="2456"/>
        <v>0</v>
      </c>
      <c r="AK17471">
        <f t="shared" si="2457"/>
        <v>1</v>
      </c>
    </row>
    <row r="17472" spans="1:37" x14ac:dyDescent="0.35">
      <c r="A17472">
        <v>1</v>
      </c>
      <c r="B17472">
        <v>2</v>
      </c>
      <c r="C17472">
        <v>0</v>
      </c>
      <c r="D17472">
        <v>5</v>
      </c>
      <c r="E17472">
        <v>0</v>
      </c>
      <c r="F17472">
        <v>0</v>
      </c>
      <c r="G17472">
        <v>0</v>
      </c>
      <c r="H17472">
        <v>0</v>
      </c>
      <c r="I17472">
        <v>0</v>
      </c>
      <c r="J17472">
        <v>0</v>
      </c>
      <c r="K17472">
        <v>0</v>
      </c>
      <c r="L17472">
        <v>87</v>
      </c>
      <c r="M17472">
        <v>0</v>
      </c>
      <c r="N17472">
        <v>1</v>
      </c>
      <c r="O17472">
        <v>0</v>
      </c>
      <c r="P17472">
        <v>0</v>
      </c>
      <c r="Q17472">
        <v>0</v>
      </c>
      <c r="R17472">
        <v>0</v>
      </c>
      <c r="S17472">
        <v>0</v>
      </c>
      <c r="T17472">
        <v>0</v>
      </c>
      <c r="U17472">
        <v>0</v>
      </c>
      <c r="V17472">
        <v>0</v>
      </c>
      <c r="W17472">
        <v>0</v>
      </c>
      <c r="X17472">
        <v>0</v>
      </c>
      <c r="Y17472">
        <v>0</v>
      </c>
      <c r="Z17472">
        <v>82.45</v>
      </c>
      <c r="AA17472">
        <v>1</v>
      </c>
      <c r="AB17472">
        <v>0</v>
      </c>
      <c r="AC17472">
        <f t="shared" si="2449"/>
        <v>-1.0008461307173677</v>
      </c>
      <c r="AD17472">
        <f t="shared" si="2450"/>
        <v>0.36756829872813168</v>
      </c>
      <c r="AE17472">
        <f t="shared" si="2451"/>
        <v>0.2687750945016627</v>
      </c>
      <c r="AF17472">
        <f t="shared" si="2452"/>
        <v>0.13594902496529027</v>
      </c>
      <c r="AG17472">
        <f t="shared" si="2453"/>
        <v>0</v>
      </c>
      <c r="AH17472">
        <f t="shared" si="2454"/>
        <v>0</v>
      </c>
      <c r="AI17472">
        <f t="shared" si="2455"/>
        <v>0</v>
      </c>
      <c r="AJ17472">
        <f t="shared" si="2456"/>
        <v>0</v>
      </c>
      <c r="AK17472">
        <f t="shared" si="2457"/>
        <v>1</v>
      </c>
    </row>
    <row r="17473" spans="1:37" x14ac:dyDescent="0.35">
      <c r="A17473">
        <v>1</v>
      </c>
      <c r="B17473">
        <v>1</v>
      </c>
      <c r="C17473">
        <v>0</v>
      </c>
      <c r="D17473">
        <v>1</v>
      </c>
      <c r="E17473">
        <v>0</v>
      </c>
      <c r="F17473">
        <v>0</v>
      </c>
      <c r="G17473">
        <v>0</v>
      </c>
      <c r="H17473">
        <v>0</v>
      </c>
      <c r="I17473">
        <v>0</v>
      </c>
      <c r="J17473">
        <v>0</v>
      </c>
      <c r="K17473">
        <v>0</v>
      </c>
      <c r="L17473">
        <v>31</v>
      </c>
      <c r="M17473">
        <v>0</v>
      </c>
      <c r="N17473">
        <v>0</v>
      </c>
      <c r="O17473">
        <v>0</v>
      </c>
      <c r="P17473">
        <v>0</v>
      </c>
      <c r="Q17473">
        <v>0</v>
      </c>
      <c r="R17473">
        <v>0</v>
      </c>
      <c r="S17473">
        <v>1</v>
      </c>
      <c r="T17473">
        <v>0</v>
      </c>
      <c r="U17473">
        <v>0</v>
      </c>
      <c r="V17473">
        <v>0</v>
      </c>
      <c r="W17473">
        <v>0</v>
      </c>
      <c r="X17473">
        <v>0</v>
      </c>
      <c r="Y17473">
        <v>0</v>
      </c>
      <c r="Z17473">
        <v>130.5</v>
      </c>
      <c r="AA17473">
        <v>1</v>
      </c>
      <c r="AB17473">
        <v>1</v>
      </c>
      <c r="AC17473">
        <f t="shared" si="2449"/>
        <v>-1.7869989858095159</v>
      </c>
      <c r="AD17473">
        <f t="shared" si="2450"/>
        <v>0.16746197208694233</v>
      </c>
      <c r="AE17473">
        <f t="shared" si="2451"/>
        <v>0.14344105083576222</v>
      </c>
      <c r="AF17473">
        <f t="shared" si="2452"/>
        <v>0.84332654183334399</v>
      </c>
      <c r="AG17473">
        <f t="shared" si="2453"/>
        <v>0</v>
      </c>
      <c r="AH17473">
        <f t="shared" si="2454"/>
        <v>0</v>
      </c>
      <c r="AI17473">
        <f t="shared" si="2455"/>
        <v>0</v>
      </c>
      <c r="AJ17473">
        <f t="shared" si="2456"/>
        <v>1</v>
      </c>
      <c r="AK17473">
        <f t="shared" si="2457"/>
        <v>0</v>
      </c>
    </row>
    <row r="17474" spans="1:37" x14ac:dyDescent="0.35">
      <c r="A17474">
        <v>1</v>
      </c>
      <c r="B17474">
        <v>2</v>
      </c>
      <c r="C17474">
        <v>2</v>
      </c>
      <c r="D17474">
        <v>4</v>
      </c>
      <c r="E17474">
        <v>0</v>
      </c>
      <c r="F17474">
        <v>0</v>
      </c>
      <c r="G17474">
        <v>0</v>
      </c>
      <c r="H17474">
        <v>0</v>
      </c>
      <c r="I17474">
        <v>0</v>
      </c>
      <c r="J17474">
        <v>1</v>
      </c>
      <c r="K17474">
        <v>0</v>
      </c>
      <c r="L17474">
        <v>85</v>
      </c>
      <c r="M17474">
        <v>0</v>
      </c>
      <c r="N17474">
        <v>0</v>
      </c>
      <c r="O17474">
        <v>0</v>
      </c>
      <c r="P17474">
        <v>0</v>
      </c>
      <c r="Q17474">
        <v>0</v>
      </c>
      <c r="R17474">
        <v>0</v>
      </c>
      <c r="S17474">
        <v>0</v>
      </c>
      <c r="T17474">
        <v>1</v>
      </c>
      <c r="U17474">
        <v>0</v>
      </c>
      <c r="V17474">
        <v>0</v>
      </c>
      <c r="W17474">
        <v>0</v>
      </c>
      <c r="X17474">
        <v>0</v>
      </c>
      <c r="Y17474">
        <v>0</v>
      </c>
      <c r="Z17474">
        <v>220.73</v>
      </c>
      <c r="AA17474">
        <v>0</v>
      </c>
      <c r="AB17474">
        <v>1</v>
      </c>
      <c r="AC17474">
        <f t="shared" si="2449"/>
        <v>1.5500826953572235</v>
      </c>
      <c r="AD17474">
        <f t="shared" si="2450"/>
        <v>4.7118598154107296</v>
      </c>
      <c r="AE17474">
        <f t="shared" si="2451"/>
        <v>0.82492567529371486</v>
      </c>
      <c r="AF17474">
        <f t="shared" si="2452"/>
        <v>8.3585179042685781E-2</v>
      </c>
      <c r="AG17474">
        <f t="shared" si="2453"/>
        <v>1</v>
      </c>
      <c r="AH17474">
        <f t="shared" si="2454"/>
        <v>1</v>
      </c>
      <c r="AI17474">
        <f t="shared" si="2455"/>
        <v>0</v>
      </c>
      <c r="AJ17474">
        <f t="shared" si="2456"/>
        <v>0</v>
      </c>
      <c r="AK17474">
        <f t="shared" si="2457"/>
        <v>0</v>
      </c>
    </row>
    <row r="17475" spans="1:37" x14ac:dyDescent="0.35">
      <c r="A17475">
        <v>1</v>
      </c>
      <c r="B17475">
        <v>2</v>
      </c>
      <c r="C17475">
        <v>0</v>
      </c>
      <c r="D17475">
        <v>1</v>
      </c>
      <c r="E17475">
        <v>0</v>
      </c>
      <c r="F17475">
        <v>0</v>
      </c>
      <c r="G17475">
        <v>0</v>
      </c>
      <c r="H17475">
        <v>0</v>
      </c>
      <c r="I17475">
        <v>0</v>
      </c>
      <c r="J17475">
        <v>0</v>
      </c>
      <c r="K17475">
        <v>0</v>
      </c>
      <c r="L17475">
        <v>26</v>
      </c>
      <c r="M17475">
        <v>0</v>
      </c>
      <c r="N17475">
        <v>0</v>
      </c>
      <c r="O17475">
        <v>0</v>
      </c>
      <c r="P17475">
        <v>0</v>
      </c>
      <c r="Q17475">
        <v>1</v>
      </c>
      <c r="R17475">
        <v>0</v>
      </c>
      <c r="S17475">
        <v>0</v>
      </c>
      <c r="T17475">
        <v>0</v>
      </c>
      <c r="U17475">
        <v>0</v>
      </c>
      <c r="V17475">
        <v>0</v>
      </c>
      <c r="W17475">
        <v>0</v>
      </c>
      <c r="X17475">
        <v>0</v>
      </c>
      <c r="Y17475">
        <v>0</v>
      </c>
      <c r="Z17475">
        <v>120</v>
      </c>
      <c r="AA17475">
        <v>0</v>
      </c>
      <c r="AB17475">
        <v>0</v>
      </c>
      <c r="AC17475">
        <f t="shared" si="2449"/>
        <v>-0.96698404693334394</v>
      </c>
      <c r="AD17475">
        <f t="shared" si="2450"/>
        <v>0.38022806055374503</v>
      </c>
      <c r="AE17475">
        <f t="shared" si="2451"/>
        <v>0.27548205359714123</v>
      </c>
      <c r="AF17475">
        <f t="shared" si="2452"/>
        <v>0.13995085252931272</v>
      </c>
      <c r="AG17475">
        <f t="shared" si="2453"/>
        <v>0</v>
      </c>
      <c r="AH17475">
        <f t="shared" si="2454"/>
        <v>0</v>
      </c>
      <c r="AI17475">
        <f t="shared" si="2455"/>
        <v>0</v>
      </c>
      <c r="AJ17475">
        <f t="shared" si="2456"/>
        <v>0</v>
      </c>
      <c r="AK17475">
        <f t="shared" si="2457"/>
        <v>1</v>
      </c>
    </row>
    <row r="17476" spans="1:37" x14ac:dyDescent="0.35">
      <c r="A17476">
        <v>1</v>
      </c>
      <c r="B17476">
        <v>1</v>
      </c>
      <c r="C17476">
        <v>0</v>
      </c>
      <c r="D17476">
        <v>1</v>
      </c>
      <c r="E17476">
        <v>0</v>
      </c>
      <c r="F17476">
        <v>0</v>
      </c>
      <c r="G17476">
        <v>0</v>
      </c>
      <c r="H17476">
        <v>0</v>
      </c>
      <c r="I17476">
        <v>0</v>
      </c>
      <c r="J17476">
        <v>0</v>
      </c>
      <c r="K17476">
        <v>0</v>
      </c>
      <c r="L17476">
        <v>4</v>
      </c>
      <c r="M17476">
        <v>0</v>
      </c>
      <c r="N17476">
        <v>0</v>
      </c>
      <c r="O17476">
        <v>0</v>
      </c>
      <c r="P17476">
        <v>0</v>
      </c>
      <c r="Q17476">
        <v>0</v>
      </c>
      <c r="R17476">
        <v>0</v>
      </c>
      <c r="S17476">
        <v>0</v>
      </c>
      <c r="T17476">
        <v>0</v>
      </c>
      <c r="U17476">
        <v>0</v>
      </c>
      <c r="V17476">
        <v>0</v>
      </c>
      <c r="W17476">
        <v>0</v>
      </c>
      <c r="X17476">
        <v>0</v>
      </c>
      <c r="Y17476">
        <v>0</v>
      </c>
      <c r="Z17476">
        <v>82</v>
      </c>
      <c r="AA17476">
        <v>0</v>
      </c>
      <c r="AB17476">
        <v>0</v>
      </c>
      <c r="AC17476">
        <f t="shared" si="2449"/>
        <v>-4.2456839095974326</v>
      </c>
      <c r="AD17476">
        <f t="shared" si="2450"/>
        <v>1.4325932685041117E-2</v>
      </c>
      <c r="AE17476">
        <f t="shared" si="2451"/>
        <v>1.4123598957111027E-2</v>
      </c>
      <c r="AF17476">
        <f t="shared" si="2452"/>
        <v>6.1775289834528502E-3</v>
      </c>
      <c r="AG17476">
        <f t="shared" si="2453"/>
        <v>0</v>
      </c>
      <c r="AH17476">
        <f t="shared" si="2454"/>
        <v>0</v>
      </c>
      <c r="AI17476">
        <f t="shared" si="2455"/>
        <v>0</v>
      </c>
      <c r="AJ17476">
        <f t="shared" si="2456"/>
        <v>0</v>
      </c>
      <c r="AK17476">
        <f t="shared" si="2457"/>
        <v>1</v>
      </c>
    </row>
    <row r="17477" spans="1:37" x14ac:dyDescent="0.35">
      <c r="A17477">
        <v>1</v>
      </c>
      <c r="B17477">
        <v>2</v>
      </c>
      <c r="C17477">
        <v>2</v>
      </c>
      <c r="D17477">
        <v>5</v>
      </c>
      <c r="E17477">
        <v>0</v>
      </c>
      <c r="F17477">
        <v>0</v>
      </c>
      <c r="G17477">
        <v>0</v>
      </c>
      <c r="H17477">
        <v>0</v>
      </c>
      <c r="I17477">
        <v>0</v>
      </c>
      <c r="J17477">
        <v>1</v>
      </c>
      <c r="K17477">
        <v>0</v>
      </c>
      <c r="L17477">
        <v>134</v>
      </c>
      <c r="M17477">
        <v>0</v>
      </c>
      <c r="N17477">
        <v>0</v>
      </c>
      <c r="O17477">
        <v>0</v>
      </c>
      <c r="P17477">
        <v>0</v>
      </c>
      <c r="Q17477">
        <v>0</v>
      </c>
      <c r="R17477">
        <v>0</v>
      </c>
      <c r="S17477">
        <v>1</v>
      </c>
      <c r="T17477">
        <v>0</v>
      </c>
      <c r="U17477">
        <v>0</v>
      </c>
      <c r="V17477">
        <v>0</v>
      </c>
      <c r="W17477">
        <v>0</v>
      </c>
      <c r="X17477">
        <v>0</v>
      </c>
      <c r="Y17477">
        <v>0</v>
      </c>
      <c r="Z17477">
        <v>176.45</v>
      </c>
      <c r="AA17477">
        <v>1</v>
      </c>
      <c r="AB17477">
        <v>0</v>
      </c>
      <c r="AC17477">
        <f t="shared" si="2449"/>
        <v>0.62703838470939566</v>
      </c>
      <c r="AD17477">
        <f t="shared" si="2450"/>
        <v>1.8720580453561708</v>
      </c>
      <c r="AE17477">
        <f t="shared" si="2451"/>
        <v>0.65181762199517534</v>
      </c>
      <c r="AF17477">
        <f t="shared" si="2452"/>
        <v>0.45819321291119025</v>
      </c>
      <c r="AG17477">
        <f t="shared" si="2453"/>
        <v>1</v>
      </c>
      <c r="AH17477">
        <f t="shared" si="2454"/>
        <v>0</v>
      </c>
      <c r="AI17477">
        <f t="shared" si="2455"/>
        <v>1</v>
      </c>
      <c r="AJ17477">
        <f t="shared" si="2456"/>
        <v>0</v>
      </c>
      <c r="AK17477">
        <f t="shared" si="2457"/>
        <v>0</v>
      </c>
    </row>
    <row r="17478" spans="1:37" x14ac:dyDescent="0.35">
      <c r="A17478">
        <v>1</v>
      </c>
      <c r="B17478">
        <v>1</v>
      </c>
      <c r="C17478">
        <v>0</v>
      </c>
      <c r="D17478">
        <v>1</v>
      </c>
      <c r="E17478">
        <v>0</v>
      </c>
      <c r="F17478">
        <v>0</v>
      </c>
      <c r="G17478">
        <v>0</v>
      </c>
      <c r="H17478">
        <v>0</v>
      </c>
      <c r="I17478">
        <v>0</v>
      </c>
      <c r="J17478">
        <v>0</v>
      </c>
      <c r="K17478">
        <v>0</v>
      </c>
      <c r="L17478">
        <v>3</v>
      </c>
      <c r="M17478">
        <v>0</v>
      </c>
      <c r="N17478">
        <v>0</v>
      </c>
      <c r="O17478">
        <v>0</v>
      </c>
      <c r="P17478">
        <v>0</v>
      </c>
      <c r="Q17478">
        <v>0</v>
      </c>
      <c r="R17478">
        <v>0</v>
      </c>
      <c r="S17478">
        <v>0</v>
      </c>
      <c r="T17478">
        <v>0</v>
      </c>
      <c r="U17478">
        <v>1</v>
      </c>
      <c r="V17478">
        <v>0</v>
      </c>
      <c r="W17478">
        <v>0</v>
      </c>
      <c r="X17478">
        <v>0</v>
      </c>
      <c r="Y17478">
        <v>0</v>
      </c>
      <c r="Z17478">
        <v>120</v>
      </c>
      <c r="AA17478">
        <v>1</v>
      </c>
      <c r="AB17478">
        <v>0</v>
      </c>
      <c r="AC17478">
        <f t="shared" si="2449"/>
        <v>-2.4996974301566257</v>
      </c>
      <c r="AD17478">
        <f t="shared" si="2450"/>
        <v>8.2109838826834453E-2</v>
      </c>
      <c r="AE17478">
        <f t="shared" si="2451"/>
        <v>7.5879394014061963E-2</v>
      </c>
      <c r="AF17478">
        <f t="shared" si="2452"/>
        <v>3.42713457754594E-2</v>
      </c>
      <c r="AG17478">
        <f t="shared" si="2453"/>
        <v>0</v>
      </c>
      <c r="AH17478">
        <f t="shared" si="2454"/>
        <v>0</v>
      </c>
      <c r="AI17478">
        <f t="shared" si="2455"/>
        <v>0</v>
      </c>
      <c r="AJ17478">
        <f t="shared" si="2456"/>
        <v>0</v>
      </c>
      <c r="AK17478">
        <f t="shared" si="2457"/>
        <v>1</v>
      </c>
    </row>
    <row r="17479" spans="1:37" x14ac:dyDescent="0.35">
      <c r="A17479">
        <v>1</v>
      </c>
      <c r="B17479">
        <v>1</v>
      </c>
      <c r="C17479">
        <v>0</v>
      </c>
      <c r="D17479">
        <v>1</v>
      </c>
      <c r="E17479">
        <v>1</v>
      </c>
      <c r="F17479">
        <v>0</v>
      </c>
      <c r="G17479">
        <v>0</v>
      </c>
      <c r="H17479">
        <v>0</v>
      </c>
      <c r="I17479">
        <v>0</v>
      </c>
      <c r="J17479">
        <v>0</v>
      </c>
      <c r="K17479">
        <v>0</v>
      </c>
      <c r="L17479">
        <v>12</v>
      </c>
      <c r="M17479">
        <v>0</v>
      </c>
      <c r="N17479">
        <v>0</v>
      </c>
      <c r="O17479">
        <v>0</v>
      </c>
      <c r="P17479">
        <v>0</v>
      </c>
      <c r="Q17479">
        <v>0</v>
      </c>
      <c r="R17479">
        <v>0</v>
      </c>
      <c r="S17479">
        <v>0</v>
      </c>
      <c r="T17479">
        <v>0</v>
      </c>
      <c r="U17479">
        <v>1</v>
      </c>
      <c r="V17479">
        <v>0</v>
      </c>
      <c r="W17479">
        <v>0</v>
      </c>
      <c r="X17479">
        <v>1</v>
      </c>
      <c r="Y17479">
        <v>3</v>
      </c>
      <c r="Z17479">
        <v>67</v>
      </c>
      <c r="AA17479">
        <v>0</v>
      </c>
      <c r="AB17479">
        <v>0</v>
      </c>
      <c r="AC17479">
        <f t="shared" si="2449"/>
        <v>-5.5119916621779339</v>
      </c>
      <c r="AD17479">
        <f t="shared" si="2450"/>
        <v>4.0380569237381684E-3</v>
      </c>
      <c r="AE17479">
        <f t="shared" si="2451"/>
        <v>4.0218165993730652E-3</v>
      </c>
      <c r="AF17479">
        <f t="shared" si="2452"/>
        <v>1.7501745607314682E-3</v>
      </c>
      <c r="AG17479">
        <f t="shared" si="2453"/>
        <v>0</v>
      </c>
      <c r="AH17479">
        <f t="shared" si="2454"/>
        <v>0</v>
      </c>
      <c r="AI17479">
        <f t="shared" si="2455"/>
        <v>0</v>
      </c>
      <c r="AJ17479">
        <f t="shared" si="2456"/>
        <v>0</v>
      </c>
      <c r="AK17479">
        <f t="shared" si="2457"/>
        <v>1</v>
      </c>
    </row>
    <row r="17480" spans="1:37" x14ac:dyDescent="0.35">
      <c r="A17480">
        <v>1</v>
      </c>
      <c r="B17480">
        <v>1</v>
      </c>
      <c r="C17480">
        <v>0</v>
      </c>
      <c r="D17480">
        <v>1</v>
      </c>
      <c r="E17480">
        <v>0</v>
      </c>
      <c r="F17480">
        <v>0</v>
      </c>
      <c r="G17480">
        <v>0</v>
      </c>
      <c r="H17480">
        <v>0</v>
      </c>
      <c r="I17480">
        <v>0</v>
      </c>
      <c r="J17480">
        <v>0</v>
      </c>
      <c r="K17480">
        <v>0</v>
      </c>
      <c r="L17480">
        <v>21</v>
      </c>
      <c r="M17480">
        <v>1</v>
      </c>
      <c r="N17480">
        <v>0</v>
      </c>
      <c r="O17480">
        <v>0</v>
      </c>
      <c r="P17480">
        <v>0</v>
      </c>
      <c r="Q17480">
        <v>0</v>
      </c>
      <c r="R17480">
        <v>0</v>
      </c>
      <c r="S17480">
        <v>0</v>
      </c>
      <c r="T17480">
        <v>0</v>
      </c>
      <c r="U17480">
        <v>0</v>
      </c>
      <c r="V17480">
        <v>0</v>
      </c>
      <c r="W17480">
        <v>0</v>
      </c>
      <c r="X17480">
        <v>0</v>
      </c>
      <c r="Y17480">
        <v>0</v>
      </c>
      <c r="Z17480">
        <v>85</v>
      </c>
      <c r="AA17480">
        <v>1</v>
      </c>
      <c r="AB17480">
        <v>0</v>
      </c>
      <c r="AC17480">
        <f t="shared" si="2449"/>
        <v>-2.1290495117562127</v>
      </c>
      <c r="AD17480">
        <f t="shared" si="2450"/>
        <v>0.11895030100061495</v>
      </c>
      <c r="AE17480">
        <f t="shared" si="2451"/>
        <v>0.10630525850365678</v>
      </c>
      <c r="AF17480">
        <f t="shared" si="2452"/>
        <v>4.8810797448353108E-2</v>
      </c>
      <c r="AG17480">
        <f t="shared" si="2453"/>
        <v>0</v>
      </c>
      <c r="AH17480">
        <f t="shared" si="2454"/>
        <v>0</v>
      </c>
      <c r="AI17480">
        <f t="shared" si="2455"/>
        <v>0</v>
      </c>
      <c r="AJ17480">
        <f t="shared" si="2456"/>
        <v>0</v>
      </c>
      <c r="AK17480">
        <f t="shared" si="2457"/>
        <v>1</v>
      </c>
    </row>
    <row r="17481" spans="1:37" x14ac:dyDescent="0.35">
      <c r="A17481">
        <v>1</v>
      </c>
      <c r="B17481">
        <v>3</v>
      </c>
      <c r="C17481">
        <v>0</v>
      </c>
      <c r="D17481">
        <v>2</v>
      </c>
      <c r="E17481">
        <v>0</v>
      </c>
      <c r="F17481">
        <v>0</v>
      </c>
      <c r="G17481">
        <v>0</v>
      </c>
      <c r="H17481">
        <v>1</v>
      </c>
      <c r="I17481">
        <v>0</v>
      </c>
      <c r="J17481">
        <v>0</v>
      </c>
      <c r="K17481">
        <v>0</v>
      </c>
      <c r="L17481">
        <v>23</v>
      </c>
      <c r="M17481">
        <v>0</v>
      </c>
      <c r="N17481">
        <v>0</v>
      </c>
      <c r="O17481">
        <v>0</v>
      </c>
      <c r="P17481">
        <v>0</v>
      </c>
      <c r="Q17481">
        <v>1</v>
      </c>
      <c r="R17481">
        <v>0</v>
      </c>
      <c r="S17481">
        <v>0</v>
      </c>
      <c r="T17481">
        <v>0</v>
      </c>
      <c r="U17481">
        <v>0</v>
      </c>
      <c r="V17481">
        <v>0</v>
      </c>
      <c r="W17481">
        <v>0</v>
      </c>
      <c r="X17481">
        <v>0</v>
      </c>
      <c r="Y17481">
        <v>0</v>
      </c>
      <c r="Z17481">
        <v>159</v>
      </c>
      <c r="AA17481">
        <v>0</v>
      </c>
      <c r="AB17481">
        <v>1</v>
      </c>
      <c r="AC17481">
        <f t="shared" si="2449"/>
        <v>6.5292603762205026E-2</v>
      </c>
      <c r="AD17481">
        <f t="shared" si="2450"/>
        <v>1.0674713248175112</v>
      </c>
      <c r="AE17481">
        <f t="shared" si="2451"/>
        <v>0.51631735444346893</v>
      </c>
      <c r="AF17481">
        <f t="shared" si="2452"/>
        <v>0.28708327721431526</v>
      </c>
      <c r="AG17481">
        <f t="shared" si="2453"/>
        <v>1</v>
      </c>
      <c r="AH17481">
        <f t="shared" si="2454"/>
        <v>1</v>
      </c>
      <c r="AI17481">
        <f t="shared" si="2455"/>
        <v>0</v>
      </c>
      <c r="AJ17481">
        <f t="shared" si="2456"/>
        <v>0</v>
      </c>
      <c r="AK17481">
        <f t="shared" si="2457"/>
        <v>0</v>
      </c>
    </row>
    <row r="17482" spans="1:37" x14ac:dyDescent="0.35">
      <c r="A17482">
        <v>1</v>
      </c>
      <c r="B17482">
        <v>1</v>
      </c>
      <c r="C17482">
        <v>2</v>
      </c>
      <c r="D17482">
        <v>14</v>
      </c>
      <c r="E17482">
        <v>0</v>
      </c>
      <c r="F17482">
        <v>0</v>
      </c>
      <c r="G17482">
        <v>0</v>
      </c>
      <c r="H17482">
        <v>0</v>
      </c>
      <c r="I17482">
        <v>0</v>
      </c>
      <c r="J17482">
        <v>1</v>
      </c>
      <c r="K17482">
        <v>0</v>
      </c>
      <c r="L17482">
        <v>50</v>
      </c>
      <c r="M17482">
        <v>0</v>
      </c>
      <c r="N17482">
        <v>0</v>
      </c>
      <c r="O17482">
        <v>0</v>
      </c>
      <c r="P17482">
        <v>0</v>
      </c>
      <c r="Q17482">
        <v>0</v>
      </c>
      <c r="R17482">
        <v>0</v>
      </c>
      <c r="S17482">
        <v>0</v>
      </c>
      <c r="T17482">
        <v>1</v>
      </c>
      <c r="U17482">
        <v>0</v>
      </c>
      <c r="V17482">
        <v>0</v>
      </c>
      <c r="W17482">
        <v>0</v>
      </c>
      <c r="X17482">
        <v>0</v>
      </c>
      <c r="Y17482">
        <v>0</v>
      </c>
      <c r="Z17482">
        <v>196.91</v>
      </c>
      <c r="AA17482">
        <v>0</v>
      </c>
      <c r="AB17482">
        <v>1</v>
      </c>
      <c r="AC17482">
        <f t="shared" si="2449"/>
        <v>1.3764654696247214</v>
      </c>
      <c r="AD17482">
        <f t="shared" si="2450"/>
        <v>3.9608770167606187</v>
      </c>
      <c r="AE17482">
        <f t="shared" si="2451"/>
        <v>0.79842273924117846</v>
      </c>
      <c r="AF17482">
        <f t="shared" si="2452"/>
        <v>9.7767102749822782E-2</v>
      </c>
      <c r="AG17482">
        <f t="shared" si="2453"/>
        <v>1</v>
      </c>
      <c r="AH17482">
        <f t="shared" si="2454"/>
        <v>1</v>
      </c>
      <c r="AI17482">
        <f t="shared" si="2455"/>
        <v>0</v>
      </c>
      <c r="AJ17482">
        <f t="shared" si="2456"/>
        <v>0</v>
      </c>
      <c r="AK17482">
        <f t="shared" si="2457"/>
        <v>0</v>
      </c>
    </row>
    <row r="17483" spans="1:37" x14ac:dyDescent="0.35">
      <c r="A17483">
        <v>1</v>
      </c>
      <c r="B17483">
        <v>2</v>
      </c>
      <c r="C17483">
        <v>0</v>
      </c>
      <c r="D17483">
        <v>3</v>
      </c>
      <c r="E17483">
        <v>0</v>
      </c>
      <c r="F17483">
        <v>0</v>
      </c>
      <c r="G17483">
        <v>0</v>
      </c>
      <c r="H17483">
        <v>0</v>
      </c>
      <c r="I17483">
        <v>0</v>
      </c>
      <c r="J17483">
        <v>0</v>
      </c>
      <c r="K17483">
        <v>0</v>
      </c>
      <c r="L17483">
        <v>116</v>
      </c>
      <c r="M17483">
        <v>0</v>
      </c>
      <c r="N17483">
        <v>0</v>
      </c>
      <c r="O17483">
        <v>0</v>
      </c>
      <c r="P17483">
        <v>1</v>
      </c>
      <c r="Q17483">
        <v>0</v>
      </c>
      <c r="R17483">
        <v>0</v>
      </c>
      <c r="S17483">
        <v>0</v>
      </c>
      <c r="T17483">
        <v>0</v>
      </c>
      <c r="U17483">
        <v>0</v>
      </c>
      <c r="V17483">
        <v>0</v>
      </c>
      <c r="W17483">
        <v>0</v>
      </c>
      <c r="X17483">
        <v>0</v>
      </c>
      <c r="Y17483">
        <v>0</v>
      </c>
      <c r="Z17483">
        <v>112.5</v>
      </c>
      <c r="AA17483">
        <v>0</v>
      </c>
      <c r="AB17483">
        <v>0</v>
      </c>
      <c r="AC17483">
        <f t="shared" si="2449"/>
        <v>0.35712792972328788</v>
      </c>
      <c r="AD17483">
        <f t="shared" si="2450"/>
        <v>1.4292186977115851</v>
      </c>
      <c r="AE17483">
        <f t="shared" si="2451"/>
        <v>0.5883450094707251</v>
      </c>
      <c r="AF17483">
        <f t="shared" si="2452"/>
        <v>0.38546661523074749</v>
      </c>
      <c r="AG17483">
        <f t="shared" si="2453"/>
        <v>1</v>
      </c>
      <c r="AH17483">
        <f t="shared" si="2454"/>
        <v>0</v>
      </c>
      <c r="AI17483">
        <f t="shared" si="2455"/>
        <v>1</v>
      </c>
      <c r="AJ17483">
        <f t="shared" si="2456"/>
        <v>0</v>
      </c>
      <c r="AK17483">
        <f t="shared" si="2457"/>
        <v>0</v>
      </c>
    </row>
    <row r="17484" spans="1:37" x14ac:dyDescent="0.35">
      <c r="A17484">
        <v>1</v>
      </c>
      <c r="B17484">
        <v>2</v>
      </c>
      <c r="C17484">
        <v>0</v>
      </c>
      <c r="D17484">
        <v>4</v>
      </c>
      <c r="E17484">
        <v>0</v>
      </c>
      <c r="F17484">
        <v>0</v>
      </c>
      <c r="G17484">
        <v>0</v>
      </c>
      <c r="H17484">
        <v>0</v>
      </c>
      <c r="I17484">
        <v>0</v>
      </c>
      <c r="J17484">
        <v>0</v>
      </c>
      <c r="K17484">
        <v>0</v>
      </c>
      <c r="L17484">
        <v>60</v>
      </c>
      <c r="M17484">
        <v>0</v>
      </c>
      <c r="N17484">
        <v>1</v>
      </c>
      <c r="O17484">
        <v>0</v>
      </c>
      <c r="P17484">
        <v>0</v>
      </c>
      <c r="Q17484">
        <v>0</v>
      </c>
      <c r="R17484">
        <v>0</v>
      </c>
      <c r="S17484">
        <v>0</v>
      </c>
      <c r="T17484">
        <v>0</v>
      </c>
      <c r="U17484">
        <v>0</v>
      </c>
      <c r="V17484">
        <v>0</v>
      </c>
      <c r="W17484">
        <v>0</v>
      </c>
      <c r="X17484">
        <v>0</v>
      </c>
      <c r="Y17484">
        <v>0</v>
      </c>
      <c r="Z17484">
        <v>75</v>
      </c>
      <c r="AA17484">
        <v>0</v>
      </c>
      <c r="AB17484">
        <v>1</v>
      </c>
      <c r="AC17484">
        <f t="shared" si="2449"/>
        <v>-0.51686583322369906</v>
      </c>
      <c r="AD17484">
        <f t="shared" si="2450"/>
        <v>0.59638679756052115</v>
      </c>
      <c r="AE17484">
        <f t="shared" si="2451"/>
        <v>0.3735853982705663</v>
      </c>
      <c r="AF17484">
        <f t="shared" si="2452"/>
        <v>0.42761010667761529</v>
      </c>
      <c r="AG17484">
        <f t="shared" si="2453"/>
        <v>0</v>
      </c>
      <c r="AH17484">
        <f t="shared" si="2454"/>
        <v>0</v>
      </c>
      <c r="AI17484">
        <f t="shared" si="2455"/>
        <v>0</v>
      </c>
      <c r="AJ17484">
        <f t="shared" si="2456"/>
        <v>1</v>
      </c>
      <c r="AK17484">
        <f t="shared" si="2457"/>
        <v>0</v>
      </c>
    </row>
    <row r="17485" spans="1:37" x14ac:dyDescent="0.35">
      <c r="A17485">
        <v>1</v>
      </c>
      <c r="B17485">
        <v>2</v>
      </c>
      <c r="C17485">
        <v>1</v>
      </c>
      <c r="D17485">
        <v>3</v>
      </c>
      <c r="E17485">
        <v>0</v>
      </c>
      <c r="F17485">
        <v>0</v>
      </c>
      <c r="G17485">
        <v>0</v>
      </c>
      <c r="H17485">
        <v>0</v>
      </c>
      <c r="I17485">
        <v>0</v>
      </c>
      <c r="J17485">
        <v>0</v>
      </c>
      <c r="K17485">
        <v>0</v>
      </c>
      <c r="L17485">
        <v>188</v>
      </c>
      <c r="M17485">
        <v>0</v>
      </c>
      <c r="N17485">
        <v>0</v>
      </c>
      <c r="O17485">
        <v>0</v>
      </c>
      <c r="P17485">
        <v>0</v>
      </c>
      <c r="Q17485">
        <v>0</v>
      </c>
      <c r="R17485">
        <v>0</v>
      </c>
      <c r="S17485">
        <v>1</v>
      </c>
      <c r="T17485">
        <v>0</v>
      </c>
      <c r="U17485">
        <v>0</v>
      </c>
      <c r="V17485">
        <v>0</v>
      </c>
      <c r="W17485">
        <v>0</v>
      </c>
      <c r="X17485">
        <v>0</v>
      </c>
      <c r="Y17485">
        <v>0</v>
      </c>
      <c r="Z17485">
        <v>116.7</v>
      </c>
      <c r="AA17485">
        <v>0</v>
      </c>
      <c r="AB17485">
        <v>1</v>
      </c>
      <c r="AC17485">
        <f t="shared" si="2449"/>
        <v>1.7617777623800746</v>
      </c>
      <c r="AD17485">
        <f t="shared" si="2450"/>
        <v>5.8227797173113345</v>
      </c>
      <c r="AE17485">
        <f t="shared" si="2451"/>
        <v>0.85343217259928306</v>
      </c>
      <c r="AF17485">
        <f t="shared" si="2452"/>
        <v>6.8830989178875618E-2</v>
      </c>
      <c r="AG17485">
        <f t="shared" si="2453"/>
        <v>1</v>
      </c>
      <c r="AH17485">
        <f t="shared" si="2454"/>
        <v>1</v>
      </c>
      <c r="AI17485">
        <f t="shared" si="2455"/>
        <v>0</v>
      </c>
      <c r="AJ17485">
        <f t="shared" si="2456"/>
        <v>0</v>
      </c>
      <c r="AK17485">
        <f t="shared" si="2457"/>
        <v>0</v>
      </c>
    </row>
    <row r="17486" spans="1:37" x14ac:dyDescent="0.35">
      <c r="A17486">
        <v>1</v>
      </c>
      <c r="B17486">
        <v>2</v>
      </c>
      <c r="C17486">
        <v>0</v>
      </c>
      <c r="D17486">
        <v>4</v>
      </c>
      <c r="E17486">
        <v>0</v>
      </c>
      <c r="F17486">
        <v>0</v>
      </c>
      <c r="G17486">
        <v>0</v>
      </c>
      <c r="H17486">
        <v>0</v>
      </c>
      <c r="I17486">
        <v>0</v>
      </c>
      <c r="J17486">
        <v>0</v>
      </c>
      <c r="K17486">
        <v>0</v>
      </c>
      <c r="L17486">
        <v>107</v>
      </c>
      <c r="M17486">
        <v>0</v>
      </c>
      <c r="N17486">
        <v>0</v>
      </c>
      <c r="O17486">
        <v>0</v>
      </c>
      <c r="P17486">
        <v>0</v>
      </c>
      <c r="Q17486">
        <v>0</v>
      </c>
      <c r="R17486">
        <v>0</v>
      </c>
      <c r="S17486">
        <v>0</v>
      </c>
      <c r="T17486">
        <v>0</v>
      </c>
      <c r="U17486">
        <v>1</v>
      </c>
      <c r="V17486">
        <v>0</v>
      </c>
      <c r="W17486">
        <v>0</v>
      </c>
      <c r="X17486">
        <v>0</v>
      </c>
      <c r="Y17486">
        <v>0</v>
      </c>
      <c r="Z17486">
        <v>80.75</v>
      </c>
      <c r="AA17486">
        <v>0</v>
      </c>
      <c r="AB17486">
        <v>0</v>
      </c>
      <c r="AC17486">
        <f t="shared" si="2449"/>
        <v>-0.40783147347196658</v>
      </c>
      <c r="AD17486">
        <f t="shared" si="2450"/>
        <v>0.66509095484769187</v>
      </c>
      <c r="AE17486">
        <f t="shared" si="2451"/>
        <v>0.39943220693822618</v>
      </c>
      <c r="AF17486">
        <f t="shared" si="2452"/>
        <v>0.22143796163186893</v>
      </c>
      <c r="AG17486">
        <f t="shared" si="2453"/>
        <v>0</v>
      </c>
      <c r="AH17486">
        <f t="shared" si="2454"/>
        <v>0</v>
      </c>
      <c r="AI17486">
        <f t="shared" si="2455"/>
        <v>0</v>
      </c>
      <c r="AJ17486">
        <f t="shared" si="2456"/>
        <v>0</v>
      </c>
      <c r="AK17486">
        <f t="shared" si="2457"/>
        <v>1</v>
      </c>
    </row>
    <row r="17487" spans="1:37" x14ac:dyDescent="0.35">
      <c r="A17487">
        <v>1</v>
      </c>
      <c r="B17487">
        <v>2</v>
      </c>
      <c r="C17487">
        <v>0</v>
      </c>
      <c r="D17487">
        <v>2</v>
      </c>
      <c r="E17487">
        <v>0</v>
      </c>
      <c r="F17487">
        <v>0</v>
      </c>
      <c r="G17487">
        <v>0</v>
      </c>
      <c r="H17487">
        <v>0</v>
      </c>
      <c r="I17487">
        <v>0</v>
      </c>
      <c r="J17487">
        <v>0</v>
      </c>
      <c r="K17487">
        <v>0</v>
      </c>
      <c r="L17487">
        <v>102</v>
      </c>
      <c r="M17487">
        <v>0</v>
      </c>
      <c r="N17487">
        <v>0</v>
      </c>
      <c r="O17487">
        <v>0</v>
      </c>
      <c r="P17487">
        <v>0</v>
      </c>
      <c r="Q17487">
        <v>0</v>
      </c>
      <c r="R17487">
        <v>0</v>
      </c>
      <c r="S17487">
        <v>0</v>
      </c>
      <c r="T17487">
        <v>0</v>
      </c>
      <c r="U17487">
        <v>1</v>
      </c>
      <c r="V17487">
        <v>0</v>
      </c>
      <c r="W17487">
        <v>0</v>
      </c>
      <c r="X17487">
        <v>0</v>
      </c>
      <c r="Y17487">
        <v>0</v>
      </c>
      <c r="Z17487">
        <v>101.5</v>
      </c>
      <c r="AA17487">
        <v>0</v>
      </c>
      <c r="AB17487">
        <v>1</v>
      </c>
      <c r="AC17487">
        <f t="shared" si="2449"/>
        <v>-0.20778372657105848</v>
      </c>
      <c r="AD17487">
        <f t="shared" si="2450"/>
        <v>0.81238271450931421</v>
      </c>
      <c r="AE17487">
        <f t="shared" si="2451"/>
        <v>0.4482401581110087</v>
      </c>
      <c r="AF17487">
        <f t="shared" si="2452"/>
        <v>0.34848923734861204</v>
      </c>
      <c r="AG17487">
        <f t="shared" si="2453"/>
        <v>0</v>
      </c>
      <c r="AH17487">
        <f t="shared" si="2454"/>
        <v>0</v>
      </c>
      <c r="AI17487">
        <f t="shared" si="2455"/>
        <v>0</v>
      </c>
      <c r="AJ17487">
        <f t="shared" si="2456"/>
        <v>1</v>
      </c>
      <c r="AK17487">
        <f t="shared" si="2457"/>
        <v>0</v>
      </c>
    </row>
    <row r="17488" spans="1:37" x14ac:dyDescent="0.35">
      <c r="A17488">
        <v>1</v>
      </c>
      <c r="B17488">
        <v>2</v>
      </c>
      <c r="C17488">
        <v>0</v>
      </c>
      <c r="D17488">
        <v>5</v>
      </c>
      <c r="E17488">
        <v>0</v>
      </c>
      <c r="F17488">
        <v>0</v>
      </c>
      <c r="G17488">
        <v>0</v>
      </c>
      <c r="H17488">
        <v>0</v>
      </c>
      <c r="I17488">
        <v>0</v>
      </c>
      <c r="J17488">
        <v>0</v>
      </c>
      <c r="K17488">
        <v>0</v>
      </c>
      <c r="L17488">
        <v>127</v>
      </c>
      <c r="M17488">
        <v>0</v>
      </c>
      <c r="N17488">
        <v>0</v>
      </c>
      <c r="O17488">
        <v>1</v>
      </c>
      <c r="P17488">
        <v>0</v>
      </c>
      <c r="Q17488">
        <v>0</v>
      </c>
      <c r="R17488">
        <v>0</v>
      </c>
      <c r="S17488">
        <v>0</v>
      </c>
      <c r="T17488">
        <v>0</v>
      </c>
      <c r="U17488">
        <v>0</v>
      </c>
      <c r="V17488">
        <v>0</v>
      </c>
      <c r="W17488">
        <v>0</v>
      </c>
      <c r="X17488">
        <v>0</v>
      </c>
      <c r="Y17488">
        <v>0</v>
      </c>
      <c r="Z17488">
        <v>55.9</v>
      </c>
      <c r="AA17488">
        <v>1</v>
      </c>
      <c r="AB17488">
        <v>0</v>
      </c>
      <c r="AC17488">
        <f t="shared" si="2449"/>
        <v>-1.2584289527395183</v>
      </c>
      <c r="AD17488">
        <f t="shared" si="2450"/>
        <v>0.28410001062036178</v>
      </c>
      <c r="AE17488">
        <f t="shared" si="2451"/>
        <v>0.22124445780754273</v>
      </c>
      <c r="AF17488">
        <f t="shared" si="2452"/>
        <v>0.10859884956547121</v>
      </c>
      <c r="AG17488">
        <f t="shared" si="2453"/>
        <v>0</v>
      </c>
      <c r="AH17488">
        <f t="shared" si="2454"/>
        <v>0</v>
      </c>
      <c r="AI17488">
        <f t="shared" si="2455"/>
        <v>0</v>
      </c>
      <c r="AJ17488">
        <f t="shared" si="2456"/>
        <v>0</v>
      </c>
      <c r="AK17488">
        <f t="shared" si="2457"/>
        <v>1</v>
      </c>
    </row>
    <row r="17489" spans="1:37" x14ac:dyDescent="0.35">
      <c r="A17489">
        <v>1</v>
      </c>
      <c r="B17489">
        <v>2</v>
      </c>
      <c r="C17489">
        <v>0</v>
      </c>
      <c r="D17489">
        <v>1</v>
      </c>
      <c r="E17489">
        <v>0</v>
      </c>
      <c r="F17489">
        <v>0</v>
      </c>
      <c r="G17489">
        <v>0</v>
      </c>
      <c r="H17489">
        <v>0</v>
      </c>
      <c r="I17489">
        <v>0</v>
      </c>
      <c r="J17489">
        <v>0</v>
      </c>
      <c r="K17489">
        <v>0</v>
      </c>
      <c r="L17489">
        <v>40</v>
      </c>
      <c r="M17489">
        <v>0</v>
      </c>
      <c r="N17489">
        <v>0</v>
      </c>
      <c r="O17489">
        <v>0</v>
      </c>
      <c r="P17489">
        <v>1</v>
      </c>
      <c r="Q17489">
        <v>0</v>
      </c>
      <c r="R17489">
        <v>0</v>
      </c>
      <c r="S17489">
        <v>0</v>
      </c>
      <c r="T17489">
        <v>0</v>
      </c>
      <c r="U17489">
        <v>0</v>
      </c>
      <c r="V17489">
        <v>0</v>
      </c>
      <c r="W17489">
        <v>0</v>
      </c>
      <c r="X17489">
        <v>0</v>
      </c>
      <c r="Y17489">
        <v>0</v>
      </c>
      <c r="Z17489">
        <v>89.4</v>
      </c>
      <c r="AA17489">
        <v>0</v>
      </c>
      <c r="AB17489">
        <v>1</v>
      </c>
      <c r="AC17489">
        <f t="shared" ref="AC17489:AC17552" si="2458">SUMPRODUCT($A$14:$AA$14,A17489:AA17489)</f>
        <v>-1.3835876112829055</v>
      </c>
      <c r="AD17489">
        <f t="shared" ref="AD17489:AD17552" si="2459">EXP(AC17489)</f>
        <v>0.25067760409793188</v>
      </c>
      <c r="AE17489">
        <f t="shared" ref="AE17489:AE17552" si="2460">AD17489/(AD17489+1)</f>
        <v>0.20043343166661762</v>
      </c>
      <c r="AF17489">
        <f t="shared" ref="AF17489:AF17552" si="2461">-AB17489*LOG(AE17489)-(1-AB17489)*LOG(1-AE17489)</f>
        <v>0.69802983780784567</v>
      </c>
      <c r="AG17489">
        <f t="shared" ref="AG17489:AG17552" si="2462">IF(AE17489&gt;$AG$14,1,0)</f>
        <v>0</v>
      </c>
      <c r="AH17489">
        <f t="shared" ref="AH17489:AH17552" si="2463">IF(AND(AB17489=1,AG17489=1),1,0)</f>
        <v>0</v>
      </c>
      <c r="AI17489">
        <f t="shared" ref="AI17489:AI17552" si="2464">IF(AND(AB17489=0,AG17489=1),1,0)</f>
        <v>0</v>
      </c>
      <c r="AJ17489">
        <f t="shared" ref="AJ17489:AJ17552" si="2465">IF(AND(AB17489=1,AG17489=0),1,0)</f>
        <v>1</v>
      </c>
      <c r="AK17489">
        <f t="shared" ref="AK17489:AK17552" si="2466">IF(AND(AB17489=0,AG17489=0),1,0)</f>
        <v>0</v>
      </c>
    </row>
    <row r="17490" spans="1:37" x14ac:dyDescent="0.35">
      <c r="A17490">
        <v>1</v>
      </c>
      <c r="B17490">
        <v>1</v>
      </c>
      <c r="C17490">
        <v>0</v>
      </c>
      <c r="D17490">
        <v>1</v>
      </c>
      <c r="E17490">
        <v>0</v>
      </c>
      <c r="F17490">
        <v>0</v>
      </c>
      <c r="G17490">
        <v>0</v>
      </c>
      <c r="H17490">
        <v>0</v>
      </c>
      <c r="I17490">
        <v>0</v>
      </c>
      <c r="J17490">
        <v>0</v>
      </c>
      <c r="K17490">
        <v>0</v>
      </c>
      <c r="L17490">
        <v>19</v>
      </c>
      <c r="M17490">
        <v>0</v>
      </c>
      <c r="N17490">
        <v>0</v>
      </c>
      <c r="O17490">
        <v>0</v>
      </c>
      <c r="P17490">
        <v>0</v>
      </c>
      <c r="Q17490">
        <v>0</v>
      </c>
      <c r="R17490">
        <v>0</v>
      </c>
      <c r="S17490">
        <v>0</v>
      </c>
      <c r="T17490">
        <v>1</v>
      </c>
      <c r="U17490">
        <v>0</v>
      </c>
      <c r="V17490">
        <v>0</v>
      </c>
      <c r="W17490">
        <v>0</v>
      </c>
      <c r="X17490">
        <v>0</v>
      </c>
      <c r="Y17490">
        <v>0</v>
      </c>
      <c r="Z17490">
        <v>68.5</v>
      </c>
      <c r="AA17490">
        <v>0</v>
      </c>
      <c r="AB17490">
        <v>0</v>
      </c>
      <c r="AC17490">
        <f t="shared" si="2458"/>
        <v>-2.6540933973217649</v>
      </c>
      <c r="AD17490">
        <f t="shared" si="2459"/>
        <v>7.0362600679678394E-2</v>
      </c>
      <c r="AE17490">
        <f t="shared" si="2460"/>
        <v>6.573716293431614E-2</v>
      </c>
      <c r="AF17490">
        <f t="shared" si="2461"/>
        <v>2.9530926094339223E-2</v>
      </c>
      <c r="AG17490">
        <f t="shared" si="2462"/>
        <v>0</v>
      </c>
      <c r="AH17490">
        <f t="shared" si="2463"/>
        <v>0</v>
      </c>
      <c r="AI17490">
        <f t="shared" si="2464"/>
        <v>0</v>
      </c>
      <c r="AJ17490">
        <f t="shared" si="2465"/>
        <v>0</v>
      </c>
      <c r="AK17490">
        <f t="shared" si="2466"/>
        <v>1</v>
      </c>
    </row>
    <row r="17491" spans="1:37" x14ac:dyDescent="0.35">
      <c r="A17491">
        <v>1</v>
      </c>
      <c r="B17491">
        <v>2</v>
      </c>
      <c r="C17491">
        <v>0</v>
      </c>
      <c r="D17491">
        <v>3</v>
      </c>
      <c r="E17491">
        <v>0</v>
      </c>
      <c r="F17491">
        <v>0</v>
      </c>
      <c r="G17491">
        <v>0</v>
      </c>
      <c r="H17491">
        <v>0</v>
      </c>
      <c r="I17491">
        <v>0</v>
      </c>
      <c r="J17491">
        <v>0</v>
      </c>
      <c r="K17491">
        <v>0</v>
      </c>
      <c r="L17491">
        <v>7</v>
      </c>
      <c r="M17491">
        <v>0</v>
      </c>
      <c r="N17491">
        <v>0</v>
      </c>
      <c r="O17491">
        <v>0</v>
      </c>
      <c r="P17491">
        <v>0</v>
      </c>
      <c r="Q17491">
        <v>0</v>
      </c>
      <c r="R17491">
        <v>0</v>
      </c>
      <c r="S17491">
        <v>1</v>
      </c>
      <c r="T17491">
        <v>0</v>
      </c>
      <c r="U17491">
        <v>0</v>
      </c>
      <c r="V17491">
        <v>0</v>
      </c>
      <c r="W17491">
        <v>0</v>
      </c>
      <c r="X17491">
        <v>0</v>
      </c>
      <c r="Y17491">
        <v>0</v>
      </c>
      <c r="Z17491">
        <v>90</v>
      </c>
      <c r="AA17491">
        <v>1</v>
      </c>
      <c r="AB17491">
        <v>0</v>
      </c>
      <c r="AC17491">
        <f t="shared" si="2458"/>
        <v>-2.6596952677435941</v>
      </c>
      <c r="AD17491">
        <f t="shared" si="2459"/>
        <v>6.996954047218619E-2</v>
      </c>
      <c r="AE17491">
        <f t="shared" si="2460"/>
        <v>6.5393955459057324E-2</v>
      </c>
      <c r="AF17491">
        <f t="shared" si="2461"/>
        <v>2.937141451405078E-2</v>
      </c>
      <c r="AG17491">
        <f t="shared" si="2462"/>
        <v>0</v>
      </c>
      <c r="AH17491">
        <f t="shared" si="2463"/>
        <v>0</v>
      </c>
      <c r="AI17491">
        <f t="shared" si="2464"/>
        <v>0</v>
      </c>
      <c r="AJ17491">
        <f t="shared" si="2465"/>
        <v>0</v>
      </c>
      <c r="AK17491">
        <f t="shared" si="2466"/>
        <v>1</v>
      </c>
    </row>
    <row r="17492" spans="1:37" x14ac:dyDescent="0.35">
      <c r="A17492">
        <v>1</v>
      </c>
      <c r="B17492">
        <v>2</v>
      </c>
      <c r="C17492">
        <v>0</v>
      </c>
      <c r="D17492">
        <v>1</v>
      </c>
      <c r="E17492">
        <v>0</v>
      </c>
      <c r="F17492">
        <v>0</v>
      </c>
      <c r="G17492">
        <v>0</v>
      </c>
      <c r="H17492">
        <v>0</v>
      </c>
      <c r="I17492">
        <v>0</v>
      </c>
      <c r="J17492">
        <v>0</v>
      </c>
      <c r="K17492">
        <v>0</v>
      </c>
      <c r="L17492">
        <v>1</v>
      </c>
      <c r="M17492">
        <v>0</v>
      </c>
      <c r="N17492">
        <v>0</v>
      </c>
      <c r="O17492">
        <v>0</v>
      </c>
      <c r="P17492">
        <v>0</v>
      </c>
      <c r="Q17492">
        <v>0</v>
      </c>
      <c r="R17492">
        <v>0</v>
      </c>
      <c r="S17492">
        <v>0</v>
      </c>
      <c r="T17492">
        <v>1</v>
      </c>
      <c r="U17492">
        <v>0</v>
      </c>
      <c r="V17492">
        <v>0</v>
      </c>
      <c r="W17492">
        <v>0</v>
      </c>
      <c r="X17492">
        <v>0</v>
      </c>
      <c r="Y17492">
        <v>0</v>
      </c>
      <c r="Z17492">
        <v>190</v>
      </c>
      <c r="AA17492">
        <v>1</v>
      </c>
      <c r="AB17492">
        <v>0</v>
      </c>
      <c r="AC17492">
        <f t="shared" si="2458"/>
        <v>-1.1196846688780004</v>
      </c>
      <c r="AD17492">
        <f t="shared" si="2459"/>
        <v>0.32638269702007522</v>
      </c>
      <c r="AE17492">
        <f t="shared" si="2460"/>
        <v>0.24606977892077805</v>
      </c>
      <c r="AF17492">
        <f t="shared" si="2461"/>
        <v>0.1226688477676305</v>
      </c>
      <c r="AG17492">
        <f t="shared" si="2462"/>
        <v>0</v>
      </c>
      <c r="AH17492">
        <f t="shared" si="2463"/>
        <v>0</v>
      </c>
      <c r="AI17492">
        <f t="shared" si="2464"/>
        <v>0</v>
      </c>
      <c r="AJ17492">
        <f t="shared" si="2465"/>
        <v>0</v>
      </c>
      <c r="AK17492">
        <f t="shared" si="2466"/>
        <v>1</v>
      </c>
    </row>
    <row r="17493" spans="1:37" x14ac:dyDescent="0.35">
      <c r="A17493">
        <v>1</v>
      </c>
      <c r="B17493">
        <v>2</v>
      </c>
      <c r="C17493">
        <v>0</v>
      </c>
      <c r="D17493">
        <v>1</v>
      </c>
      <c r="E17493">
        <v>0</v>
      </c>
      <c r="F17493">
        <v>0</v>
      </c>
      <c r="G17493">
        <v>0</v>
      </c>
      <c r="H17493">
        <v>0</v>
      </c>
      <c r="I17493">
        <v>0</v>
      </c>
      <c r="J17493">
        <v>0</v>
      </c>
      <c r="K17493">
        <v>0</v>
      </c>
      <c r="L17493">
        <v>55</v>
      </c>
      <c r="M17493">
        <v>0</v>
      </c>
      <c r="N17493">
        <v>0</v>
      </c>
      <c r="O17493">
        <v>1</v>
      </c>
      <c r="P17493">
        <v>0</v>
      </c>
      <c r="Q17493">
        <v>0</v>
      </c>
      <c r="R17493">
        <v>0</v>
      </c>
      <c r="S17493">
        <v>0</v>
      </c>
      <c r="T17493">
        <v>0</v>
      </c>
      <c r="U17493">
        <v>0</v>
      </c>
      <c r="V17493">
        <v>0</v>
      </c>
      <c r="W17493">
        <v>0</v>
      </c>
      <c r="X17493">
        <v>0</v>
      </c>
      <c r="Y17493">
        <v>0</v>
      </c>
      <c r="Z17493">
        <v>104</v>
      </c>
      <c r="AA17493">
        <v>0</v>
      </c>
      <c r="AB17493">
        <v>0</v>
      </c>
      <c r="AC17493">
        <f t="shared" si="2458"/>
        <v>-0.43043223996923796</v>
      </c>
      <c r="AD17493">
        <f t="shared" si="2459"/>
        <v>0.65022797945122934</v>
      </c>
      <c r="AE17493">
        <f t="shared" si="2460"/>
        <v>0.39402312137954276</v>
      </c>
      <c r="AF17493">
        <f t="shared" si="2461"/>
        <v>0.21754394626129828</v>
      </c>
      <c r="AG17493">
        <f t="shared" si="2462"/>
        <v>0</v>
      </c>
      <c r="AH17493">
        <f t="shared" si="2463"/>
        <v>0</v>
      </c>
      <c r="AI17493">
        <f t="shared" si="2464"/>
        <v>0</v>
      </c>
      <c r="AJ17493">
        <f t="shared" si="2465"/>
        <v>0</v>
      </c>
      <c r="AK17493">
        <f t="shared" si="2466"/>
        <v>1</v>
      </c>
    </row>
    <row r="17494" spans="1:37" x14ac:dyDescent="0.35">
      <c r="A17494">
        <v>1</v>
      </c>
      <c r="B17494">
        <v>2</v>
      </c>
      <c r="C17494">
        <v>0</v>
      </c>
      <c r="D17494">
        <v>1</v>
      </c>
      <c r="E17494">
        <v>0</v>
      </c>
      <c r="F17494">
        <v>0</v>
      </c>
      <c r="G17494">
        <v>0</v>
      </c>
      <c r="H17494">
        <v>0</v>
      </c>
      <c r="I17494">
        <v>0</v>
      </c>
      <c r="J17494">
        <v>0</v>
      </c>
      <c r="K17494">
        <v>0</v>
      </c>
      <c r="L17494">
        <v>26</v>
      </c>
      <c r="M17494">
        <v>0</v>
      </c>
      <c r="N17494">
        <v>0</v>
      </c>
      <c r="O17494">
        <v>0</v>
      </c>
      <c r="P17494">
        <v>0</v>
      </c>
      <c r="Q17494">
        <v>1</v>
      </c>
      <c r="R17494">
        <v>0</v>
      </c>
      <c r="S17494">
        <v>0</v>
      </c>
      <c r="T17494">
        <v>0</v>
      </c>
      <c r="U17494">
        <v>0</v>
      </c>
      <c r="V17494">
        <v>0</v>
      </c>
      <c r="W17494">
        <v>0</v>
      </c>
      <c r="X17494">
        <v>0</v>
      </c>
      <c r="Y17494">
        <v>0</v>
      </c>
      <c r="Z17494">
        <v>120</v>
      </c>
      <c r="AA17494">
        <v>0</v>
      </c>
      <c r="AB17494">
        <v>0</v>
      </c>
      <c r="AC17494">
        <f t="shared" si="2458"/>
        <v>-0.96698404693334394</v>
      </c>
      <c r="AD17494">
        <f t="shared" si="2459"/>
        <v>0.38022806055374503</v>
      </c>
      <c r="AE17494">
        <f t="shared" si="2460"/>
        <v>0.27548205359714123</v>
      </c>
      <c r="AF17494">
        <f t="shared" si="2461"/>
        <v>0.13995085252931272</v>
      </c>
      <c r="AG17494">
        <f t="shared" si="2462"/>
        <v>0</v>
      </c>
      <c r="AH17494">
        <f t="shared" si="2463"/>
        <v>0</v>
      </c>
      <c r="AI17494">
        <f t="shared" si="2464"/>
        <v>0</v>
      </c>
      <c r="AJ17494">
        <f t="shared" si="2465"/>
        <v>0</v>
      </c>
      <c r="AK17494">
        <f t="shared" si="2466"/>
        <v>1</v>
      </c>
    </row>
    <row r="17495" spans="1:37" x14ac:dyDescent="0.35">
      <c r="A17495">
        <v>1</v>
      </c>
      <c r="B17495">
        <v>3</v>
      </c>
      <c r="C17495">
        <v>0</v>
      </c>
      <c r="D17495">
        <v>1</v>
      </c>
      <c r="E17495">
        <v>1</v>
      </c>
      <c r="F17495">
        <v>0</v>
      </c>
      <c r="G17495">
        <v>0</v>
      </c>
      <c r="H17495">
        <v>1</v>
      </c>
      <c r="I17495">
        <v>0</v>
      </c>
      <c r="J17495">
        <v>0</v>
      </c>
      <c r="K17495">
        <v>0</v>
      </c>
      <c r="L17495">
        <v>96</v>
      </c>
      <c r="M17495">
        <v>0</v>
      </c>
      <c r="N17495">
        <v>0</v>
      </c>
      <c r="O17495">
        <v>0</v>
      </c>
      <c r="P17495">
        <v>0</v>
      </c>
      <c r="Q17495">
        <v>1</v>
      </c>
      <c r="R17495">
        <v>0</v>
      </c>
      <c r="S17495">
        <v>0</v>
      </c>
      <c r="T17495">
        <v>0</v>
      </c>
      <c r="U17495">
        <v>0</v>
      </c>
      <c r="V17495">
        <v>0</v>
      </c>
      <c r="W17495">
        <v>0</v>
      </c>
      <c r="X17495">
        <v>0</v>
      </c>
      <c r="Y17495">
        <v>0</v>
      </c>
      <c r="Z17495">
        <v>168.3</v>
      </c>
      <c r="AA17495">
        <v>2</v>
      </c>
      <c r="AB17495">
        <v>0</v>
      </c>
      <c r="AC17495">
        <f t="shared" si="2458"/>
        <v>-2.5313594856930965</v>
      </c>
      <c r="AD17495">
        <f t="shared" si="2459"/>
        <v>7.9550798567100414E-2</v>
      </c>
      <c r="AE17495">
        <f t="shared" si="2460"/>
        <v>7.3688795999863138E-2</v>
      </c>
      <c r="AF17495">
        <f t="shared" si="2461"/>
        <v>3.324308300032483E-2</v>
      </c>
      <c r="AG17495">
        <f t="shared" si="2462"/>
        <v>0</v>
      </c>
      <c r="AH17495">
        <f t="shared" si="2463"/>
        <v>0</v>
      </c>
      <c r="AI17495">
        <f t="shared" si="2464"/>
        <v>0</v>
      </c>
      <c r="AJ17495">
        <f t="shared" si="2465"/>
        <v>0</v>
      </c>
      <c r="AK17495">
        <f t="shared" si="2466"/>
        <v>1</v>
      </c>
    </row>
    <row r="17496" spans="1:37" x14ac:dyDescent="0.35">
      <c r="A17496">
        <v>1</v>
      </c>
      <c r="B17496">
        <v>1</v>
      </c>
      <c r="C17496">
        <v>0</v>
      </c>
      <c r="D17496">
        <v>1</v>
      </c>
      <c r="E17496">
        <v>0</v>
      </c>
      <c r="F17496">
        <v>0</v>
      </c>
      <c r="G17496">
        <v>0</v>
      </c>
      <c r="H17496">
        <v>0</v>
      </c>
      <c r="I17496">
        <v>0</v>
      </c>
      <c r="J17496">
        <v>0</v>
      </c>
      <c r="K17496">
        <v>0</v>
      </c>
      <c r="L17496">
        <v>14</v>
      </c>
      <c r="M17496">
        <v>0</v>
      </c>
      <c r="N17496">
        <v>0</v>
      </c>
      <c r="O17496">
        <v>0</v>
      </c>
      <c r="P17496">
        <v>0</v>
      </c>
      <c r="Q17496">
        <v>0</v>
      </c>
      <c r="R17496">
        <v>0</v>
      </c>
      <c r="S17496">
        <v>1</v>
      </c>
      <c r="T17496">
        <v>0</v>
      </c>
      <c r="U17496">
        <v>0</v>
      </c>
      <c r="V17496">
        <v>0</v>
      </c>
      <c r="W17496">
        <v>0</v>
      </c>
      <c r="X17496">
        <v>0</v>
      </c>
      <c r="Y17496">
        <v>0</v>
      </c>
      <c r="Z17496">
        <v>124</v>
      </c>
      <c r="AA17496">
        <v>1</v>
      </c>
      <c r="AB17496">
        <v>0</v>
      </c>
      <c r="AC17496">
        <f t="shared" si="2458"/>
        <v>-2.1618451071129017</v>
      </c>
      <c r="AD17496">
        <f t="shared" si="2459"/>
        <v>0.11511253002384761</v>
      </c>
      <c r="AE17496">
        <f t="shared" si="2460"/>
        <v>0.10322951892701433</v>
      </c>
      <c r="AF17496">
        <f t="shared" si="2461"/>
        <v>4.7318695816860802E-2</v>
      </c>
      <c r="AG17496">
        <f t="shared" si="2462"/>
        <v>0</v>
      </c>
      <c r="AH17496">
        <f t="shared" si="2463"/>
        <v>0</v>
      </c>
      <c r="AI17496">
        <f t="shared" si="2464"/>
        <v>0</v>
      </c>
      <c r="AJ17496">
        <f t="shared" si="2465"/>
        <v>0</v>
      </c>
      <c r="AK17496">
        <f t="shared" si="2466"/>
        <v>1</v>
      </c>
    </row>
    <row r="17497" spans="1:37" x14ac:dyDescent="0.35">
      <c r="A17497">
        <v>1</v>
      </c>
      <c r="B17497">
        <v>2</v>
      </c>
      <c r="C17497">
        <v>0</v>
      </c>
      <c r="D17497">
        <v>3</v>
      </c>
      <c r="E17497">
        <v>0</v>
      </c>
      <c r="F17497">
        <v>0</v>
      </c>
      <c r="G17497">
        <v>0</v>
      </c>
      <c r="H17497">
        <v>0</v>
      </c>
      <c r="I17497">
        <v>0</v>
      </c>
      <c r="J17497">
        <v>0</v>
      </c>
      <c r="K17497">
        <v>0</v>
      </c>
      <c r="L17497">
        <v>53</v>
      </c>
      <c r="M17497">
        <v>0</v>
      </c>
      <c r="N17497">
        <v>0</v>
      </c>
      <c r="O17497">
        <v>0</v>
      </c>
      <c r="P17497">
        <v>0</v>
      </c>
      <c r="Q17497">
        <v>1</v>
      </c>
      <c r="R17497">
        <v>0</v>
      </c>
      <c r="S17497">
        <v>0</v>
      </c>
      <c r="T17497">
        <v>0</v>
      </c>
      <c r="U17497">
        <v>0</v>
      </c>
      <c r="V17497">
        <v>0</v>
      </c>
      <c r="W17497">
        <v>0</v>
      </c>
      <c r="X17497">
        <v>0</v>
      </c>
      <c r="Y17497">
        <v>0</v>
      </c>
      <c r="Z17497">
        <v>101.1</v>
      </c>
      <c r="AA17497">
        <v>0</v>
      </c>
      <c r="AB17497">
        <v>1</v>
      </c>
      <c r="AC17497">
        <f t="shared" si="2458"/>
        <v>-0.82934603781333172</v>
      </c>
      <c r="AD17497">
        <f t="shared" si="2459"/>
        <v>0.43633453932848754</v>
      </c>
      <c r="AE17497">
        <f t="shared" si="2460"/>
        <v>0.30378336479500229</v>
      </c>
      <c r="AF17497">
        <f t="shared" si="2461"/>
        <v>0.51743601182787857</v>
      </c>
      <c r="AG17497">
        <f t="shared" si="2462"/>
        <v>0</v>
      </c>
      <c r="AH17497">
        <f t="shared" si="2463"/>
        <v>0</v>
      </c>
      <c r="AI17497">
        <f t="shared" si="2464"/>
        <v>0</v>
      </c>
      <c r="AJ17497">
        <f t="shared" si="2465"/>
        <v>1</v>
      </c>
      <c r="AK17497">
        <f t="shared" si="2466"/>
        <v>0</v>
      </c>
    </row>
    <row r="17498" spans="1:37" x14ac:dyDescent="0.35">
      <c r="A17498">
        <v>1</v>
      </c>
      <c r="B17498">
        <v>2</v>
      </c>
      <c r="C17498">
        <v>0</v>
      </c>
      <c r="D17498">
        <v>5</v>
      </c>
      <c r="E17498">
        <v>0</v>
      </c>
      <c r="F17498">
        <v>0</v>
      </c>
      <c r="G17498">
        <v>0</v>
      </c>
      <c r="H17498">
        <v>1</v>
      </c>
      <c r="I17498">
        <v>0</v>
      </c>
      <c r="J17498">
        <v>0</v>
      </c>
      <c r="K17498">
        <v>0</v>
      </c>
      <c r="L17498">
        <v>41</v>
      </c>
      <c r="M17498">
        <v>0</v>
      </c>
      <c r="N17498">
        <v>0</v>
      </c>
      <c r="O17498">
        <v>0</v>
      </c>
      <c r="P17498">
        <v>0</v>
      </c>
      <c r="Q17498">
        <v>0</v>
      </c>
      <c r="R17498">
        <v>0</v>
      </c>
      <c r="S17498">
        <v>0</v>
      </c>
      <c r="T17498">
        <v>0</v>
      </c>
      <c r="U17498">
        <v>1</v>
      </c>
      <c r="V17498">
        <v>0</v>
      </c>
      <c r="W17498">
        <v>0</v>
      </c>
      <c r="X17498">
        <v>0</v>
      </c>
      <c r="Y17498">
        <v>0</v>
      </c>
      <c r="Z17498">
        <v>139.5</v>
      </c>
      <c r="AA17498">
        <v>2</v>
      </c>
      <c r="AB17498">
        <v>0</v>
      </c>
      <c r="AC17498">
        <f t="shared" si="2458"/>
        <v>-2.1695887024182237</v>
      </c>
      <c r="AD17498">
        <f t="shared" si="2459"/>
        <v>0.11422458754735736</v>
      </c>
      <c r="AE17498">
        <f t="shared" si="2460"/>
        <v>0.1025148689267302</v>
      </c>
      <c r="AF17498">
        <f t="shared" si="2461"/>
        <v>4.6972737787328092E-2</v>
      </c>
      <c r="AG17498">
        <f t="shared" si="2462"/>
        <v>0</v>
      </c>
      <c r="AH17498">
        <f t="shared" si="2463"/>
        <v>0</v>
      </c>
      <c r="AI17498">
        <f t="shared" si="2464"/>
        <v>0</v>
      </c>
      <c r="AJ17498">
        <f t="shared" si="2465"/>
        <v>0</v>
      </c>
      <c r="AK17498">
        <f t="shared" si="2466"/>
        <v>1</v>
      </c>
    </row>
    <row r="17499" spans="1:37" x14ac:dyDescent="0.35">
      <c r="A17499">
        <v>1</v>
      </c>
      <c r="B17499">
        <v>3</v>
      </c>
      <c r="C17499">
        <v>0</v>
      </c>
      <c r="D17499">
        <v>3</v>
      </c>
      <c r="E17499">
        <v>0</v>
      </c>
      <c r="F17499">
        <v>0</v>
      </c>
      <c r="G17499">
        <v>0</v>
      </c>
      <c r="H17499">
        <v>0</v>
      </c>
      <c r="I17499">
        <v>0</v>
      </c>
      <c r="J17499">
        <v>0</v>
      </c>
      <c r="K17499">
        <v>0</v>
      </c>
      <c r="L17499">
        <v>77</v>
      </c>
      <c r="M17499">
        <v>0</v>
      </c>
      <c r="N17499">
        <v>0</v>
      </c>
      <c r="O17499">
        <v>0</v>
      </c>
      <c r="P17499">
        <v>1</v>
      </c>
      <c r="Q17499">
        <v>0</v>
      </c>
      <c r="R17499">
        <v>0</v>
      </c>
      <c r="S17499">
        <v>0</v>
      </c>
      <c r="T17499">
        <v>0</v>
      </c>
      <c r="U17499">
        <v>0</v>
      </c>
      <c r="V17499">
        <v>0</v>
      </c>
      <c r="W17499">
        <v>0</v>
      </c>
      <c r="X17499">
        <v>0</v>
      </c>
      <c r="Y17499">
        <v>0</v>
      </c>
      <c r="Z17499">
        <v>159.30000000000001</v>
      </c>
      <c r="AA17499">
        <v>0</v>
      </c>
      <c r="AB17499">
        <v>1</v>
      </c>
      <c r="AC17499">
        <f t="shared" si="2458"/>
        <v>1.0449142241726244</v>
      </c>
      <c r="AD17499">
        <f t="shared" si="2459"/>
        <v>2.8431546392506868</v>
      </c>
      <c r="AE17499">
        <f t="shared" si="2460"/>
        <v>0.73979709538959026</v>
      </c>
      <c r="AF17499">
        <f t="shared" si="2461"/>
        <v>0.13088737815545765</v>
      </c>
      <c r="AG17499">
        <f t="shared" si="2462"/>
        <v>1</v>
      </c>
      <c r="AH17499">
        <f t="shared" si="2463"/>
        <v>1</v>
      </c>
      <c r="AI17499">
        <f t="shared" si="2464"/>
        <v>0</v>
      </c>
      <c r="AJ17499">
        <f t="shared" si="2465"/>
        <v>0</v>
      </c>
      <c r="AK17499">
        <f t="shared" si="2466"/>
        <v>0</v>
      </c>
    </row>
    <row r="17500" spans="1:37" x14ac:dyDescent="0.35">
      <c r="A17500">
        <v>1</v>
      </c>
      <c r="B17500">
        <v>3</v>
      </c>
      <c r="C17500">
        <v>0</v>
      </c>
      <c r="D17500">
        <v>4</v>
      </c>
      <c r="E17500">
        <v>0</v>
      </c>
      <c r="F17500">
        <v>0</v>
      </c>
      <c r="G17500">
        <v>0</v>
      </c>
      <c r="H17500">
        <v>1</v>
      </c>
      <c r="I17500">
        <v>0</v>
      </c>
      <c r="J17500">
        <v>0</v>
      </c>
      <c r="K17500">
        <v>0</v>
      </c>
      <c r="L17500">
        <v>61</v>
      </c>
      <c r="M17500">
        <v>0</v>
      </c>
      <c r="N17500">
        <v>0</v>
      </c>
      <c r="O17500">
        <v>0</v>
      </c>
      <c r="P17500">
        <v>0</v>
      </c>
      <c r="Q17500">
        <v>0</v>
      </c>
      <c r="R17500">
        <v>0</v>
      </c>
      <c r="S17500">
        <v>1</v>
      </c>
      <c r="T17500">
        <v>0</v>
      </c>
      <c r="U17500">
        <v>0</v>
      </c>
      <c r="V17500">
        <v>0</v>
      </c>
      <c r="W17500">
        <v>0</v>
      </c>
      <c r="X17500">
        <v>0</v>
      </c>
      <c r="Y17500">
        <v>0</v>
      </c>
      <c r="Z17500">
        <v>130.5</v>
      </c>
      <c r="AA17500">
        <v>0</v>
      </c>
      <c r="AB17500">
        <v>0</v>
      </c>
      <c r="AC17500">
        <f t="shared" si="2458"/>
        <v>0.2876827714768031</v>
      </c>
      <c r="AD17500">
        <f t="shared" si="2459"/>
        <v>1.3333342653670219</v>
      </c>
      <c r="AE17500">
        <f t="shared" si="2460"/>
        <v>0.57142874261836418</v>
      </c>
      <c r="AF17500">
        <f t="shared" si="2461"/>
        <v>0.36797695877045455</v>
      </c>
      <c r="AG17500">
        <f t="shared" si="2462"/>
        <v>1</v>
      </c>
      <c r="AH17500">
        <f t="shared" si="2463"/>
        <v>0</v>
      </c>
      <c r="AI17500">
        <f t="shared" si="2464"/>
        <v>1</v>
      </c>
      <c r="AJ17500">
        <f t="shared" si="2465"/>
        <v>0</v>
      </c>
      <c r="AK17500">
        <f t="shared" si="2466"/>
        <v>0</v>
      </c>
    </row>
    <row r="17501" spans="1:37" x14ac:dyDescent="0.35">
      <c r="A17501">
        <v>1</v>
      </c>
      <c r="B17501">
        <v>2</v>
      </c>
      <c r="C17501">
        <v>0</v>
      </c>
      <c r="D17501">
        <v>4</v>
      </c>
      <c r="E17501">
        <v>0</v>
      </c>
      <c r="F17501">
        <v>0</v>
      </c>
      <c r="G17501">
        <v>0</v>
      </c>
      <c r="H17501">
        <v>0</v>
      </c>
      <c r="I17501">
        <v>0</v>
      </c>
      <c r="J17501">
        <v>0</v>
      </c>
      <c r="K17501">
        <v>0</v>
      </c>
      <c r="L17501">
        <v>16</v>
      </c>
      <c r="M17501">
        <v>0</v>
      </c>
      <c r="N17501">
        <v>0</v>
      </c>
      <c r="O17501">
        <v>0</v>
      </c>
      <c r="P17501">
        <v>0</v>
      </c>
      <c r="Q17501">
        <v>0</v>
      </c>
      <c r="R17501">
        <v>0</v>
      </c>
      <c r="S17501">
        <v>0</v>
      </c>
      <c r="T17501">
        <v>0</v>
      </c>
      <c r="U17501">
        <v>0</v>
      </c>
      <c r="V17501">
        <v>0</v>
      </c>
      <c r="W17501">
        <v>1</v>
      </c>
      <c r="X17501">
        <v>0</v>
      </c>
      <c r="Y17501">
        <v>0</v>
      </c>
      <c r="Z17501">
        <v>91.8</v>
      </c>
      <c r="AA17501">
        <v>0</v>
      </c>
      <c r="AB17501">
        <v>0</v>
      </c>
      <c r="AC17501">
        <f t="shared" si="2458"/>
        <v>-2.5269929676999463</v>
      </c>
      <c r="AD17501">
        <f t="shared" si="2459"/>
        <v>7.9898918042271616E-2</v>
      </c>
      <c r="AE17501">
        <f t="shared" si="2460"/>
        <v>7.398740447589193E-2</v>
      </c>
      <c r="AF17501">
        <f t="shared" si="2461"/>
        <v>3.3383106050879553E-2</v>
      </c>
      <c r="AG17501">
        <f t="shared" si="2462"/>
        <v>0</v>
      </c>
      <c r="AH17501">
        <f t="shared" si="2463"/>
        <v>0</v>
      </c>
      <c r="AI17501">
        <f t="shared" si="2464"/>
        <v>0</v>
      </c>
      <c r="AJ17501">
        <f t="shared" si="2465"/>
        <v>0</v>
      </c>
      <c r="AK17501">
        <f t="shared" si="2466"/>
        <v>1</v>
      </c>
    </row>
    <row r="17502" spans="1:37" x14ac:dyDescent="0.35">
      <c r="A17502">
        <v>1</v>
      </c>
      <c r="B17502">
        <v>1</v>
      </c>
      <c r="C17502">
        <v>0</v>
      </c>
      <c r="D17502">
        <v>1</v>
      </c>
      <c r="E17502">
        <v>0</v>
      </c>
      <c r="F17502">
        <v>0</v>
      </c>
      <c r="G17502">
        <v>0</v>
      </c>
      <c r="H17502">
        <v>0</v>
      </c>
      <c r="I17502">
        <v>0</v>
      </c>
      <c r="J17502">
        <v>0</v>
      </c>
      <c r="K17502">
        <v>0</v>
      </c>
      <c r="L17502">
        <v>24</v>
      </c>
      <c r="M17502">
        <v>0</v>
      </c>
      <c r="N17502">
        <v>0</v>
      </c>
      <c r="O17502">
        <v>0</v>
      </c>
      <c r="P17502">
        <v>0</v>
      </c>
      <c r="Q17502">
        <v>0</v>
      </c>
      <c r="R17502">
        <v>0</v>
      </c>
      <c r="S17502">
        <v>0</v>
      </c>
      <c r="T17502">
        <v>0</v>
      </c>
      <c r="U17502">
        <v>0</v>
      </c>
      <c r="V17502">
        <v>1</v>
      </c>
      <c r="W17502">
        <v>0</v>
      </c>
      <c r="X17502">
        <v>0</v>
      </c>
      <c r="Y17502">
        <v>0</v>
      </c>
      <c r="Z17502">
        <v>96</v>
      </c>
      <c r="AA17502">
        <v>0</v>
      </c>
      <c r="AB17502">
        <v>0</v>
      </c>
      <c r="AC17502">
        <f t="shared" si="2458"/>
        <v>-1.0976016857433835</v>
      </c>
      <c r="AD17502">
        <f t="shared" si="2459"/>
        <v>0.33367037125197668</v>
      </c>
      <c r="AE17502">
        <f t="shared" si="2460"/>
        <v>0.25018953591864324</v>
      </c>
      <c r="AF17502">
        <f t="shared" si="2461"/>
        <v>0.12504850301678788</v>
      </c>
      <c r="AG17502">
        <f t="shared" si="2462"/>
        <v>0</v>
      </c>
      <c r="AH17502">
        <f t="shared" si="2463"/>
        <v>0</v>
      </c>
      <c r="AI17502">
        <f t="shared" si="2464"/>
        <v>0</v>
      </c>
      <c r="AJ17502">
        <f t="shared" si="2465"/>
        <v>0</v>
      </c>
      <c r="AK17502">
        <f t="shared" si="2466"/>
        <v>1</v>
      </c>
    </row>
    <row r="17503" spans="1:37" x14ac:dyDescent="0.35">
      <c r="A17503">
        <v>1</v>
      </c>
      <c r="B17503">
        <v>3</v>
      </c>
      <c r="C17503">
        <v>0</v>
      </c>
      <c r="D17503">
        <v>3</v>
      </c>
      <c r="E17503">
        <v>0</v>
      </c>
      <c r="F17503">
        <v>0</v>
      </c>
      <c r="G17503">
        <v>0</v>
      </c>
      <c r="H17503">
        <v>1</v>
      </c>
      <c r="I17503">
        <v>0</v>
      </c>
      <c r="J17503">
        <v>0</v>
      </c>
      <c r="K17503">
        <v>0</v>
      </c>
      <c r="L17503">
        <v>51</v>
      </c>
      <c r="M17503">
        <v>0</v>
      </c>
      <c r="N17503">
        <v>0</v>
      </c>
      <c r="O17503">
        <v>0</v>
      </c>
      <c r="P17503">
        <v>1</v>
      </c>
      <c r="Q17503">
        <v>0</v>
      </c>
      <c r="R17503">
        <v>0</v>
      </c>
      <c r="S17503">
        <v>0</v>
      </c>
      <c r="T17503">
        <v>0</v>
      </c>
      <c r="U17503">
        <v>0</v>
      </c>
      <c r="V17503">
        <v>0</v>
      </c>
      <c r="W17503">
        <v>0</v>
      </c>
      <c r="X17503">
        <v>0</v>
      </c>
      <c r="Y17503">
        <v>0</v>
      </c>
      <c r="Z17503">
        <v>159.30000000000001</v>
      </c>
      <c r="AA17503">
        <v>0</v>
      </c>
      <c r="AB17503">
        <v>1</v>
      </c>
      <c r="AC17503">
        <f t="shared" si="2458"/>
        <v>0.63069588425349776</v>
      </c>
      <c r="AD17503">
        <f t="shared" si="2459"/>
        <v>1.8789176336271831</v>
      </c>
      <c r="AE17503">
        <f t="shared" si="2460"/>
        <v>0.65264723508602507</v>
      </c>
      <c r="AF17503">
        <f t="shared" si="2461"/>
        <v>0.18532149751895152</v>
      </c>
      <c r="AG17503">
        <f t="shared" si="2462"/>
        <v>1</v>
      </c>
      <c r="AH17503">
        <f t="shared" si="2463"/>
        <v>1</v>
      </c>
      <c r="AI17503">
        <f t="shared" si="2464"/>
        <v>0</v>
      </c>
      <c r="AJ17503">
        <f t="shared" si="2465"/>
        <v>0</v>
      </c>
      <c r="AK17503">
        <f t="shared" si="2466"/>
        <v>0</v>
      </c>
    </row>
    <row r="17504" spans="1:37" x14ac:dyDescent="0.35">
      <c r="A17504">
        <v>1</v>
      </c>
      <c r="B17504">
        <v>1</v>
      </c>
      <c r="C17504">
        <v>0</v>
      </c>
      <c r="D17504">
        <v>1</v>
      </c>
      <c r="E17504">
        <v>0</v>
      </c>
      <c r="F17504">
        <v>0</v>
      </c>
      <c r="G17504">
        <v>0</v>
      </c>
      <c r="H17504">
        <v>0</v>
      </c>
      <c r="I17504">
        <v>0</v>
      </c>
      <c r="J17504">
        <v>0</v>
      </c>
      <c r="K17504">
        <v>0</v>
      </c>
      <c r="L17504">
        <v>71</v>
      </c>
      <c r="M17504">
        <v>0</v>
      </c>
      <c r="N17504">
        <v>0</v>
      </c>
      <c r="O17504">
        <v>0</v>
      </c>
      <c r="P17504">
        <v>0</v>
      </c>
      <c r="Q17504">
        <v>0</v>
      </c>
      <c r="R17504">
        <v>1</v>
      </c>
      <c r="S17504">
        <v>0</v>
      </c>
      <c r="T17504">
        <v>0</v>
      </c>
      <c r="U17504">
        <v>0</v>
      </c>
      <c r="V17504">
        <v>0</v>
      </c>
      <c r="W17504">
        <v>0</v>
      </c>
      <c r="X17504">
        <v>0</v>
      </c>
      <c r="Y17504">
        <v>0</v>
      </c>
      <c r="Z17504">
        <v>51.96</v>
      </c>
      <c r="AA17504">
        <v>0</v>
      </c>
      <c r="AB17504">
        <v>0</v>
      </c>
      <c r="AC17504">
        <f t="shared" si="2458"/>
        <v>-1.7863400610468214</v>
      </c>
      <c r="AD17504">
        <f t="shared" si="2459"/>
        <v>0.16757235328962017</v>
      </c>
      <c r="AE17504">
        <f t="shared" si="2460"/>
        <v>0.14352202912092532</v>
      </c>
      <c r="AF17504">
        <f t="shared" si="2461"/>
        <v>6.7283802866239639E-2</v>
      </c>
      <c r="AG17504">
        <f t="shared" si="2462"/>
        <v>0</v>
      </c>
      <c r="AH17504">
        <f t="shared" si="2463"/>
        <v>0</v>
      </c>
      <c r="AI17504">
        <f t="shared" si="2464"/>
        <v>0</v>
      </c>
      <c r="AJ17504">
        <f t="shared" si="2465"/>
        <v>0</v>
      </c>
      <c r="AK17504">
        <f t="shared" si="2466"/>
        <v>1</v>
      </c>
    </row>
    <row r="17505" spans="1:37" x14ac:dyDescent="0.35">
      <c r="A17505">
        <v>1</v>
      </c>
      <c r="B17505">
        <v>1</v>
      </c>
      <c r="C17505">
        <v>0</v>
      </c>
      <c r="D17505">
        <v>6</v>
      </c>
      <c r="E17505">
        <v>0</v>
      </c>
      <c r="F17505">
        <v>0</v>
      </c>
      <c r="G17505">
        <v>0</v>
      </c>
      <c r="H17505">
        <v>0</v>
      </c>
      <c r="I17505">
        <v>0</v>
      </c>
      <c r="J17505">
        <v>0</v>
      </c>
      <c r="K17505">
        <v>0</v>
      </c>
      <c r="L17505">
        <v>245</v>
      </c>
      <c r="M17505">
        <v>0</v>
      </c>
      <c r="N17505">
        <v>0</v>
      </c>
      <c r="O17505">
        <v>0</v>
      </c>
      <c r="P17505">
        <v>0</v>
      </c>
      <c r="Q17505">
        <v>0</v>
      </c>
      <c r="R17505">
        <v>1</v>
      </c>
      <c r="S17505">
        <v>0</v>
      </c>
      <c r="T17505">
        <v>0</v>
      </c>
      <c r="U17505">
        <v>0</v>
      </c>
      <c r="V17505">
        <v>0</v>
      </c>
      <c r="W17505">
        <v>0</v>
      </c>
      <c r="X17505">
        <v>0</v>
      </c>
      <c r="Y17505">
        <v>0</v>
      </c>
      <c r="Z17505">
        <v>110</v>
      </c>
      <c r="AA17505">
        <v>0</v>
      </c>
      <c r="AB17505">
        <v>1</v>
      </c>
      <c r="AC17505">
        <f t="shared" si="2458"/>
        <v>2.3565994328056141</v>
      </c>
      <c r="AD17505">
        <f t="shared" si="2459"/>
        <v>10.554997377139086</v>
      </c>
      <c r="AE17505">
        <f t="shared" si="2460"/>
        <v>0.91345735811429574</v>
      </c>
      <c r="AF17505">
        <f t="shared" si="2461"/>
        <v>3.9311721511122007E-2</v>
      </c>
      <c r="AG17505">
        <f t="shared" si="2462"/>
        <v>1</v>
      </c>
      <c r="AH17505">
        <f t="shared" si="2463"/>
        <v>1</v>
      </c>
      <c r="AI17505">
        <f t="shared" si="2464"/>
        <v>0</v>
      </c>
      <c r="AJ17505">
        <f t="shared" si="2465"/>
        <v>0</v>
      </c>
      <c r="AK17505">
        <f t="shared" si="2466"/>
        <v>0</v>
      </c>
    </row>
    <row r="17506" spans="1:37" x14ac:dyDescent="0.35">
      <c r="A17506">
        <v>1</v>
      </c>
      <c r="B17506">
        <v>1</v>
      </c>
      <c r="C17506">
        <v>0</v>
      </c>
      <c r="D17506">
        <v>1</v>
      </c>
      <c r="E17506">
        <v>0</v>
      </c>
      <c r="F17506">
        <v>0</v>
      </c>
      <c r="G17506">
        <v>0</v>
      </c>
      <c r="H17506">
        <v>0</v>
      </c>
      <c r="I17506">
        <v>0</v>
      </c>
      <c r="J17506">
        <v>0</v>
      </c>
      <c r="K17506">
        <v>0</v>
      </c>
      <c r="L17506">
        <v>0</v>
      </c>
      <c r="M17506">
        <v>0</v>
      </c>
      <c r="N17506">
        <v>0</v>
      </c>
      <c r="O17506">
        <v>0</v>
      </c>
      <c r="P17506">
        <v>0</v>
      </c>
      <c r="Q17506">
        <v>0</v>
      </c>
      <c r="R17506">
        <v>0</v>
      </c>
      <c r="S17506">
        <v>1</v>
      </c>
      <c r="T17506">
        <v>0</v>
      </c>
      <c r="U17506">
        <v>0</v>
      </c>
      <c r="V17506">
        <v>0</v>
      </c>
      <c r="W17506">
        <v>0</v>
      </c>
      <c r="X17506">
        <v>0</v>
      </c>
      <c r="Y17506">
        <v>0</v>
      </c>
      <c r="Z17506">
        <v>114</v>
      </c>
      <c r="AA17506">
        <v>1</v>
      </c>
      <c r="AB17506">
        <v>0</v>
      </c>
      <c r="AC17506">
        <f t="shared" si="2458"/>
        <v>-2.5749375088998558</v>
      </c>
      <c r="AD17506">
        <f t="shared" si="2459"/>
        <v>7.6158581883475879E-2</v>
      </c>
      <c r="AE17506">
        <f t="shared" si="2460"/>
        <v>7.076892120321554E-2</v>
      </c>
      <c r="AF17506">
        <f t="shared" si="2461"/>
        <v>3.1876273339913525E-2</v>
      </c>
      <c r="AG17506">
        <f t="shared" si="2462"/>
        <v>0</v>
      </c>
      <c r="AH17506">
        <f t="shared" si="2463"/>
        <v>0</v>
      </c>
      <c r="AI17506">
        <f t="shared" si="2464"/>
        <v>0</v>
      </c>
      <c r="AJ17506">
        <f t="shared" si="2465"/>
        <v>0</v>
      </c>
      <c r="AK17506">
        <f t="shared" si="2466"/>
        <v>1</v>
      </c>
    </row>
    <row r="17507" spans="1:37" x14ac:dyDescent="0.35">
      <c r="A17507">
        <v>1</v>
      </c>
      <c r="B17507">
        <v>2</v>
      </c>
      <c r="C17507">
        <v>0</v>
      </c>
      <c r="D17507">
        <v>2</v>
      </c>
      <c r="E17507">
        <v>0</v>
      </c>
      <c r="F17507">
        <v>0</v>
      </c>
      <c r="G17507">
        <v>0</v>
      </c>
      <c r="H17507">
        <v>0</v>
      </c>
      <c r="I17507">
        <v>0</v>
      </c>
      <c r="J17507">
        <v>0</v>
      </c>
      <c r="K17507">
        <v>0</v>
      </c>
      <c r="L17507">
        <v>2</v>
      </c>
      <c r="M17507">
        <v>0</v>
      </c>
      <c r="N17507">
        <v>0</v>
      </c>
      <c r="O17507">
        <v>0</v>
      </c>
      <c r="P17507">
        <v>0</v>
      </c>
      <c r="Q17507">
        <v>0</v>
      </c>
      <c r="R17507">
        <v>1</v>
      </c>
      <c r="S17507">
        <v>0</v>
      </c>
      <c r="T17507">
        <v>0</v>
      </c>
      <c r="U17507">
        <v>0</v>
      </c>
      <c r="V17507">
        <v>0</v>
      </c>
      <c r="W17507">
        <v>0</v>
      </c>
      <c r="X17507">
        <v>0</v>
      </c>
      <c r="Y17507">
        <v>0</v>
      </c>
      <c r="Z17507">
        <v>0</v>
      </c>
      <c r="AA17507">
        <v>1</v>
      </c>
      <c r="AB17507">
        <v>0</v>
      </c>
      <c r="AC17507">
        <f t="shared" si="2458"/>
        <v>-4.7357633117427529</v>
      </c>
      <c r="AD17507">
        <f t="shared" si="2459"/>
        <v>8.7757476433107783E-3</v>
      </c>
      <c r="AE17507">
        <f t="shared" si="2460"/>
        <v>8.699403870297804E-3</v>
      </c>
      <c r="AF17507">
        <f t="shared" si="2461"/>
        <v>3.7946326537522572E-3</v>
      </c>
      <c r="AG17507">
        <f t="shared" si="2462"/>
        <v>0</v>
      </c>
      <c r="AH17507">
        <f t="shared" si="2463"/>
        <v>0</v>
      </c>
      <c r="AI17507">
        <f t="shared" si="2464"/>
        <v>0</v>
      </c>
      <c r="AJ17507">
        <f t="shared" si="2465"/>
        <v>0</v>
      </c>
      <c r="AK17507">
        <f t="shared" si="2466"/>
        <v>1</v>
      </c>
    </row>
    <row r="17508" spans="1:37" x14ac:dyDescent="0.35">
      <c r="A17508">
        <v>1</v>
      </c>
      <c r="B17508">
        <v>1</v>
      </c>
      <c r="C17508">
        <v>0</v>
      </c>
      <c r="D17508">
        <v>1</v>
      </c>
      <c r="E17508">
        <v>0</v>
      </c>
      <c r="F17508">
        <v>0</v>
      </c>
      <c r="G17508">
        <v>0</v>
      </c>
      <c r="H17508">
        <v>0</v>
      </c>
      <c r="I17508">
        <v>0</v>
      </c>
      <c r="J17508">
        <v>0</v>
      </c>
      <c r="K17508">
        <v>0</v>
      </c>
      <c r="L17508">
        <v>14</v>
      </c>
      <c r="M17508">
        <v>0</v>
      </c>
      <c r="N17508">
        <v>0</v>
      </c>
      <c r="O17508">
        <v>0</v>
      </c>
      <c r="P17508">
        <v>0</v>
      </c>
      <c r="Q17508">
        <v>0</v>
      </c>
      <c r="R17508">
        <v>0</v>
      </c>
      <c r="S17508">
        <v>0</v>
      </c>
      <c r="T17508">
        <v>0</v>
      </c>
      <c r="U17508">
        <v>1</v>
      </c>
      <c r="V17508">
        <v>0</v>
      </c>
      <c r="W17508">
        <v>0</v>
      </c>
      <c r="X17508">
        <v>0</v>
      </c>
      <c r="Y17508">
        <v>0</v>
      </c>
      <c r="Z17508">
        <v>120</v>
      </c>
      <c r="AA17508">
        <v>1</v>
      </c>
      <c r="AB17508">
        <v>0</v>
      </c>
      <c r="AC17508">
        <f t="shared" si="2458"/>
        <v>-2.351634561604659</v>
      </c>
      <c r="AD17508">
        <f t="shared" si="2459"/>
        <v>9.5213402778600909E-2</v>
      </c>
      <c r="AE17508">
        <f t="shared" si="2460"/>
        <v>8.6935936445847573E-2</v>
      </c>
      <c r="AF17508">
        <f t="shared" si="2461"/>
        <v>3.9498749878647571E-2</v>
      </c>
      <c r="AG17508">
        <f t="shared" si="2462"/>
        <v>0</v>
      </c>
      <c r="AH17508">
        <f t="shared" si="2463"/>
        <v>0</v>
      </c>
      <c r="AI17508">
        <f t="shared" si="2464"/>
        <v>0</v>
      </c>
      <c r="AJ17508">
        <f t="shared" si="2465"/>
        <v>0</v>
      </c>
      <c r="AK17508">
        <f t="shared" si="2466"/>
        <v>1</v>
      </c>
    </row>
    <row r="17509" spans="1:37" x14ac:dyDescent="0.35">
      <c r="A17509">
        <v>1</v>
      </c>
      <c r="B17509">
        <v>1</v>
      </c>
      <c r="C17509">
        <v>1</v>
      </c>
      <c r="D17509">
        <v>1</v>
      </c>
      <c r="E17509">
        <v>0</v>
      </c>
      <c r="F17509">
        <v>0</v>
      </c>
      <c r="G17509">
        <v>0</v>
      </c>
      <c r="H17509">
        <v>0</v>
      </c>
      <c r="I17509">
        <v>0</v>
      </c>
      <c r="J17509">
        <v>0</v>
      </c>
      <c r="K17509">
        <v>0</v>
      </c>
      <c r="L17509">
        <v>29</v>
      </c>
      <c r="M17509">
        <v>0</v>
      </c>
      <c r="N17509">
        <v>0</v>
      </c>
      <c r="O17509">
        <v>0</v>
      </c>
      <c r="P17509">
        <v>0</v>
      </c>
      <c r="Q17509">
        <v>0</v>
      </c>
      <c r="R17509">
        <v>0</v>
      </c>
      <c r="S17509">
        <v>0</v>
      </c>
      <c r="T17509">
        <v>0</v>
      </c>
      <c r="U17509">
        <v>0</v>
      </c>
      <c r="V17509">
        <v>0</v>
      </c>
      <c r="W17509">
        <v>1</v>
      </c>
      <c r="X17509">
        <v>0</v>
      </c>
      <c r="Y17509">
        <v>0</v>
      </c>
      <c r="Z17509">
        <v>130</v>
      </c>
      <c r="AA17509">
        <v>0</v>
      </c>
      <c r="AB17509">
        <v>0</v>
      </c>
      <c r="AC17509">
        <f t="shared" si="2458"/>
        <v>-1.6822428677726387</v>
      </c>
      <c r="AD17509">
        <f t="shared" si="2459"/>
        <v>0.18595643227765238</v>
      </c>
      <c r="AE17509">
        <f t="shared" si="2460"/>
        <v>0.15679870458691256</v>
      </c>
      <c r="AF17509">
        <f t="shared" si="2461"/>
        <v>7.4068734922890692E-2</v>
      </c>
      <c r="AG17509">
        <f t="shared" si="2462"/>
        <v>0</v>
      </c>
      <c r="AH17509">
        <f t="shared" si="2463"/>
        <v>0</v>
      </c>
      <c r="AI17509">
        <f t="shared" si="2464"/>
        <v>0</v>
      </c>
      <c r="AJ17509">
        <f t="shared" si="2465"/>
        <v>0</v>
      </c>
      <c r="AK17509">
        <f t="shared" si="2466"/>
        <v>1</v>
      </c>
    </row>
    <row r="17510" spans="1:37" x14ac:dyDescent="0.35">
      <c r="A17510">
        <v>1</v>
      </c>
      <c r="B17510">
        <v>2</v>
      </c>
      <c r="C17510">
        <v>0</v>
      </c>
      <c r="D17510">
        <v>4</v>
      </c>
      <c r="E17510">
        <v>1</v>
      </c>
      <c r="F17510">
        <v>0</v>
      </c>
      <c r="G17510">
        <v>0</v>
      </c>
      <c r="H17510">
        <v>1</v>
      </c>
      <c r="I17510">
        <v>0</v>
      </c>
      <c r="J17510">
        <v>0</v>
      </c>
      <c r="K17510">
        <v>0</v>
      </c>
      <c r="L17510">
        <v>75</v>
      </c>
      <c r="M17510">
        <v>0</v>
      </c>
      <c r="N17510">
        <v>1</v>
      </c>
      <c r="O17510">
        <v>0</v>
      </c>
      <c r="P17510">
        <v>0</v>
      </c>
      <c r="Q17510">
        <v>0</v>
      </c>
      <c r="R17510">
        <v>0</v>
      </c>
      <c r="S17510">
        <v>0</v>
      </c>
      <c r="T17510">
        <v>0</v>
      </c>
      <c r="U17510">
        <v>0</v>
      </c>
      <c r="V17510">
        <v>0</v>
      </c>
      <c r="W17510">
        <v>0</v>
      </c>
      <c r="X17510">
        <v>0</v>
      </c>
      <c r="Y17510">
        <v>0</v>
      </c>
      <c r="Z17510">
        <v>108.45</v>
      </c>
      <c r="AA17510">
        <v>0</v>
      </c>
      <c r="AB17510">
        <v>0</v>
      </c>
      <c r="AC17510">
        <f t="shared" si="2458"/>
        <v>-1.0882008972298758</v>
      </c>
      <c r="AD17510">
        <f t="shared" si="2459"/>
        <v>0.33682192618624424</v>
      </c>
      <c r="AE17510">
        <f t="shared" si="2460"/>
        <v>0.25195721254149944</v>
      </c>
      <c r="AF17510">
        <f t="shared" si="2461"/>
        <v>0.12607356012261992</v>
      </c>
      <c r="AG17510">
        <f t="shared" si="2462"/>
        <v>0</v>
      </c>
      <c r="AH17510">
        <f t="shared" si="2463"/>
        <v>0</v>
      </c>
      <c r="AI17510">
        <f t="shared" si="2464"/>
        <v>0</v>
      </c>
      <c r="AJ17510">
        <f t="shared" si="2465"/>
        <v>0</v>
      </c>
      <c r="AK17510">
        <f t="shared" si="2466"/>
        <v>1</v>
      </c>
    </row>
    <row r="17511" spans="1:37" x14ac:dyDescent="0.35">
      <c r="A17511">
        <v>1</v>
      </c>
      <c r="B17511">
        <v>2</v>
      </c>
      <c r="C17511">
        <v>0</v>
      </c>
      <c r="D17511">
        <v>5</v>
      </c>
      <c r="E17511">
        <v>0</v>
      </c>
      <c r="F17511">
        <v>0</v>
      </c>
      <c r="G17511">
        <v>0</v>
      </c>
      <c r="H17511">
        <v>0</v>
      </c>
      <c r="I17511">
        <v>0</v>
      </c>
      <c r="J17511">
        <v>0</v>
      </c>
      <c r="K17511">
        <v>0</v>
      </c>
      <c r="L17511">
        <v>24</v>
      </c>
      <c r="M17511">
        <v>0</v>
      </c>
      <c r="N17511">
        <v>0</v>
      </c>
      <c r="O17511">
        <v>0</v>
      </c>
      <c r="P17511">
        <v>0</v>
      </c>
      <c r="Q17511">
        <v>0</v>
      </c>
      <c r="R17511">
        <v>0</v>
      </c>
      <c r="S17511">
        <v>0</v>
      </c>
      <c r="T17511">
        <v>0</v>
      </c>
      <c r="U17511">
        <v>1</v>
      </c>
      <c r="V17511">
        <v>0</v>
      </c>
      <c r="W17511">
        <v>0</v>
      </c>
      <c r="X17511">
        <v>0</v>
      </c>
      <c r="Y17511">
        <v>0</v>
      </c>
      <c r="Z17511">
        <v>85</v>
      </c>
      <c r="AA17511">
        <v>0</v>
      </c>
      <c r="AB17511">
        <v>0</v>
      </c>
      <c r="AC17511">
        <f t="shared" si="2458"/>
        <v>-1.3301588451994208</v>
      </c>
      <c r="AD17511">
        <f t="shared" si="2459"/>
        <v>0.26443525369295218</v>
      </c>
      <c r="AE17511">
        <f t="shared" si="2460"/>
        <v>0.20913309156845608</v>
      </c>
      <c r="AF17511">
        <f t="shared" si="2461"/>
        <v>0.10189659589174188</v>
      </c>
      <c r="AG17511">
        <f t="shared" si="2462"/>
        <v>0</v>
      </c>
      <c r="AH17511">
        <f t="shared" si="2463"/>
        <v>0</v>
      </c>
      <c r="AI17511">
        <f t="shared" si="2464"/>
        <v>0</v>
      </c>
      <c r="AJ17511">
        <f t="shared" si="2465"/>
        <v>0</v>
      </c>
      <c r="AK17511">
        <f t="shared" si="2466"/>
        <v>1</v>
      </c>
    </row>
    <row r="17512" spans="1:37" x14ac:dyDescent="0.35">
      <c r="A17512">
        <v>1</v>
      </c>
      <c r="B17512">
        <v>2</v>
      </c>
      <c r="C17512">
        <v>0</v>
      </c>
      <c r="D17512">
        <v>1</v>
      </c>
      <c r="E17512">
        <v>0</v>
      </c>
      <c r="F17512">
        <v>0</v>
      </c>
      <c r="G17512">
        <v>0</v>
      </c>
      <c r="H17512">
        <v>0</v>
      </c>
      <c r="I17512">
        <v>0</v>
      </c>
      <c r="J17512">
        <v>0</v>
      </c>
      <c r="K17512">
        <v>0</v>
      </c>
      <c r="L17512">
        <v>48</v>
      </c>
      <c r="M17512">
        <v>0</v>
      </c>
      <c r="N17512">
        <v>0</v>
      </c>
      <c r="O17512">
        <v>0</v>
      </c>
      <c r="P17512">
        <v>0</v>
      </c>
      <c r="Q17512">
        <v>0</v>
      </c>
      <c r="R17512">
        <v>0</v>
      </c>
      <c r="S17512">
        <v>0</v>
      </c>
      <c r="T17512">
        <v>1</v>
      </c>
      <c r="U17512">
        <v>0</v>
      </c>
      <c r="V17512">
        <v>0</v>
      </c>
      <c r="W17512">
        <v>0</v>
      </c>
      <c r="X17512">
        <v>0</v>
      </c>
      <c r="Y17512">
        <v>0</v>
      </c>
      <c r="Z17512">
        <v>104</v>
      </c>
      <c r="AA17512">
        <v>0</v>
      </c>
      <c r="AB17512">
        <v>0</v>
      </c>
      <c r="AC17512">
        <f t="shared" si="2458"/>
        <v>-1.3048624585257045</v>
      </c>
      <c r="AD17512">
        <f t="shared" si="2459"/>
        <v>0.27120983508095059</v>
      </c>
      <c r="AE17512">
        <f t="shared" si="2460"/>
        <v>0.21334781056321828</v>
      </c>
      <c r="AF17512">
        <f t="shared" si="2461"/>
        <v>0.10421724425664119</v>
      </c>
      <c r="AG17512">
        <f t="shared" si="2462"/>
        <v>0</v>
      </c>
      <c r="AH17512">
        <f t="shared" si="2463"/>
        <v>0</v>
      </c>
      <c r="AI17512">
        <f t="shared" si="2464"/>
        <v>0</v>
      </c>
      <c r="AJ17512">
        <f t="shared" si="2465"/>
        <v>0</v>
      </c>
      <c r="AK17512">
        <f t="shared" si="2466"/>
        <v>1</v>
      </c>
    </row>
    <row r="17513" spans="1:37" x14ac:dyDescent="0.35">
      <c r="A17513">
        <v>1</v>
      </c>
      <c r="B17513">
        <v>3</v>
      </c>
      <c r="C17513">
        <v>0</v>
      </c>
      <c r="D17513">
        <v>6</v>
      </c>
      <c r="E17513">
        <v>0</v>
      </c>
      <c r="F17513">
        <v>0</v>
      </c>
      <c r="G17513">
        <v>0</v>
      </c>
      <c r="H17513">
        <v>1</v>
      </c>
      <c r="I17513">
        <v>0</v>
      </c>
      <c r="J17513">
        <v>0</v>
      </c>
      <c r="K17513">
        <v>0</v>
      </c>
      <c r="L17513">
        <v>52</v>
      </c>
      <c r="M17513">
        <v>0</v>
      </c>
      <c r="N17513">
        <v>0</v>
      </c>
      <c r="O17513">
        <v>0</v>
      </c>
      <c r="P17513">
        <v>0</v>
      </c>
      <c r="Q17513">
        <v>0</v>
      </c>
      <c r="R17513">
        <v>0</v>
      </c>
      <c r="S17513">
        <v>1</v>
      </c>
      <c r="T17513">
        <v>0</v>
      </c>
      <c r="U17513">
        <v>0</v>
      </c>
      <c r="V17513">
        <v>0</v>
      </c>
      <c r="W17513">
        <v>0</v>
      </c>
      <c r="X17513">
        <v>0</v>
      </c>
      <c r="Y17513">
        <v>0</v>
      </c>
      <c r="Z17513">
        <v>150.9</v>
      </c>
      <c r="AA17513">
        <v>0</v>
      </c>
      <c r="AB17513">
        <v>0</v>
      </c>
      <c r="AC17513">
        <f t="shared" si="2458"/>
        <v>0.82362098365590919</v>
      </c>
      <c r="AD17513">
        <f t="shared" si="2459"/>
        <v>2.2787361831720774</v>
      </c>
      <c r="AE17513">
        <f t="shared" si="2460"/>
        <v>0.69500443337513951</v>
      </c>
      <c r="AF17513">
        <f t="shared" si="2461"/>
        <v>0.51570647345437104</v>
      </c>
      <c r="AG17513">
        <f t="shared" si="2462"/>
        <v>1</v>
      </c>
      <c r="AH17513">
        <f t="shared" si="2463"/>
        <v>0</v>
      </c>
      <c r="AI17513">
        <f t="shared" si="2464"/>
        <v>1</v>
      </c>
      <c r="AJ17513">
        <f t="shared" si="2465"/>
        <v>0</v>
      </c>
      <c r="AK17513">
        <f t="shared" si="2466"/>
        <v>0</v>
      </c>
    </row>
    <row r="17514" spans="1:37" x14ac:dyDescent="0.35">
      <c r="A17514">
        <v>1</v>
      </c>
      <c r="B17514">
        <v>2</v>
      </c>
      <c r="C17514">
        <v>0</v>
      </c>
      <c r="D17514">
        <v>3</v>
      </c>
      <c r="E17514">
        <v>0</v>
      </c>
      <c r="F17514">
        <v>0</v>
      </c>
      <c r="G17514">
        <v>0</v>
      </c>
      <c r="H17514">
        <v>0</v>
      </c>
      <c r="I17514">
        <v>0</v>
      </c>
      <c r="J17514">
        <v>0</v>
      </c>
      <c r="K17514">
        <v>0</v>
      </c>
      <c r="L17514">
        <v>8</v>
      </c>
      <c r="M17514">
        <v>0</v>
      </c>
      <c r="N17514">
        <v>0</v>
      </c>
      <c r="O17514">
        <v>1</v>
      </c>
      <c r="P17514">
        <v>0</v>
      </c>
      <c r="Q17514">
        <v>0</v>
      </c>
      <c r="R17514">
        <v>0</v>
      </c>
      <c r="S17514">
        <v>0</v>
      </c>
      <c r="T17514">
        <v>0</v>
      </c>
      <c r="U17514">
        <v>0</v>
      </c>
      <c r="V17514">
        <v>0</v>
      </c>
      <c r="W17514">
        <v>0</v>
      </c>
      <c r="X17514">
        <v>0</v>
      </c>
      <c r="Y17514">
        <v>0</v>
      </c>
      <c r="Z17514">
        <v>116.33</v>
      </c>
      <c r="AA17514">
        <v>0</v>
      </c>
      <c r="AB17514">
        <v>1</v>
      </c>
      <c r="AC17514">
        <f t="shared" si="2458"/>
        <v>-0.58727547931171298</v>
      </c>
      <c r="AD17514">
        <f t="shared" si="2459"/>
        <v>0.5558396201489032</v>
      </c>
      <c r="AE17514">
        <f t="shared" si="2460"/>
        <v>0.35726022975022709</v>
      </c>
      <c r="AF17514">
        <f t="shared" si="2461"/>
        <v>0.44701532681839729</v>
      </c>
      <c r="AG17514">
        <f t="shared" si="2462"/>
        <v>0</v>
      </c>
      <c r="AH17514">
        <f t="shared" si="2463"/>
        <v>0</v>
      </c>
      <c r="AI17514">
        <f t="shared" si="2464"/>
        <v>0</v>
      </c>
      <c r="AJ17514">
        <f t="shared" si="2465"/>
        <v>1</v>
      </c>
      <c r="AK17514">
        <f t="shared" si="2466"/>
        <v>0</v>
      </c>
    </row>
    <row r="17515" spans="1:37" x14ac:dyDescent="0.35">
      <c r="A17515">
        <v>1</v>
      </c>
      <c r="B17515">
        <v>2</v>
      </c>
      <c r="C17515">
        <v>0</v>
      </c>
      <c r="D17515">
        <v>5</v>
      </c>
      <c r="E17515">
        <v>0</v>
      </c>
      <c r="F17515">
        <v>0</v>
      </c>
      <c r="G17515">
        <v>0</v>
      </c>
      <c r="H17515">
        <v>0</v>
      </c>
      <c r="I17515">
        <v>0</v>
      </c>
      <c r="J17515">
        <v>0</v>
      </c>
      <c r="K17515">
        <v>0</v>
      </c>
      <c r="L17515">
        <v>208</v>
      </c>
      <c r="M17515">
        <v>0</v>
      </c>
      <c r="N17515">
        <v>0</v>
      </c>
      <c r="O17515">
        <v>0</v>
      </c>
      <c r="P17515">
        <v>0</v>
      </c>
      <c r="Q17515">
        <v>0</v>
      </c>
      <c r="R17515">
        <v>0</v>
      </c>
      <c r="S17515">
        <v>0</v>
      </c>
      <c r="T17515">
        <v>0</v>
      </c>
      <c r="U17515">
        <v>1</v>
      </c>
      <c r="V17515">
        <v>0</v>
      </c>
      <c r="W17515">
        <v>0</v>
      </c>
      <c r="X17515">
        <v>0</v>
      </c>
      <c r="Y17515">
        <v>0</v>
      </c>
      <c r="Z17515">
        <v>96.3</v>
      </c>
      <c r="AA17515">
        <v>0</v>
      </c>
      <c r="AB17515">
        <v>1</v>
      </c>
      <c r="AC17515">
        <f t="shared" si="2458"/>
        <v>1.4003822263716268</v>
      </c>
      <c r="AD17515">
        <f t="shared" si="2459"/>
        <v>4.0567502674782414</v>
      </c>
      <c r="AE17515">
        <f t="shared" si="2460"/>
        <v>0.80224453510560811</v>
      </c>
      <c r="AF17515">
        <f t="shared" si="2461"/>
        <v>9.569323263889308E-2</v>
      </c>
      <c r="AG17515">
        <f t="shared" si="2462"/>
        <v>1</v>
      </c>
      <c r="AH17515">
        <f t="shared" si="2463"/>
        <v>1</v>
      </c>
      <c r="AI17515">
        <f t="shared" si="2464"/>
        <v>0</v>
      </c>
      <c r="AJ17515">
        <f t="shared" si="2465"/>
        <v>0</v>
      </c>
      <c r="AK17515">
        <f t="shared" si="2466"/>
        <v>0</v>
      </c>
    </row>
    <row r="17516" spans="1:37" x14ac:dyDescent="0.35">
      <c r="A17516">
        <v>1</v>
      </c>
      <c r="B17516">
        <v>1</v>
      </c>
      <c r="C17516">
        <v>0</v>
      </c>
      <c r="D17516">
        <v>2</v>
      </c>
      <c r="E17516">
        <v>0</v>
      </c>
      <c r="F17516">
        <v>0</v>
      </c>
      <c r="G17516">
        <v>0</v>
      </c>
      <c r="H17516">
        <v>0</v>
      </c>
      <c r="I17516">
        <v>0</v>
      </c>
      <c r="J17516">
        <v>0</v>
      </c>
      <c r="K17516">
        <v>0</v>
      </c>
      <c r="L17516">
        <v>301</v>
      </c>
      <c r="M17516">
        <v>0</v>
      </c>
      <c r="N17516">
        <v>0</v>
      </c>
      <c r="O17516">
        <v>0</v>
      </c>
      <c r="P17516">
        <v>0</v>
      </c>
      <c r="Q17516">
        <v>0</v>
      </c>
      <c r="R17516">
        <v>1</v>
      </c>
      <c r="S17516">
        <v>0</v>
      </c>
      <c r="T17516">
        <v>0</v>
      </c>
      <c r="U17516">
        <v>0</v>
      </c>
      <c r="V17516">
        <v>0</v>
      </c>
      <c r="W17516">
        <v>0</v>
      </c>
      <c r="X17516">
        <v>0</v>
      </c>
      <c r="Y17516">
        <v>0</v>
      </c>
      <c r="Z17516">
        <v>90</v>
      </c>
      <c r="AA17516">
        <v>0</v>
      </c>
      <c r="AB17516">
        <v>0</v>
      </c>
      <c r="AC17516">
        <f t="shared" si="2458"/>
        <v>2.2634823198680345</v>
      </c>
      <c r="AD17516">
        <f t="shared" si="2459"/>
        <v>9.6165187209852743</v>
      </c>
      <c r="AE17516">
        <f t="shared" si="2460"/>
        <v>0.90580716463831623</v>
      </c>
      <c r="AF17516">
        <f t="shared" si="2461"/>
        <v>1.0259821299164726</v>
      </c>
      <c r="AG17516">
        <f t="shared" si="2462"/>
        <v>1</v>
      </c>
      <c r="AH17516">
        <f t="shared" si="2463"/>
        <v>0</v>
      </c>
      <c r="AI17516">
        <f t="shared" si="2464"/>
        <v>1</v>
      </c>
      <c r="AJ17516">
        <f t="shared" si="2465"/>
        <v>0</v>
      </c>
      <c r="AK17516">
        <f t="shared" si="2466"/>
        <v>0</v>
      </c>
    </row>
    <row r="17517" spans="1:37" x14ac:dyDescent="0.35">
      <c r="A17517">
        <v>1</v>
      </c>
      <c r="B17517">
        <v>2</v>
      </c>
      <c r="C17517">
        <v>0</v>
      </c>
      <c r="D17517">
        <v>1</v>
      </c>
      <c r="E17517">
        <v>0</v>
      </c>
      <c r="F17517">
        <v>0</v>
      </c>
      <c r="G17517">
        <v>0</v>
      </c>
      <c r="H17517">
        <v>1</v>
      </c>
      <c r="I17517">
        <v>0</v>
      </c>
      <c r="J17517">
        <v>0</v>
      </c>
      <c r="K17517">
        <v>0</v>
      </c>
      <c r="L17517">
        <v>17</v>
      </c>
      <c r="M17517">
        <v>0</v>
      </c>
      <c r="N17517">
        <v>0</v>
      </c>
      <c r="O17517">
        <v>0</v>
      </c>
      <c r="P17517">
        <v>0</v>
      </c>
      <c r="Q17517">
        <v>0</v>
      </c>
      <c r="R17517">
        <v>0</v>
      </c>
      <c r="S17517">
        <v>0</v>
      </c>
      <c r="T17517">
        <v>1</v>
      </c>
      <c r="U17517">
        <v>0</v>
      </c>
      <c r="V17517">
        <v>0</v>
      </c>
      <c r="W17517">
        <v>0</v>
      </c>
      <c r="X17517">
        <v>0</v>
      </c>
      <c r="Y17517">
        <v>0</v>
      </c>
      <c r="Z17517">
        <v>183</v>
      </c>
      <c r="AA17517">
        <v>1</v>
      </c>
      <c r="AB17517">
        <v>0</v>
      </c>
      <c r="AC17517">
        <f t="shared" si="2458"/>
        <v>-1.1258261817760067</v>
      </c>
      <c r="AD17517">
        <f t="shared" si="2459"/>
        <v>0.32438435617581968</v>
      </c>
      <c r="AE17517">
        <f t="shared" si="2460"/>
        <v>0.24493218653872093</v>
      </c>
      <c r="AF17517">
        <f t="shared" si="2461"/>
        <v>0.12201404215958137</v>
      </c>
      <c r="AG17517">
        <f t="shared" si="2462"/>
        <v>0</v>
      </c>
      <c r="AH17517">
        <f t="shared" si="2463"/>
        <v>0</v>
      </c>
      <c r="AI17517">
        <f t="shared" si="2464"/>
        <v>0</v>
      </c>
      <c r="AJ17517">
        <f t="shared" si="2465"/>
        <v>0</v>
      </c>
      <c r="AK17517">
        <f t="shared" si="2466"/>
        <v>1</v>
      </c>
    </row>
    <row r="17518" spans="1:37" x14ac:dyDescent="0.35">
      <c r="A17518">
        <v>1</v>
      </c>
      <c r="B17518">
        <v>2</v>
      </c>
      <c r="C17518">
        <v>0</v>
      </c>
      <c r="D17518">
        <v>4</v>
      </c>
      <c r="E17518">
        <v>0</v>
      </c>
      <c r="F17518">
        <v>0</v>
      </c>
      <c r="G17518">
        <v>0</v>
      </c>
      <c r="H17518">
        <v>0</v>
      </c>
      <c r="I17518">
        <v>0</v>
      </c>
      <c r="J17518">
        <v>0</v>
      </c>
      <c r="K17518">
        <v>0</v>
      </c>
      <c r="L17518">
        <v>100</v>
      </c>
      <c r="M17518">
        <v>0</v>
      </c>
      <c r="N17518">
        <v>0</v>
      </c>
      <c r="O17518">
        <v>0</v>
      </c>
      <c r="P17518">
        <v>0</v>
      </c>
      <c r="Q17518">
        <v>0</v>
      </c>
      <c r="R17518">
        <v>0</v>
      </c>
      <c r="S17518">
        <v>0</v>
      </c>
      <c r="T17518">
        <v>1</v>
      </c>
      <c r="U17518">
        <v>0</v>
      </c>
      <c r="V17518">
        <v>0</v>
      </c>
      <c r="W17518">
        <v>0</v>
      </c>
      <c r="X17518">
        <v>0</v>
      </c>
      <c r="Y17518">
        <v>0</v>
      </c>
      <c r="Z17518">
        <v>140</v>
      </c>
      <c r="AA17518">
        <v>1</v>
      </c>
      <c r="AB17518">
        <v>0</v>
      </c>
      <c r="AC17518">
        <f t="shared" si="2458"/>
        <v>-0.61216694542127081</v>
      </c>
      <c r="AD17518">
        <f t="shared" si="2459"/>
        <v>0.54217473216908374</v>
      </c>
      <c r="AE17518">
        <f t="shared" si="2460"/>
        <v>0.35156504698174484</v>
      </c>
      <c r="AF17518">
        <f t="shared" si="2461"/>
        <v>0.18813358312978337</v>
      </c>
      <c r="AG17518">
        <f t="shared" si="2462"/>
        <v>0</v>
      </c>
      <c r="AH17518">
        <f t="shared" si="2463"/>
        <v>0</v>
      </c>
      <c r="AI17518">
        <f t="shared" si="2464"/>
        <v>0</v>
      </c>
      <c r="AJ17518">
        <f t="shared" si="2465"/>
        <v>0</v>
      </c>
      <c r="AK17518">
        <f t="shared" si="2466"/>
        <v>1</v>
      </c>
    </row>
    <row r="17519" spans="1:37" x14ac:dyDescent="0.35">
      <c r="A17519">
        <v>1</v>
      </c>
      <c r="B17519">
        <v>1</v>
      </c>
      <c r="C17519">
        <v>0</v>
      </c>
      <c r="D17519">
        <v>5</v>
      </c>
      <c r="E17519">
        <v>0</v>
      </c>
      <c r="F17519">
        <v>0</v>
      </c>
      <c r="G17519">
        <v>0</v>
      </c>
      <c r="H17519">
        <v>0</v>
      </c>
      <c r="I17519">
        <v>0</v>
      </c>
      <c r="J17519">
        <v>0</v>
      </c>
      <c r="K17519">
        <v>0</v>
      </c>
      <c r="L17519">
        <v>16</v>
      </c>
      <c r="M17519">
        <v>0</v>
      </c>
      <c r="N17519">
        <v>0</v>
      </c>
      <c r="O17519">
        <v>0</v>
      </c>
      <c r="P17519">
        <v>0</v>
      </c>
      <c r="Q17519">
        <v>0</v>
      </c>
      <c r="R17519">
        <v>0</v>
      </c>
      <c r="S17519">
        <v>0</v>
      </c>
      <c r="T17519">
        <v>0</v>
      </c>
      <c r="U17519">
        <v>0</v>
      </c>
      <c r="V17519">
        <v>1</v>
      </c>
      <c r="W17519">
        <v>0</v>
      </c>
      <c r="X17519">
        <v>0</v>
      </c>
      <c r="Y17519">
        <v>0</v>
      </c>
      <c r="Z17519">
        <v>58.45</v>
      </c>
      <c r="AA17519">
        <v>1</v>
      </c>
      <c r="AB17519">
        <v>1</v>
      </c>
      <c r="AC17519">
        <f t="shared" si="2458"/>
        <v>-2.7654148285075038</v>
      </c>
      <c r="AD17519">
        <f t="shared" si="2459"/>
        <v>6.2949980484513265E-2</v>
      </c>
      <c r="AE17519">
        <f t="shared" si="2460"/>
        <v>5.9221959302186017E-2</v>
      </c>
      <c r="AF17519">
        <f t="shared" si="2461"/>
        <v>1.2275172284892428</v>
      </c>
      <c r="AG17519">
        <f t="shared" si="2462"/>
        <v>0</v>
      </c>
      <c r="AH17519">
        <f t="shared" si="2463"/>
        <v>0</v>
      </c>
      <c r="AI17519">
        <f t="shared" si="2464"/>
        <v>0</v>
      </c>
      <c r="AJ17519">
        <f t="shared" si="2465"/>
        <v>1</v>
      </c>
      <c r="AK17519">
        <f t="shared" si="2466"/>
        <v>0</v>
      </c>
    </row>
    <row r="17520" spans="1:37" x14ac:dyDescent="0.35">
      <c r="A17520">
        <v>1</v>
      </c>
      <c r="B17520">
        <v>2</v>
      </c>
      <c r="C17520">
        <v>0</v>
      </c>
      <c r="D17520">
        <v>1</v>
      </c>
      <c r="E17520">
        <v>0</v>
      </c>
      <c r="F17520">
        <v>0</v>
      </c>
      <c r="G17520">
        <v>0</v>
      </c>
      <c r="H17520">
        <v>0</v>
      </c>
      <c r="I17520">
        <v>0</v>
      </c>
      <c r="J17520">
        <v>0</v>
      </c>
      <c r="K17520">
        <v>0</v>
      </c>
      <c r="L17520">
        <v>69</v>
      </c>
      <c r="M17520">
        <v>0</v>
      </c>
      <c r="N17520">
        <v>0</v>
      </c>
      <c r="O17520">
        <v>0</v>
      </c>
      <c r="P17520">
        <v>0</v>
      </c>
      <c r="Q17520">
        <v>1</v>
      </c>
      <c r="R17520">
        <v>0</v>
      </c>
      <c r="S17520">
        <v>0</v>
      </c>
      <c r="T17520">
        <v>0</v>
      </c>
      <c r="U17520">
        <v>0</v>
      </c>
      <c r="V17520">
        <v>0</v>
      </c>
      <c r="W17520">
        <v>0</v>
      </c>
      <c r="X17520">
        <v>0</v>
      </c>
      <c r="Y17520">
        <v>0</v>
      </c>
      <c r="Z17520">
        <v>117.9</v>
      </c>
      <c r="AA17520">
        <v>1</v>
      </c>
      <c r="AB17520">
        <v>0</v>
      </c>
      <c r="AC17520">
        <f t="shared" si="2458"/>
        <v>-1.5495382827672031</v>
      </c>
      <c r="AD17520">
        <f t="shared" si="2459"/>
        <v>0.21234599500117643</v>
      </c>
      <c r="AE17520">
        <f t="shared" si="2460"/>
        <v>0.17515296448104353</v>
      </c>
      <c r="AF17520">
        <f t="shared" si="2461"/>
        <v>8.3626582103892608E-2</v>
      </c>
      <c r="AG17520">
        <f t="shared" si="2462"/>
        <v>0</v>
      </c>
      <c r="AH17520">
        <f t="shared" si="2463"/>
        <v>0</v>
      </c>
      <c r="AI17520">
        <f t="shared" si="2464"/>
        <v>0</v>
      </c>
      <c r="AJ17520">
        <f t="shared" si="2465"/>
        <v>0</v>
      </c>
      <c r="AK17520">
        <f t="shared" si="2466"/>
        <v>1</v>
      </c>
    </row>
    <row r="17521" spans="1:37" x14ac:dyDescent="0.35">
      <c r="A17521">
        <v>1</v>
      </c>
      <c r="B17521">
        <v>2</v>
      </c>
      <c r="C17521">
        <v>0</v>
      </c>
      <c r="D17521">
        <v>3</v>
      </c>
      <c r="E17521">
        <v>0</v>
      </c>
      <c r="F17521">
        <v>0</v>
      </c>
      <c r="G17521">
        <v>0</v>
      </c>
      <c r="H17521">
        <v>0</v>
      </c>
      <c r="I17521">
        <v>0</v>
      </c>
      <c r="J17521">
        <v>0</v>
      </c>
      <c r="K17521">
        <v>0</v>
      </c>
      <c r="L17521">
        <v>19</v>
      </c>
      <c r="M17521">
        <v>0</v>
      </c>
      <c r="N17521">
        <v>0</v>
      </c>
      <c r="O17521">
        <v>0</v>
      </c>
      <c r="P17521">
        <v>0</v>
      </c>
      <c r="Q17521">
        <v>0</v>
      </c>
      <c r="R17521">
        <v>0</v>
      </c>
      <c r="S17521">
        <v>0</v>
      </c>
      <c r="T17521">
        <v>0</v>
      </c>
      <c r="U17521">
        <v>1</v>
      </c>
      <c r="V17521">
        <v>0</v>
      </c>
      <c r="W17521">
        <v>0</v>
      </c>
      <c r="X17521">
        <v>1</v>
      </c>
      <c r="Y17521">
        <v>1</v>
      </c>
      <c r="Z17521">
        <v>90</v>
      </c>
      <c r="AA17521">
        <v>0</v>
      </c>
      <c r="AB17521">
        <v>0</v>
      </c>
      <c r="AC17521">
        <f t="shared" si="2458"/>
        <v>-3.6380532116899111</v>
      </c>
      <c r="AD17521">
        <f t="shared" si="2459"/>
        <v>2.6303501502322753E-2</v>
      </c>
      <c r="AE17521">
        <f t="shared" si="2460"/>
        <v>2.5629359603488815E-2</v>
      </c>
      <c r="AF17521">
        <f t="shared" si="2461"/>
        <v>1.127581061625477E-2</v>
      </c>
      <c r="AG17521">
        <f t="shared" si="2462"/>
        <v>0</v>
      </c>
      <c r="AH17521">
        <f t="shared" si="2463"/>
        <v>0</v>
      </c>
      <c r="AI17521">
        <f t="shared" si="2464"/>
        <v>0</v>
      </c>
      <c r="AJ17521">
        <f t="shared" si="2465"/>
        <v>0</v>
      </c>
      <c r="AK17521">
        <f t="shared" si="2466"/>
        <v>1</v>
      </c>
    </row>
    <row r="17522" spans="1:37" x14ac:dyDescent="0.35">
      <c r="A17522">
        <v>1</v>
      </c>
      <c r="B17522">
        <v>2</v>
      </c>
      <c r="C17522">
        <v>0</v>
      </c>
      <c r="D17522">
        <v>1</v>
      </c>
      <c r="E17522">
        <v>0</v>
      </c>
      <c r="F17522">
        <v>0</v>
      </c>
      <c r="G17522">
        <v>0</v>
      </c>
      <c r="H17522">
        <v>0</v>
      </c>
      <c r="I17522">
        <v>0</v>
      </c>
      <c r="J17522">
        <v>0</v>
      </c>
      <c r="K17522">
        <v>0</v>
      </c>
      <c r="L17522">
        <v>19</v>
      </c>
      <c r="M17522">
        <v>0</v>
      </c>
      <c r="N17522">
        <v>0</v>
      </c>
      <c r="O17522">
        <v>0</v>
      </c>
      <c r="P17522">
        <v>0</v>
      </c>
      <c r="Q17522">
        <v>0</v>
      </c>
      <c r="R17522">
        <v>0</v>
      </c>
      <c r="S17522">
        <v>0</v>
      </c>
      <c r="T17522">
        <v>0</v>
      </c>
      <c r="U17522">
        <v>0</v>
      </c>
      <c r="V17522">
        <v>1</v>
      </c>
      <c r="W17522">
        <v>0</v>
      </c>
      <c r="X17522">
        <v>0</v>
      </c>
      <c r="Y17522">
        <v>0</v>
      </c>
      <c r="Z17522">
        <v>104</v>
      </c>
      <c r="AA17522">
        <v>2</v>
      </c>
      <c r="AB17522">
        <v>0</v>
      </c>
      <c r="AC17522">
        <f t="shared" si="2458"/>
        <v>-3.0521421015123527</v>
      </c>
      <c r="AD17522">
        <f t="shared" si="2459"/>
        <v>4.7257585345590977E-2</v>
      </c>
      <c r="AE17522">
        <f t="shared" si="2460"/>
        <v>4.5125082889703926E-2</v>
      </c>
      <c r="AF17522">
        <f t="shared" si="2461"/>
        <v>2.0053514664007309E-2</v>
      </c>
      <c r="AG17522">
        <f t="shared" si="2462"/>
        <v>0</v>
      </c>
      <c r="AH17522">
        <f t="shared" si="2463"/>
        <v>0</v>
      </c>
      <c r="AI17522">
        <f t="shared" si="2464"/>
        <v>0</v>
      </c>
      <c r="AJ17522">
        <f t="shared" si="2465"/>
        <v>0</v>
      </c>
      <c r="AK17522">
        <f t="shared" si="2466"/>
        <v>1</v>
      </c>
    </row>
    <row r="17523" spans="1:37" x14ac:dyDescent="0.35">
      <c r="A17523">
        <v>1</v>
      </c>
      <c r="B17523">
        <v>1</v>
      </c>
      <c r="C17523">
        <v>0</v>
      </c>
      <c r="D17523">
        <v>1</v>
      </c>
      <c r="E17523">
        <v>0</v>
      </c>
      <c r="F17523">
        <v>0</v>
      </c>
      <c r="G17523">
        <v>0</v>
      </c>
      <c r="H17523">
        <v>1</v>
      </c>
      <c r="I17523">
        <v>0</v>
      </c>
      <c r="J17523">
        <v>0</v>
      </c>
      <c r="K17523">
        <v>0</v>
      </c>
      <c r="L17523">
        <v>20</v>
      </c>
      <c r="M17523">
        <v>0</v>
      </c>
      <c r="N17523">
        <v>0</v>
      </c>
      <c r="O17523">
        <v>0</v>
      </c>
      <c r="P17523">
        <v>1</v>
      </c>
      <c r="Q17523">
        <v>0</v>
      </c>
      <c r="R17523">
        <v>0</v>
      </c>
      <c r="S17523">
        <v>0</v>
      </c>
      <c r="T17523">
        <v>0</v>
      </c>
      <c r="U17523">
        <v>0</v>
      </c>
      <c r="V17523">
        <v>0</v>
      </c>
      <c r="W17523">
        <v>0</v>
      </c>
      <c r="X17523">
        <v>1</v>
      </c>
      <c r="Y17523">
        <v>1</v>
      </c>
      <c r="Z17523">
        <v>110</v>
      </c>
      <c r="AA17523">
        <v>0</v>
      </c>
      <c r="AB17523">
        <v>0</v>
      </c>
      <c r="AC17523">
        <f t="shared" si="2458"/>
        <v>-3.5697686009432714</v>
      </c>
      <c r="AD17523">
        <f t="shared" si="2459"/>
        <v>2.816236967215122E-2</v>
      </c>
      <c r="AE17523">
        <f t="shared" si="2460"/>
        <v>2.7390974911026281E-2</v>
      </c>
      <c r="AF17523">
        <f t="shared" si="2461"/>
        <v>1.2061704819090977E-2</v>
      </c>
      <c r="AG17523">
        <f t="shared" si="2462"/>
        <v>0</v>
      </c>
      <c r="AH17523">
        <f t="shared" si="2463"/>
        <v>0</v>
      </c>
      <c r="AI17523">
        <f t="shared" si="2464"/>
        <v>0</v>
      </c>
      <c r="AJ17523">
        <f t="shared" si="2465"/>
        <v>0</v>
      </c>
      <c r="AK17523">
        <f t="shared" si="2466"/>
        <v>1</v>
      </c>
    </row>
    <row r="17524" spans="1:37" x14ac:dyDescent="0.35">
      <c r="A17524">
        <v>1</v>
      </c>
      <c r="B17524">
        <v>2</v>
      </c>
      <c r="C17524">
        <v>0</v>
      </c>
      <c r="D17524">
        <v>5</v>
      </c>
      <c r="E17524">
        <v>0</v>
      </c>
      <c r="F17524">
        <v>0</v>
      </c>
      <c r="G17524">
        <v>0</v>
      </c>
      <c r="H17524">
        <v>0</v>
      </c>
      <c r="I17524">
        <v>0</v>
      </c>
      <c r="J17524">
        <v>0</v>
      </c>
      <c r="K17524">
        <v>0</v>
      </c>
      <c r="L17524">
        <v>38</v>
      </c>
      <c r="M17524">
        <v>0</v>
      </c>
      <c r="N17524">
        <v>0</v>
      </c>
      <c r="O17524">
        <v>0</v>
      </c>
      <c r="P17524">
        <v>0</v>
      </c>
      <c r="Q17524">
        <v>0</v>
      </c>
      <c r="R17524">
        <v>0</v>
      </c>
      <c r="S17524">
        <v>0</v>
      </c>
      <c r="T17524">
        <v>0</v>
      </c>
      <c r="U17524">
        <v>1</v>
      </c>
      <c r="V17524">
        <v>0</v>
      </c>
      <c r="W17524">
        <v>0</v>
      </c>
      <c r="X17524">
        <v>0</v>
      </c>
      <c r="Y17524">
        <v>0</v>
      </c>
      <c r="Z17524">
        <v>105.12</v>
      </c>
      <c r="AA17524">
        <v>2</v>
      </c>
      <c r="AB17524">
        <v>0</v>
      </c>
      <c r="AC17524">
        <f t="shared" si="2458"/>
        <v>-2.9180603306484421</v>
      </c>
      <c r="AD17524">
        <f t="shared" si="2459"/>
        <v>5.403840234407857E-2</v>
      </c>
      <c r="AE17524">
        <f t="shared" si="2460"/>
        <v>5.1267963504842362E-2</v>
      </c>
      <c r="AF17524">
        <f t="shared" si="2461"/>
        <v>2.2856434047594087E-2</v>
      </c>
      <c r="AG17524">
        <f t="shared" si="2462"/>
        <v>0</v>
      </c>
      <c r="AH17524">
        <f t="shared" si="2463"/>
        <v>0</v>
      </c>
      <c r="AI17524">
        <f t="shared" si="2464"/>
        <v>0</v>
      </c>
      <c r="AJ17524">
        <f t="shared" si="2465"/>
        <v>0</v>
      </c>
      <c r="AK17524">
        <f t="shared" si="2466"/>
        <v>1</v>
      </c>
    </row>
    <row r="17525" spans="1:37" x14ac:dyDescent="0.35">
      <c r="A17525">
        <v>1</v>
      </c>
      <c r="B17525">
        <v>2</v>
      </c>
      <c r="C17525">
        <v>0</v>
      </c>
      <c r="D17525">
        <v>2</v>
      </c>
      <c r="E17525">
        <v>0</v>
      </c>
      <c r="F17525">
        <v>0</v>
      </c>
      <c r="G17525">
        <v>0</v>
      </c>
      <c r="H17525">
        <v>0</v>
      </c>
      <c r="I17525">
        <v>0</v>
      </c>
      <c r="J17525">
        <v>0</v>
      </c>
      <c r="K17525">
        <v>0</v>
      </c>
      <c r="L17525">
        <v>0</v>
      </c>
      <c r="M17525">
        <v>0</v>
      </c>
      <c r="N17525">
        <v>0</v>
      </c>
      <c r="O17525">
        <v>0</v>
      </c>
      <c r="P17525">
        <v>0</v>
      </c>
      <c r="Q17525">
        <v>0</v>
      </c>
      <c r="R17525">
        <v>0</v>
      </c>
      <c r="S17525">
        <v>0</v>
      </c>
      <c r="T17525">
        <v>0</v>
      </c>
      <c r="U17525">
        <v>1</v>
      </c>
      <c r="V17525">
        <v>0</v>
      </c>
      <c r="W17525">
        <v>0</v>
      </c>
      <c r="X17525">
        <v>0</v>
      </c>
      <c r="Y17525">
        <v>0</v>
      </c>
      <c r="Z17525">
        <v>149</v>
      </c>
      <c r="AA17525">
        <v>1</v>
      </c>
      <c r="AB17525">
        <v>0</v>
      </c>
      <c r="AC17525">
        <f t="shared" si="2458"/>
        <v>-1.6278179706583233</v>
      </c>
      <c r="AD17525">
        <f t="shared" si="2459"/>
        <v>0.19635756498104298</v>
      </c>
      <c r="AE17525">
        <f t="shared" si="2460"/>
        <v>0.16412949667280652</v>
      </c>
      <c r="AF17525">
        <f t="shared" si="2461"/>
        <v>7.7861000128744084E-2</v>
      </c>
      <c r="AG17525">
        <f t="shared" si="2462"/>
        <v>0</v>
      </c>
      <c r="AH17525">
        <f t="shared" si="2463"/>
        <v>0</v>
      </c>
      <c r="AI17525">
        <f t="shared" si="2464"/>
        <v>0</v>
      </c>
      <c r="AJ17525">
        <f t="shared" si="2465"/>
        <v>0</v>
      </c>
      <c r="AK17525">
        <f t="shared" si="2466"/>
        <v>1</v>
      </c>
    </row>
    <row r="17526" spans="1:37" x14ac:dyDescent="0.35">
      <c r="A17526">
        <v>1</v>
      </c>
      <c r="B17526">
        <v>2</v>
      </c>
      <c r="C17526">
        <v>0</v>
      </c>
      <c r="D17526">
        <v>2</v>
      </c>
      <c r="E17526">
        <v>0</v>
      </c>
      <c r="F17526">
        <v>0</v>
      </c>
      <c r="G17526">
        <v>0</v>
      </c>
      <c r="H17526">
        <v>0</v>
      </c>
      <c r="I17526">
        <v>0</v>
      </c>
      <c r="J17526">
        <v>0</v>
      </c>
      <c r="K17526">
        <v>0</v>
      </c>
      <c r="L17526">
        <v>8</v>
      </c>
      <c r="M17526">
        <v>0</v>
      </c>
      <c r="N17526">
        <v>0</v>
      </c>
      <c r="O17526">
        <v>0</v>
      </c>
      <c r="P17526">
        <v>0</v>
      </c>
      <c r="Q17526">
        <v>0</v>
      </c>
      <c r="R17526">
        <v>0</v>
      </c>
      <c r="S17526">
        <v>0</v>
      </c>
      <c r="T17526">
        <v>0</v>
      </c>
      <c r="U17526">
        <v>0</v>
      </c>
      <c r="V17526">
        <v>0</v>
      </c>
      <c r="W17526">
        <v>1</v>
      </c>
      <c r="X17526">
        <v>0</v>
      </c>
      <c r="Y17526">
        <v>0</v>
      </c>
      <c r="Z17526">
        <v>80.75</v>
      </c>
      <c r="AA17526">
        <v>1</v>
      </c>
      <c r="AB17526">
        <v>0</v>
      </c>
      <c r="AC17526">
        <f t="shared" si="2458"/>
        <v>-4.1958782425764856</v>
      </c>
      <c r="AD17526">
        <f t="shared" si="2459"/>
        <v>1.5057512504805899E-2</v>
      </c>
      <c r="AE17526">
        <f t="shared" si="2460"/>
        <v>1.4834147148617463E-2</v>
      </c>
      <c r="AF17526">
        <f t="shared" si="2461"/>
        <v>6.490649791954471E-3</v>
      </c>
      <c r="AG17526">
        <f t="shared" si="2462"/>
        <v>0</v>
      </c>
      <c r="AH17526">
        <f t="shared" si="2463"/>
        <v>0</v>
      </c>
      <c r="AI17526">
        <f t="shared" si="2464"/>
        <v>0</v>
      </c>
      <c r="AJ17526">
        <f t="shared" si="2465"/>
        <v>0</v>
      </c>
      <c r="AK17526">
        <f t="shared" si="2466"/>
        <v>1</v>
      </c>
    </row>
    <row r="17527" spans="1:37" x14ac:dyDescent="0.35">
      <c r="A17527">
        <v>1</v>
      </c>
      <c r="B17527">
        <v>2</v>
      </c>
      <c r="C17527">
        <v>1</v>
      </c>
      <c r="D17527">
        <v>3</v>
      </c>
      <c r="E17527">
        <v>0</v>
      </c>
      <c r="F17527">
        <v>0</v>
      </c>
      <c r="G17527">
        <v>0</v>
      </c>
      <c r="H17527">
        <v>0</v>
      </c>
      <c r="I17527">
        <v>0</v>
      </c>
      <c r="J17527">
        <v>0</v>
      </c>
      <c r="K17527">
        <v>0</v>
      </c>
      <c r="L17527">
        <v>29</v>
      </c>
      <c r="M17527">
        <v>0</v>
      </c>
      <c r="N17527">
        <v>1</v>
      </c>
      <c r="O17527">
        <v>0</v>
      </c>
      <c r="P17527">
        <v>0</v>
      </c>
      <c r="Q17527">
        <v>0</v>
      </c>
      <c r="R17527">
        <v>0</v>
      </c>
      <c r="S17527">
        <v>0</v>
      </c>
      <c r="T17527">
        <v>0</v>
      </c>
      <c r="U17527">
        <v>0</v>
      </c>
      <c r="V17527">
        <v>0</v>
      </c>
      <c r="W17527">
        <v>0</v>
      </c>
      <c r="X17527">
        <v>0</v>
      </c>
      <c r="Y17527">
        <v>0</v>
      </c>
      <c r="Z17527">
        <v>104.73</v>
      </c>
      <c r="AA17527">
        <v>0</v>
      </c>
      <c r="AB17527">
        <v>1</v>
      </c>
      <c r="AC17527">
        <f t="shared" si="2458"/>
        <v>-9.4467281638365819E-2</v>
      </c>
      <c r="AD17527">
        <f t="shared" si="2459"/>
        <v>0.90985750318586289</v>
      </c>
      <c r="AE17527">
        <f t="shared" si="2460"/>
        <v>0.47640072710561676</v>
      </c>
      <c r="AF17527">
        <f t="shared" si="2461"/>
        <v>0.32202758434770651</v>
      </c>
      <c r="AG17527">
        <f t="shared" si="2462"/>
        <v>0</v>
      </c>
      <c r="AH17527">
        <f t="shared" si="2463"/>
        <v>0</v>
      </c>
      <c r="AI17527">
        <f t="shared" si="2464"/>
        <v>0</v>
      </c>
      <c r="AJ17527">
        <f t="shared" si="2465"/>
        <v>1</v>
      </c>
      <c r="AK17527">
        <f t="shared" si="2466"/>
        <v>0</v>
      </c>
    </row>
    <row r="17528" spans="1:37" x14ac:dyDescent="0.35">
      <c r="A17528">
        <v>1</v>
      </c>
      <c r="B17528">
        <v>2</v>
      </c>
      <c r="C17528">
        <v>2</v>
      </c>
      <c r="D17528">
        <v>3</v>
      </c>
      <c r="E17528">
        <v>0</v>
      </c>
      <c r="F17528">
        <v>0</v>
      </c>
      <c r="G17528">
        <v>0</v>
      </c>
      <c r="H17528">
        <v>0</v>
      </c>
      <c r="I17528">
        <v>0</v>
      </c>
      <c r="J17528">
        <v>1</v>
      </c>
      <c r="K17528">
        <v>0</v>
      </c>
      <c r="L17528">
        <v>84</v>
      </c>
      <c r="M17528">
        <v>0</v>
      </c>
      <c r="N17528">
        <v>0</v>
      </c>
      <c r="O17528">
        <v>0</v>
      </c>
      <c r="P17528">
        <v>0</v>
      </c>
      <c r="Q17528">
        <v>0</v>
      </c>
      <c r="R17528">
        <v>0</v>
      </c>
      <c r="S17528">
        <v>0</v>
      </c>
      <c r="T17528">
        <v>0</v>
      </c>
      <c r="U17528">
        <v>0</v>
      </c>
      <c r="V17528">
        <v>0</v>
      </c>
      <c r="W17528">
        <v>1</v>
      </c>
      <c r="X17528">
        <v>0</v>
      </c>
      <c r="Y17528">
        <v>0</v>
      </c>
      <c r="Z17528">
        <v>231</v>
      </c>
      <c r="AA17528">
        <v>1</v>
      </c>
      <c r="AB17528">
        <v>0</v>
      </c>
      <c r="AC17528">
        <f t="shared" si="2458"/>
        <v>-0.26175741268212338</v>
      </c>
      <c r="AD17528">
        <f t="shared" si="2459"/>
        <v>0.76969771996705039</v>
      </c>
      <c r="AE17528">
        <f t="shared" si="2460"/>
        <v>0.43493174641225241</v>
      </c>
      <c r="AF17528">
        <f t="shared" si="2461"/>
        <v>0.24789909135534882</v>
      </c>
      <c r="AG17528">
        <f t="shared" si="2462"/>
        <v>0</v>
      </c>
      <c r="AH17528">
        <f t="shared" si="2463"/>
        <v>0</v>
      </c>
      <c r="AI17528">
        <f t="shared" si="2464"/>
        <v>0</v>
      </c>
      <c r="AJ17528">
        <f t="shared" si="2465"/>
        <v>0</v>
      </c>
      <c r="AK17528">
        <f t="shared" si="2466"/>
        <v>1</v>
      </c>
    </row>
    <row r="17529" spans="1:37" x14ac:dyDescent="0.35">
      <c r="A17529">
        <v>1</v>
      </c>
      <c r="B17529">
        <v>2</v>
      </c>
      <c r="C17529">
        <v>0</v>
      </c>
      <c r="D17529">
        <v>3</v>
      </c>
      <c r="E17529">
        <v>0</v>
      </c>
      <c r="F17529">
        <v>0</v>
      </c>
      <c r="G17529">
        <v>0</v>
      </c>
      <c r="H17529">
        <v>0</v>
      </c>
      <c r="I17529">
        <v>0</v>
      </c>
      <c r="J17529">
        <v>0</v>
      </c>
      <c r="K17529">
        <v>0</v>
      </c>
      <c r="L17529">
        <v>92</v>
      </c>
      <c r="M17529">
        <v>0</v>
      </c>
      <c r="N17529">
        <v>0</v>
      </c>
      <c r="O17529">
        <v>0</v>
      </c>
      <c r="P17529">
        <v>0</v>
      </c>
      <c r="Q17529">
        <v>0</v>
      </c>
      <c r="R17529">
        <v>0</v>
      </c>
      <c r="S17529">
        <v>0</v>
      </c>
      <c r="T17529">
        <v>0</v>
      </c>
      <c r="U17529">
        <v>0</v>
      </c>
      <c r="V17529">
        <v>1</v>
      </c>
      <c r="W17529">
        <v>0</v>
      </c>
      <c r="X17529">
        <v>0</v>
      </c>
      <c r="Y17529">
        <v>0</v>
      </c>
      <c r="Z17529">
        <v>72.25</v>
      </c>
      <c r="AA17529">
        <v>0</v>
      </c>
      <c r="AB17529">
        <v>0</v>
      </c>
      <c r="AC17529">
        <f t="shared" si="2458"/>
        <v>-0.35566731839001586</v>
      </c>
      <c r="AD17529">
        <f t="shared" si="2459"/>
        <v>0.70070569336172395</v>
      </c>
      <c r="AE17529">
        <f t="shared" si="2460"/>
        <v>0.41200878911427885</v>
      </c>
      <c r="AF17529">
        <f t="shared" si="2461"/>
        <v>0.23062916557753521</v>
      </c>
      <c r="AG17529">
        <f t="shared" si="2462"/>
        <v>0</v>
      </c>
      <c r="AH17529">
        <f t="shared" si="2463"/>
        <v>0</v>
      </c>
      <c r="AI17529">
        <f t="shared" si="2464"/>
        <v>0</v>
      </c>
      <c r="AJ17529">
        <f t="shared" si="2465"/>
        <v>0</v>
      </c>
      <c r="AK17529">
        <f t="shared" si="2466"/>
        <v>1</v>
      </c>
    </row>
    <row r="17530" spans="1:37" x14ac:dyDescent="0.35">
      <c r="A17530">
        <v>1</v>
      </c>
      <c r="B17530">
        <v>1</v>
      </c>
      <c r="C17530">
        <v>0</v>
      </c>
      <c r="D17530">
        <v>4</v>
      </c>
      <c r="E17530">
        <v>0</v>
      </c>
      <c r="F17530">
        <v>0</v>
      </c>
      <c r="G17530">
        <v>0</v>
      </c>
      <c r="H17530">
        <v>1</v>
      </c>
      <c r="I17530">
        <v>0</v>
      </c>
      <c r="J17530">
        <v>0</v>
      </c>
      <c r="K17530">
        <v>0</v>
      </c>
      <c r="L17530">
        <v>1</v>
      </c>
      <c r="M17530">
        <v>0</v>
      </c>
      <c r="N17530">
        <v>1</v>
      </c>
      <c r="O17530">
        <v>0</v>
      </c>
      <c r="P17530">
        <v>0</v>
      </c>
      <c r="Q17530">
        <v>0</v>
      </c>
      <c r="R17530">
        <v>0</v>
      </c>
      <c r="S17530">
        <v>0</v>
      </c>
      <c r="T17530">
        <v>0</v>
      </c>
      <c r="U17530">
        <v>0</v>
      </c>
      <c r="V17530">
        <v>0</v>
      </c>
      <c r="W17530">
        <v>0</v>
      </c>
      <c r="X17530">
        <v>0</v>
      </c>
      <c r="Y17530">
        <v>0</v>
      </c>
      <c r="Z17530">
        <v>75</v>
      </c>
      <c r="AA17530">
        <v>0</v>
      </c>
      <c r="AB17530">
        <v>1</v>
      </c>
      <c r="AC17530">
        <f t="shared" si="2458"/>
        <v>-1.5366530893443455</v>
      </c>
      <c r="AD17530">
        <f t="shared" si="2459"/>
        <v>0.21509981788869653</v>
      </c>
      <c r="AE17530">
        <f t="shared" si="2460"/>
        <v>0.17702234394409214</v>
      </c>
      <c r="AF17530">
        <f t="shared" si="2461"/>
        <v>0.7519719130778415</v>
      </c>
      <c r="AG17530">
        <f t="shared" si="2462"/>
        <v>0</v>
      </c>
      <c r="AH17530">
        <f t="shared" si="2463"/>
        <v>0</v>
      </c>
      <c r="AI17530">
        <f t="shared" si="2464"/>
        <v>0</v>
      </c>
      <c r="AJ17530">
        <f t="shared" si="2465"/>
        <v>1</v>
      </c>
      <c r="AK17530">
        <f t="shared" si="2466"/>
        <v>0</v>
      </c>
    </row>
    <row r="17531" spans="1:37" x14ac:dyDescent="0.35">
      <c r="A17531">
        <v>1</v>
      </c>
      <c r="B17531">
        <v>2</v>
      </c>
      <c r="C17531">
        <v>0</v>
      </c>
      <c r="D17531">
        <v>1</v>
      </c>
      <c r="E17531">
        <v>0</v>
      </c>
      <c r="F17531">
        <v>0</v>
      </c>
      <c r="G17531">
        <v>0</v>
      </c>
      <c r="H17531">
        <v>0</v>
      </c>
      <c r="I17531">
        <v>0</v>
      </c>
      <c r="J17531">
        <v>0</v>
      </c>
      <c r="K17531">
        <v>0</v>
      </c>
      <c r="L17531">
        <v>0</v>
      </c>
      <c r="M17531">
        <v>0</v>
      </c>
      <c r="N17531">
        <v>0</v>
      </c>
      <c r="O17531">
        <v>0</v>
      </c>
      <c r="P17531">
        <v>0</v>
      </c>
      <c r="Q17531">
        <v>0</v>
      </c>
      <c r="R17531">
        <v>0</v>
      </c>
      <c r="S17531">
        <v>0</v>
      </c>
      <c r="T17531">
        <v>0</v>
      </c>
      <c r="U17531">
        <v>1</v>
      </c>
      <c r="V17531">
        <v>0</v>
      </c>
      <c r="W17531">
        <v>0</v>
      </c>
      <c r="X17531">
        <v>0</v>
      </c>
      <c r="Y17531">
        <v>0</v>
      </c>
      <c r="Z17531">
        <v>164</v>
      </c>
      <c r="AA17531">
        <v>1</v>
      </c>
      <c r="AB17531">
        <v>0</v>
      </c>
      <c r="AC17531">
        <f t="shared" si="2458"/>
        <v>-1.3902433979717737</v>
      </c>
      <c r="AD17531">
        <f t="shared" si="2459"/>
        <v>0.24901468758503428</v>
      </c>
      <c r="AE17531">
        <f t="shared" si="2460"/>
        <v>0.19936890259193296</v>
      </c>
      <c r="AF17531">
        <f t="shared" si="2461"/>
        <v>9.6567545419474071E-2</v>
      </c>
      <c r="AG17531">
        <f t="shared" si="2462"/>
        <v>0</v>
      </c>
      <c r="AH17531">
        <f t="shared" si="2463"/>
        <v>0</v>
      </c>
      <c r="AI17531">
        <f t="shared" si="2464"/>
        <v>0</v>
      </c>
      <c r="AJ17531">
        <f t="shared" si="2465"/>
        <v>0</v>
      </c>
      <c r="AK17531">
        <f t="shared" si="2466"/>
        <v>1</v>
      </c>
    </row>
    <row r="17532" spans="1:37" x14ac:dyDescent="0.35">
      <c r="A17532">
        <v>1</v>
      </c>
      <c r="B17532">
        <v>2</v>
      </c>
      <c r="C17532">
        <v>0</v>
      </c>
      <c r="D17532">
        <v>3</v>
      </c>
      <c r="E17532">
        <v>0</v>
      </c>
      <c r="F17532">
        <v>0</v>
      </c>
      <c r="G17532">
        <v>0</v>
      </c>
      <c r="H17532">
        <v>0</v>
      </c>
      <c r="I17532">
        <v>0</v>
      </c>
      <c r="J17532">
        <v>0</v>
      </c>
      <c r="K17532">
        <v>0</v>
      </c>
      <c r="L17532">
        <v>273</v>
      </c>
      <c r="M17532">
        <v>0</v>
      </c>
      <c r="N17532">
        <v>0</v>
      </c>
      <c r="O17532">
        <v>0</v>
      </c>
      <c r="P17532">
        <v>1</v>
      </c>
      <c r="Q17532">
        <v>0</v>
      </c>
      <c r="R17532">
        <v>0</v>
      </c>
      <c r="S17532">
        <v>0</v>
      </c>
      <c r="T17532">
        <v>0</v>
      </c>
      <c r="U17532">
        <v>0</v>
      </c>
      <c r="V17532">
        <v>0</v>
      </c>
      <c r="W17532">
        <v>0</v>
      </c>
      <c r="X17532">
        <v>0</v>
      </c>
      <c r="Y17532">
        <v>0</v>
      </c>
      <c r="Z17532">
        <v>95</v>
      </c>
      <c r="AA17532">
        <v>0</v>
      </c>
      <c r="AB17532">
        <v>1</v>
      </c>
      <c r="AC17532">
        <f t="shared" si="2458"/>
        <v>2.0772535577035622</v>
      </c>
      <c r="AD17532">
        <f t="shared" si="2459"/>
        <v>7.9825152633269969</v>
      </c>
      <c r="AE17532">
        <f t="shared" si="2460"/>
        <v>0.88867260776247048</v>
      </c>
      <c r="AF17532">
        <f t="shared" si="2461"/>
        <v>5.1258206217404213E-2</v>
      </c>
      <c r="AG17532">
        <f t="shared" si="2462"/>
        <v>1</v>
      </c>
      <c r="AH17532">
        <f t="shared" si="2463"/>
        <v>1</v>
      </c>
      <c r="AI17532">
        <f t="shared" si="2464"/>
        <v>0</v>
      </c>
      <c r="AJ17532">
        <f t="shared" si="2465"/>
        <v>0</v>
      </c>
      <c r="AK17532">
        <f t="shared" si="2466"/>
        <v>0</v>
      </c>
    </row>
    <row r="17533" spans="1:37" x14ac:dyDescent="0.35">
      <c r="A17533">
        <v>1</v>
      </c>
      <c r="B17533">
        <v>2</v>
      </c>
      <c r="C17533">
        <v>0</v>
      </c>
      <c r="D17533">
        <v>3</v>
      </c>
      <c r="E17533">
        <v>0</v>
      </c>
      <c r="F17533">
        <v>0</v>
      </c>
      <c r="G17533">
        <v>0</v>
      </c>
      <c r="H17533">
        <v>0</v>
      </c>
      <c r="I17533">
        <v>0</v>
      </c>
      <c r="J17533">
        <v>0</v>
      </c>
      <c r="K17533">
        <v>0</v>
      </c>
      <c r="L17533">
        <v>143</v>
      </c>
      <c r="M17533">
        <v>0</v>
      </c>
      <c r="N17533">
        <v>0</v>
      </c>
      <c r="O17533">
        <v>0</v>
      </c>
      <c r="P17533">
        <v>0</v>
      </c>
      <c r="Q17533">
        <v>0</v>
      </c>
      <c r="R17533">
        <v>0</v>
      </c>
      <c r="S17533">
        <v>1</v>
      </c>
      <c r="T17533">
        <v>0</v>
      </c>
      <c r="U17533">
        <v>0</v>
      </c>
      <c r="V17533">
        <v>0</v>
      </c>
      <c r="W17533">
        <v>0</v>
      </c>
      <c r="X17533">
        <v>0</v>
      </c>
      <c r="Y17533">
        <v>0</v>
      </c>
      <c r="Z17533">
        <v>100</v>
      </c>
      <c r="AA17533">
        <v>0</v>
      </c>
      <c r="AB17533">
        <v>0</v>
      </c>
      <c r="AC17533">
        <f t="shared" si="2458"/>
        <v>0.50971816046716034</v>
      </c>
      <c r="AD17533">
        <f t="shared" si="2459"/>
        <v>1.6648219161872202</v>
      </c>
      <c r="AE17533">
        <f t="shared" si="2460"/>
        <v>0.6247404023790144</v>
      </c>
      <c r="AF17533">
        <f t="shared" si="2461"/>
        <v>0.42566819144836893</v>
      </c>
      <c r="AG17533">
        <f t="shared" si="2462"/>
        <v>1</v>
      </c>
      <c r="AH17533">
        <f t="shared" si="2463"/>
        <v>0</v>
      </c>
      <c r="AI17533">
        <f t="shared" si="2464"/>
        <v>1</v>
      </c>
      <c r="AJ17533">
        <f t="shared" si="2465"/>
        <v>0</v>
      </c>
      <c r="AK17533">
        <f t="shared" si="2466"/>
        <v>0</v>
      </c>
    </row>
    <row r="17534" spans="1:37" x14ac:dyDescent="0.35">
      <c r="A17534">
        <v>1</v>
      </c>
      <c r="B17534">
        <v>2</v>
      </c>
      <c r="C17534">
        <v>1</v>
      </c>
      <c r="D17534">
        <v>3</v>
      </c>
      <c r="E17534">
        <v>0</v>
      </c>
      <c r="F17534">
        <v>0</v>
      </c>
      <c r="G17534">
        <v>0</v>
      </c>
      <c r="H17534">
        <v>0</v>
      </c>
      <c r="I17534">
        <v>0</v>
      </c>
      <c r="J17534">
        <v>0</v>
      </c>
      <c r="K17534">
        <v>0</v>
      </c>
      <c r="L17534">
        <v>1</v>
      </c>
      <c r="M17534">
        <v>0</v>
      </c>
      <c r="N17534">
        <v>0</v>
      </c>
      <c r="O17534">
        <v>0</v>
      </c>
      <c r="P17534">
        <v>0</v>
      </c>
      <c r="Q17534">
        <v>0</v>
      </c>
      <c r="R17534">
        <v>0</v>
      </c>
      <c r="S17534">
        <v>0</v>
      </c>
      <c r="T17534">
        <v>0</v>
      </c>
      <c r="U17534">
        <v>0</v>
      </c>
      <c r="V17534">
        <v>0</v>
      </c>
      <c r="W17534">
        <v>1</v>
      </c>
      <c r="X17534">
        <v>0</v>
      </c>
      <c r="Y17534">
        <v>0</v>
      </c>
      <c r="Z17534">
        <v>117.5</v>
      </c>
      <c r="AA17534">
        <v>2</v>
      </c>
      <c r="AB17534">
        <v>0</v>
      </c>
      <c r="AC17534">
        <f t="shared" si="2458"/>
        <v>-4.2081021134385903</v>
      </c>
      <c r="AD17534">
        <f t="shared" si="2459"/>
        <v>1.4874571816076675E-2</v>
      </c>
      <c r="AE17534">
        <f t="shared" si="2460"/>
        <v>1.4656561735958399E-2</v>
      </c>
      <c r="AF17534">
        <f t="shared" si="2461"/>
        <v>6.4123711810990438E-3</v>
      </c>
      <c r="AG17534">
        <f t="shared" si="2462"/>
        <v>0</v>
      </c>
      <c r="AH17534">
        <f t="shared" si="2463"/>
        <v>0</v>
      </c>
      <c r="AI17534">
        <f t="shared" si="2464"/>
        <v>0</v>
      </c>
      <c r="AJ17534">
        <f t="shared" si="2465"/>
        <v>0</v>
      </c>
      <c r="AK17534">
        <f t="shared" si="2466"/>
        <v>1</v>
      </c>
    </row>
    <row r="17535" spans="1:37" x14ac:dyDescent="0.35">
      <c r="A17535">
        <v>1</v>
      </c>
      <c r="B17535">
        <v>2</v>
      </c>
      <c r="C17535">
        <v>0</v>
      </c>
      <c r="D17535">
        <v>3</v>
      </c>
      <c r="E17535">
        <v>0</v>
      </c>
      <c r="F17535">
        <v>0</v>
      </c>
      <c r="G17535">
        <v>0</v>
      </c>
      <c r="H17535">
        <v>1</v>
      </c>
      <c r="I17535">
        <v>0</v>
      </c>
      <c r="J17535">
        <v>0</v>
      </c>
      <c r="K17535">
        <v>0</v>
      </c>
      <c r="L17535">
        <v>18</v>
      </c>
      <c r="M17535">
        <v>0</v>
      </c>
      <c r="N17535">
        <v>0</v>
      </c>
      <c r="O17535">
        <v>0</v>
      </c>
      <c r="P17535">
        <v>1</v>
      </c>
      <c r="Q17535">
        <v>0</v>
      </c>
      <c r="R17535">
        <v>0</v>
      </c>
      <c r="S17535">
        <v>0</v>
      </c>
      <c r="T17535">
        <v>0</v>
      </c>
      <c r="U17535">
        <v>0</v>
      </c>
      <c r="V17535">
        <v>0</v>
      </c>
      <c r="W17535">
        <v>0</v>
      </c>
      <c r="X17535">
        <v>0</v>
      </c>
      <c r="Y17535">
        <v>0</v>
      </c>
      <c r="Z17535">
        <v>146</v>
      </c>
      <c r="AA17535">
        <v>1</v>
      </c>
      <c r="AB17535">
        <v>0</v>
      </c>
      <c r="AC17535">
        <f t="shared" si="2458"/>
        <v>-1.387825082223245</v>
      </c>
      <c r="AD17535">
        <f t="shared" si="2459"/>
        <v>0.24961761246316214</v>
      </c>
      <c r="AE17535">
        <f t="shared" si="2460"/>
        <v>0.19975519708875797</v>
      </c>
      <c r="AF17535">
        <f t="shared" si="2461"/>
        <v>9.677713764530918E-2</v>
      </c>
      <c r="AG17535">
        <f t="shared" si="2462"/>
        <v>0</v>
      </c>
      <c r="AH17535">
        <f t="shared" si="2463"/>
        <v>0</v>
      </c>
      <c r="AI17535">
        <f t="shared" si="2464"/>
        <v>0</v>
      </c>
      <c r="AJ17535">
        <f t="shared" si="2465"/>
        <v>0</v>
      </c>
      <c r="AK17535">
        <f t="shared" si="2466"/>
        <v>1</v>
      </c>
    </row>
    <row r="17536" spans="1:37" x14ac:dyDescent="0.35">
      <c r="A17536">
        <v>1</v>
      </c>
      <c r="B17536">
        <v>3</v>
      </c>
      <c r="C17536">
        <v>0</v>
      </c>
      <c r="D17536">
        <v>2</v>
      </c>
      <c r="E17536">
        <v>0</v>
      </c>
      <c r="F17536">
        <v>0</v>
      </c>
      <c r="G17536">
        <v>0</v>
      </c>
      <c r="H17536">
        <v>0</v>
      </c>
      <c r="I17536">
        <v>0</v>
      </c>
      <c r="J17536">
        <v>0</v>
      </c>
      <c r="K17536">
        <v>0</v>
      </c>
      <c r="L17536">
        <v>239</v>
      </c>
      <c r="M17536">
        <v>0</v>
      </c>
      <c r="N17536">
        <v>0</v>
      </c>
      <c r="O17536">
        <v>0</v>
      </c>
      <c r="P17536">
        <v>0</v>
      </c>
      <c r="Q17536">
        <v>0</v>
      </c>
      <c r="R17536">
        <v>0</v>
      </c>
      <c r="S17536">
        <v>0</v>
      </c>
      <c r="T17536">
        <v>0</v>
      </c>
      <c r="U17536">
        <v>1</v>
      </c>
      <c r="V17536">
        <v>0</v>
      </c>
      <c r="W17536">
        <v>0</v>
      </c>
      <c r="X17536">
        <v>0</v>
      </c>
      <c r="Y17536">
        <v>0</v>
      </c>
      <c r="Z17536">
        <v>128.69999999999999</v>
      </c>
      <c r="AA17536">
        <v>0</v>
      </c>
      <c r="AB17536">
        <v>1</v>
      </c>
      <c r="AC17536">
        <f t="shared" si="2458"/>
        <v>2.4086969129405773</v>
      </c>
      <c r="AD17536">
        <f t="shared" si="2459"/>
        <v>11.119462073205174</v>
      </c>
      <c r="AE17536">
        <f t="shared" si="2460"/>
        <v>0.91748808701576845</v>
      </c>
      <c r="AF17536">
        <f t="shared" si="2461"/>
        <v>3.739956606977328E-2</v>
      </c>
      <c r="AG17536">
        <f t="shared" si="2462"/>
        <v>1</v>
      </c>
      <c r="AH17536">
        <f t="shared" si="2463"/>
        <v>1</v>
      </c>
      <c r="AI17536">
        <f t="shared" si="2464"/>
        <v>0</v>
      </c>
      <c r="AJ17536">
        <f t="shared" si="2465"/>
        <v>0</v>
      </c>
      <c r="AK17536">
        <f t="shared" si="2466"/>
        <v>0</v>
      </c>
    </row>
    <row r="17537" spans="1:37" x14ac:dyDescent="0.35">
      <c r="A17537">
        <v>1</v>
      </c>
      <c r="B17537">
        <v>2</v>
      </c>
      <c r="C17537">
        <v>0</v>
      </c>
      <c r="D17537">
        <v>3</v>
      </c>
      <c r="E17537">
        <v>0</v>
      </c>
      <c r="F17537">
        <v>0</v>
      </c>
      <c r="G17537">
        <v>0</v>
      </c>
      <c r="H17537">
        <v>0</v>
      </c>
      <c r="I17537">
        <v>0</v>
      </c>
      <c r="J17537">
        <v>0</v>
      </c>
      <c r="K17537">
        <v>0</v>
      </c>
      <c r="L17537">
        <v>43</v>
      </c>
      <c r="M17537">
        <v>0</v>
      </c>
      <c r="N17537">
        <v>0</v>
      </c>
      <c r="O17537">
        <v>0</v>
      </c>
      <c r="P17537">
        <v>0</v>
      </c>
      <c r="Q17537">
        <v>0</v>
      </c>
      <c r="R17537">
        <v>1</v>
      </c>
      <c r="S17537">
        <v>0</v>
      </c>
      <c r="T17537">
        <v>0</v>
      </c>
      <c r="U17537">
        <v>0</v>
      </c>
      <c r="V17537">
        <v>0</v>
      </c>
      <c r="W17537">
        <v>0</v>
      </c>
      <c r="X17537">
        <v>0</v>
      </c>
      <c r="Y17537">
        <v>0</v>
      </c>
      <c r="Z17537">
        <v>107.1</v>
      </c>
      <c r="AA17537">
        <v>1</v>
      </c>
      <c r="AB17537">
        <v>0</v>
      </c>
      <c r="AC17537">
        <f t="shared" si="2458"/>
        <v>-1.6785059440326449</v>
      </c>
      <c r="AD17537">
        <f t="shared" si="2459"/>
        <v>0.18665263730640005</v>
      </c>
      <c r="AE17537">
        <f t="shared" si="2460"/>
        <v>0.15729340789237661</v>
      </c>
      <c r="AF17537">
        <f t="shared" si="2461"/>
        <v>7.4323608778691527E-2</v>
      </c>
      <c r="AG17537">
        <f t="shared" si="2462"/>
        <v>0</v>
      </c>
      <c r="AH17537">
        <f t="shared" si="2463"/>
        <v>0</v>
      </c>
      <c r="AI17537">
        <f t="shared" si="2464"/>
        <v>0</v>
      </c>
      <c r="AJ17537">
        <f t="shared" si="2465"/>
        <v>0</v>
      </c>
      <c r="AK17537">
        <f t="shared" si="2466"/>
        <v>1</v>
      </c>
    </row>
    <row r="17538" spans="1:37" x14ac:dyDescent="0.35">
      <c r="A17538">
        <v>1</v>
      </c>
      <c r="B17538">
        <v>2</v>
      </c>
      <c r="C17538">
        <v>0</v>
      </c>
      <c r="D17538">
        <v>3</v>
      </c>
      <c r="E17538">
        <v>0</v>
      </c>
      <c r="F17538">
        <v>0</v>
      </c>
      <c r="G17538">
        <v>0</v>
      </c>
      <c r="H17538">
        <v>0</v>
      </c>
      <c r="I17538">
        <v>0</v>
      </c>
      <c r="J17538">
        <v>0</v>
      </c>
      <c r="K17538">
        <v>0</v>
      </c>
      <c r="L17538">
        <v>280</v>
      </c>
      <c r="M17538">
        <v>0</v>
      </c>
      <c r="N17538">
        <v>0</v>
      </c>
      <c r="O17538">
        <v>0</v>
      </c>
      <c r="P17538">
        <v>0</v>
      </c>
      <c r="Q17538">
        <v>0</v>
      </c>
      <c r="R17538">
        <v>0</v>
      </c>
      <c r="S17538">
        <v>0</v>
      </c>
      <c r="T17538">
        <v>1</v>
      </c>
      <c r="U17538">
        <v>0</v>
      </c>
      <c r="V17538">
        <v>0</v>
      </c>
      <c r="W17538">
        <v>0</v>
      </c>
      <c r="X17538">
        <v>0</v>
      </c>
      <c r="Y17538">
        <v>0</v>
      </c>
      <c r="Z17538">
        <v>110</v>
      </c>
      <c r="AA17538">
        <v>0</v>
      </c>
      <c r="AB17538">
        <v>1</v>
      </c>
      <c r="AC17538">
        <f t="shared" si="2458"/>
        <v>2.1515043997194176</v>
      </c>
      <c r="AD17538">
        <f t="shared" si="2459"/>
        <v>8.5977831753205205</v>
      </c>
      <c r="AE17538">
        <f t="shared" si="2460"/>
        <v>0.89580927369026497</v>
      </c>
      <c r="AF17538">
        <f t="shared" si="2461"/>
        <v>4.7784445919393174E-2</v>
      </c>
      <c r="AG17538">
        <f t="shared" si="2462"/>
        <v>1</v>
      </c>
      <c r="AH17538">
        <f t="shared" si="2463"/>
        <v>1</v>
      </c>
      <c r="AI17538">
        <f t="shared" si="2464"/>
        <v>0</v>
      </c>
      <c r="AJ17538">
        <f t="shared" si="2465"/>
        <v>0</v>
      </c>
      <c r="AK17538">
        <f t="shared" si="2466"/>
        <v>0</v>
      </c>
    </row>
    <row r="17539" spans="1:37" x14ac:dyDescent="0.35">
      <c r="A17539">
        <v>1</v>
      </c>
      <c r="B17539">
        <v>2</v>
      </c>
      <c r="C17539">
        <v>0</v>
      </c>
      <c r="D17539">
        <v>2</v>
      </c>
      <c r="E17539">
        <v>0</v>
      </c>
      <c r="F17539">
        <v>0</v>
      </c>
      <c r="G17539">
        <v>0</v>
      </c>
      <c r="H17539">
        <v>0</v>
      </c>
      <c r="I17539">
        <v>0</v>
      </c>
      <c r="J17539">
        <v>0</v>
      </c>
      <c r="K17539">
        <v>0</v>
      </c>
      <c r="L17539">
        <v>25</v>
      </c>
      <c r="M17539">
        <v>0</v>
      </c>
      <c r="N17539">
        <v>0</v>
      </c>
      <c r="O17539">
        <v>0</v>
      </c>
      <c r="P17539">
        <v>0</v>
      </c>
      <c r="Q17539">
        <v>0</v>
      </c>
      <c r="R17539">
        <v>0</v>
      </c>
      <c r="S17539">
        <v>0</v>
      </c>
      <c r="T17539">
        <v>0</v>
      </c>
      <c r="U17539">
        <v>0</v>
      </c>
      <c r="V17539">
        <v>0</v>
      </c>
      <c r="W17539">
        <v>0</v>
      </c>
      <c r="X17539">
        <v>0</v>
      </c>
      <c r="Y17539">
        <v>0</v>
      </c>
      <c r="Z17539">
        <v>78.3</v>
      </c>
      <c r="AA17539">
        <v>0</v>
      </c>
      <c r="AB17539">
        <v>1</v>
      </c>
      <c r="AC17539">
        <f t="shared" si="2458"/>
        <v>-3.7853596068919044</v>
      </c>
      <c r="AD17539">
        <f t="shared" si="2459"/>
        <v>2.2700697981315847E-2</v>
      </c>
      <c r="AE17539">
        <f t="shared" si="2460"/>
        <v>2.2196814792562677E-2</v>
      </c>
      <c r="AF17539">
        <f t="shared" si="2461"/>
        <v>1.6537093416421975</v>
      </c>
      <c r="AG17539">
        <f t="shared" si="2462"/>
        <v>0</v>
      </c>
      <c r="AH17539">
        <f t="shared" si="2463"/>
        <v>0</v>
      </c>
      <c r="AI17539">
        <f t="shared" si="2464"/>
        <v>0</v>
      </c>
      <c r="AJ17539">
        <f t="shared" si="2465"/>
        <v>1</v>
      </c>
      <c r="AK17539">
        <f t="shared" si="2466"/>
        <v>0</v>
      </c>
    </row>
    <row r="17540" spans="1:37" x14ac:dyDescent="0.35">
      <c r="A17540">
        <v>1</v>
      </c>
      <c r="B17540">
        <v>1</v>
      </c>
      <c r="C17540">
        <v>0</v>
      </c>
      <c r="D17540">
        <v>2</v>
      </c>
      <c r="E17540">
        <v>0</v>
      </c>
      <c r="F17540">
        <v>0</v>
      </c>
      <c r="G17540">
        <v>0</v>
      </c>
      <c r="H17540">
        <v>0</v>
      </c>
      <c r="I17540">
        <v>0</v>
      </c>
      <c r="J17540">
        <v>0</v>
      </c>
      <c r="K17540">
        <v>0</v>
      </c>
      <c r="L17540">
        <v>188</v>
      </c>
      <c r="M17540">
        <v>0</v>
      </c>
      <c r="N17540">
        <v>0</v>
      </c>
      <c r="O17540">
        <v>0</v>
      </c>
      <c r="P17540">
        <v>0</v>
      </c>
      <c r="Q17540">
        <v>1</v>
      </c>
      <c r="R17540">
        <v>0</v>
      </c>
      <c r="S17540">
        <v>0</v>
      </c>
      <c r="T17540">
        <v>0</v>
      </c>
      <c r="U17540">
        <v>0</v>
      </c>
      <c r="V17540">
        <v>0</v>
      </c>
      <c r="W17540">
        <v>0</v>
      </c>
      <c r="X17540">
        <v>0</v>
      </c>
      <c r="Y17540">
        <v>0</v>
      </c>
      <c r="Z17540">
        <v>130</v>
      </c>
      <c r="AA17540">
        <v>0</v>
      </c>
      <c r="AB17540">
        <v>1</v>
      </c>
      <c r="AC17540">
        <f t="shared" si="2458"/>
        <v>1.3762451930382071</v>
      </c>
      <c r="AD17540">
        <f t="shared" si="2459"/>
        <v>3.9600046243790992</v>
      </c>
      <c r="AE17540">
        <f t="shared" si="2460"/>
        <v>0.79838728474468279</v>
      </c>
      <c r="AF17540">
        <f t="shared" si="2461"/>
        <v>9.7786388315366554E-2</v>
      </c>
      <c r="AG17540">
        <f t="shared" si="2462"/>
        <v>1</v>
      </c>
      <c r="AH17540">
        <f t="shared" si="2463"/>
        <v>1</v>
      </c>
      <c r="AI17540">
        <f t="shared" si="2464"/>
        <v>0</v>
      </c>
      <c r="AJ17540">
        <f t="shared" si="2465"/>
        <v>0</v>
      </c>
      <c r="AK17540">
        <f t="shared" si="2466"/>
        <v>0</v>
      </c>
    </row>
    <row r="17541" spans="1:37" x14ac:dyDescent="0.35">
      <c r="A17541">
        <v>1</v>
      </c>
      <c r="B17541">
        <v>2</v>
      </c>
      <c r="C17541">
        <v>1</v>
      </c>
      <c r="D17541">
        <v>3</v>
      </c>
      <c r="E17541">
        <v>0</v>
      </c>
      <c r="F17541">
        <v>0</v>
      </c>
      <c r="G17541">
        <v>0</v>
      </c>
      <c r="H17541">
        <v>0</v>
      </c>
      <c r="I17541">
        <v>0</v>
      </c>
      <c r="J17541">
        <v>0</v>
      </c>
      <c r="K17541">
        <v>0</v>
      </c>
      <c r="L17541">
        <v>13</v>
      </c>
      <c r="M17541">
        <v>1</v>
      </c>
      <c r="N17541">
        <v>0</v>
      </c>
      <c r="O17541">
        <v>0</v>
      </c>
      <c r="P17541">
        <v>0</v>
      </c>
      <c r="Q17541">
        <v>0</v>
      </c>
      <c r="R17541">
        <v>0</v>
      </c>
      <c r="S17541">
        <v>0</v>
      </c>
      <c r="T17541">
        <v>0</v>
      </c>
      <c r="U17541">
        <v>0</v>
      </c>
      <c r="V17541">
        <v>0</v>
      </c>
      <c r="W17541">
        <v>0</v>
      </c>
      <c r="X17541">
        <v>0</v>
      </c>
      <c r="Y17541">
        <v>0</v>
      </c>
      <c r="Z17541">
        <v>109</v>
      </c>
      <c r="AA17541">
        <v>2</v>
      </c>
      <c r="AB17541">
        <v>0</v>
      </c>
      <c r="AC17541">
        <f t="shared" si="2458"/>
        <v>-2.1803819365836046</v>
      </c>
      <c r="AD17541">
        <f t="shared" si="2459"/>
        <v>0.11299836418837998</v>
      </c>
      <c r="AE17541">
        <f t="shared" si="2460"/>
        <v>0.10152608289840621</v>
      </c>
      <c r="AF17541">
        <f t="shared" si="2461"/>
        <v>4.6494526037779246E-2</v>
      </c>
      <c r="AG17541">
        <f t="shared" si="2462"/>
        <v>0</v>
      </c>
      <c r="AH17541">
        <f t="shared" si="2463"/>
        <v>0</v>
      </c>
      <c r="AI17541">
        <f t="shared" si="2464"/>
        <v>0</v>
      </c>
      <c r="AJ17541">
        <f t="shared" si="2465"/>
        <v>0</v>
      </c>
      <c r="AK17541">
        <f t="shared" si="2466"/>
        <v>1</v>
      </c>
    </row>
    <row r="17542" spans="1:37" x14ac:dyDescent="0.35">
      <c r="A17542">
        <v>1</v>
      </c>
      <c r="B17542">
        <v>2</v>
      </c>
      <c r="C17542">
        <v>0</v>
      </c>
      <c r="D17542">
        <v>3</v>
      </c>
      <c r="E17542">
        <v>0</v>
      </c>
      <c r="F17542">
        <v>0</v>
      </c>
      <c r="G17542">
        <v>0</v>
      </c>
      <c r="H17542">
        <v>0</v>
      </c>
      <c r="I17542">
        <v>0</v>
      </c>
      <c r="J17542">
        <v>0</v>
      </c>
      <c r="K17542">
        <v>0</v>
      </c>
      <c r="L17542">
        <v>309</v>
      </c>
      <c r="M17542">
        <v>0</v>
      </c>
      <c r="N17542">
        <v>0</v>
      </c>
      <c r="O17542">
        <v>0</v>
      </c>
      <c r="P17542">
        <v>1</v>
      </c>
      <c r="Q17542">
        <v>0</v>
      </c>
      <c r="R17542">
        <v>0</v>
      </c>
      <c r="S17542">
        <v>0</v>
      </c>
      <c r="T17542">
        <v>0</v>
      </c>
      <c r="U17542">
        <v>0</v>
      </c>
      <c r="V17542">
        <v>0</v>
      </c>
      <c r="W17542">
        <v>0</v>
      </c>
      <c r="X17542">
        <v>0</v>
      </c>
      <c r="Y17542">
        <v>0</v>
      </c>
      <c r="Z17542">
        <v>65</v>
      </c>
      <c r="AA17542">
        <v>0</v>
      </c>
      <c r="AB17542">
        <v>0</v>
      </c>
      <c r="AC17542">
        <f t="shared" si="2458"/>
        <v>1.8878766929839161</v>
      </c>
      <c r="AD17542">
        <f t="shared" si="2459"/>
        <v>6.6053286400142657</v>
      </c>
      <c r="AE17542">
        <f t="shared" si="2460"/>
        <v>0.86851324284151854</v>
      </c>
      <c r="AF17542">
        <f t="shared" si="2461"/>
        <v>0.88111798544502618</v>
      </c>
      <c r="AG17542">
        <f t="shared" si="2462"/>
        <v>1</v>
      </c>
      <c r="AH17542">
        <f t="shared" si="2463"/>
        <v>0</v>
      </c>
      <c r="AI17542">
        <f t="shared" si="2464"/>
        <v>1</v>
      </c>
      <c r="AJ17542">
        <f t="shared" si="2465"/>
        <v>0</v>
      </c>
      <c r="AK17542">
        <f t="shared" si="2466"/>
        <v>0</v>
      </c>
    </row>
    <row r="17543" spans="1:37" x14ac:dyDescent="0.35">
      <c r="A17543">
        <v>1</v>
      </c>
      <c r="B17543">
        <v>2</v>
      </c>
      <c r="C17543">
        <v>0</v>
      </c>
      <c r="D17543">
        <v>3</v>
      </c>
      <c r="E17543">
        <v>0</v>
      </c>
      <c r="F17543">
        <v>0</v>
      </c>
      <c r="G17543">
        <v>0</v>
      </c>
      <c r="H17543">
        <v>0</v>
      </c>
      <c r="I17543">
        <v>0</v>
      </c>
      <c r="J17543">
        <v>0</v>
      </c>
      <c r="K17543">
        <v>0</v>
      </c>
      <c r="L17543">
        <v>64</v>
      </c>
      <c r="M17543">
        <v>0</v>
      </c>
      <c r="N17543">
        <v>0</v>
      </c>
      <c r="O17543">
        <v>1</v>
      </c>
      <c r="P17543">
        <v>0</v>
      </c>
      <c r="Q17543">
        <v>0</v>
      </c>
      <c r="R17543">
        <v>0</v>
      </c>
      <c r="S17543">
        <v>0</v>
      </c>
      <c r="T17543">
        <v>0</v>
      </c>
      <c r="U17543">
        <v>0</v>
      </c>
      <c r="V17543">
        <v>0</v>
      </c>
      <c r="W17543">
        <v>0</v>
      </c>
      <c r="X17543">
        <v>0</v>
      </c>
      <c r="Y17543">
        <v>0</v>
      </c>
      <c r="Z17543">
        <v>105.3</v>
      </c>
      <c r="AA17543">
        <v>1</v>
      </c>
      <c r="AB17543">
        <v>0</v>
      </c>
      <c r="AC17543">
        <f t="shared" si="2458"/>
        <v>-1.1954576595947541</v>
      </c>
      <c r="AD17543">
        <f t="shared" si="2459"/>
        <v>0.30256545050932626</v>
      </c>
      <c r="AE17543">
        <f t="shared" si="2460"/>
        <v>0.23228425902976146</v>
      </c>
      <c r="AF17543">
        <f t="shared" si="2461"/>
        <v>0.11479955468241841</v>
      </c>
      <c r="AG17543">
        <f t="shared" si="2462"/>
        <v>0</v>
      </c>
      <c r="AH17543">
        <f t="shared" si="2463"/>
        <v>0</v>
      </c>
      <c r="AI17543">
        <f t="shared" si="2464"/>
        <v>0</v>
      </c>
      <c r="AJ17543">
        <f t="shared" si="2465"/>
        <v>0</v>
      </c>
      <c r="AK17543">
        <f t="shared" si="2466"/>
        <v>1</v>
      </c>
    </row>
    <row r="17544" spans="1:37" x14ac:dyDescent="0.35">
      <c r="A17544">
        <v>1</v>
      </c>
      <c r="B17544">
        <v>3</v>
      </c>
      <c r="C17544">
        <v>0</v>
      </c>
      <c r="D17544">
        <v>3</v>
      </c>
      <c r="E17544">
        <v>1</v>
      </c>
      <c r="F17544">
        <v>0</v>
      </c>
      <c r="G17544">
        <v>0</v>
      </c>
      <c r="H17544">
        <v>1</v>
      </c>
      <c r="I17544">
        <v>0</v>
      </c>
      <c r="J17544">
        <v>0</v>
      </c>
      <c r="K17544">
        <v>0</v>
      </c>
      <c r="L17544">
        <v>97</v>
      </c>
      <c r="M17544">
        <v>0</v>
      </c>
      <c r="N17544">
        <v>0</v>
      </c>
      <c r="O17544">
        <v>0</v>
      </c>
      <c r="P17544">
        <v>0</v>
      </c>
      <c r="Q17544">
        <v>0</v>
      </c>
      <c r="R17544">
        <v>0</v>
      </c>
      <c r="S17544">
        <v>1</v>
      </c>
      <c r="T17544">
        <v>0</v>
      </c>
      <c r="U17544">
        <v>0</v>
      </c>
      <c r="V17544">
        <v>0</v>
      </c>
      <c r="W17544">
        <v>0</v>
      </c>
      <c r="X17544">
        <v>0</v>
      </c>
      <c r="Y17544">
        <v>0</v>
      </c>
      <c r="Z17544">
        <v>159.30000000000001</v>
      </c>
      <c r="AA17544">
        <v>2</v>
      </c>
      <c r="AB17544">
        <v>0</v>
      </c>
      <c r="AC17544">
        <f t="shared" si="2458"/>
        <v>-2.3689339024840672</v>
      </c>
      <c r="AD17544">
        <f t="shared" si="2459"/>
        <v>9.3580438990424425E-2</v>
      </c>
      <c r="AE17544">
        <f t="shared" si="2460"/>
        <v>8.5572524575161887E-2</v>
      </c>
      <c r="AF17544">
        <f t="shared" si="2461"/>
        <v>3.8850733349728925E-2</v>
      </c>
      <c r="AG17544">
        <f t="shared" si="2462"/>
        <v>0</v>
      </c>
      <c r="AH17544">
        <f t="shared" si="2463"/>
        <v>0</v>
      </c>
      <c r="AI17544">
        <f t="shared" si="2464"/>
        <v>0</v>
      </c>
      <c r="AJ17544">
        <f t="shared" si="2465"/>
        <v>0</v>
      </c>
      <c r="AK17544">
        <f t="shared" si="2466"/>
        <v>1</v>
      </c>
    </row>
    <row r="17545" spans="1:37" x14ac:dyDescent="0.35">
      <c r="A17545">
        <v>1</v>
      </c>
      <c r="B17545">
        <v>2</v>
      </c>
      <c r="C17545">
        <v>0</v>
      </c>
      <c r="D17545">
        <v>4</v>
      </c>
      <c r="E17545">
        <v>0</v>
      </c>
      <c r="F17545">
        <v>0</v>
      </c>
      <c r="G17545">
        <v>0</v>
      </c>
      <c r="H17545">
        <v>0</v>
      </c>
      <c r="I17545">
        <v>0</v>
      </c>
      <c r="J17545">
        <v>0</v>
      </c>
      <c r="K17545">
        <v>0</v>
      </c>
      <c r="L17545">
        <v>134</v>
      </c>
      <c r="M17545">
        <v>0</v>
      </c>
      <c r="N17545">
        <v>0</v>
      </c>
      <c r="O17545">
        <v>0</v>
      </c>
      <c r="P17545">
        <v>0</v>
      </c>
      <c r="Q17545">
        <v>0</v>
      </c>
      <c r="R17545">
        <v>0</v>
      </c>
      <c r="S17545">
        <v>0</v>
      </c>
      <c r="T17545">
        <v>0</v>
      </c>
      <c r="U17545">
        <v>0</v>
      </c>
      <c r="V17545">
        <v>0</v>
      </c>
      <c r="W17545">
        <v>1</v>
      </c>
      <c r="X17545">
        <v>0</v>
      </c>
      <c r="Y17545">
        <v>0</v>
      </c>
      <c r="Z17545">
        <v>65</v>
      </c>
      <c r="AA17545">
        <v>0</v>
      </c>
      <c r="AB17545">
        <v>0</v>
      </c>
      <c r="AC17545">
        <f t="shared" si="2458"/>
        <v>-1.5407408483797285</v>
      </c>
      <c r="AD17545">
        <f t="shared" si="2459"/>
        <v>0.21422233635302687</v>
      </c>
      <c r="AE17545">
        <f t="shared" si="2460"/>
        <v>0.17642760303393329</v>
      </c>
      <c r="AF17545">
        <f t="shared" si="2461"/>
        <v>8.4298217719635707E-2</v>
      </c>
      <c r="AG17545">
        <f t="shared" si="2462"/>
        <v>0</v>
      </c>
      <c r="AH17545">
        <f t="shared" si="2463"/>
        <v>0</v>
      </c>
      <c r="AI17545">
        <f t="shared" si="2464"/>
        <v>0</v>
      </c>
      <c r="AJ17545">
        <f t="shared" si="2465"/>
        <v>0</v>
      </c>
      <c r="AK17545">
        <f t="shared" si="2466"/>
        <v>1</v>
      </c>
    </row>
    <row r="17546" spans="1:37" x14ac:dyDescent="0.35">
      <c r="A17546">
        <v>1</v>
      </c>
      <c r="B17546">
        <v>2</v>
      </c>
      <c r="C17546">
        <v>0</v>
      </c>
      <c r="D17546">
        <v>3</v>
      </c>
      <c r="E17546">
        <v>0</v>
      </c>
      <c r="F17546">
        <v>0</v>
      </c>
      <c r="G17546">
        <v>0</v>
      </c>
      <c r="H17546">
        <v>0</v>
      </c>
      <c r="I17546">
        <v>0</v>
      </c>
      <c r="J17546">
        <v>0</v>
      </c>
      <c r="K17546">
        <v>0</v>
      </c>
      <c r="L17546">
        <v>52</v>
      </c>
      <c r="M17546">
        <v>1</v>
      </c>
      <c r="N17546">
        <v>0</v>
      </c>
      <c r="O17546">
        <v>0</v>
      </c>
      <c r="P17546">
        <v>0</v>
      </c>
      <c r="Q17546">
        <v>0</v>
      </c>
      <c r="R17546">
        <v>0</v>
      </c>
      <c r="S17546">
        <v>0</v>
      </c>
      <c r="T17546">
        <v>0</v>
      </c>
      <c r="U17546">
        <v>0</v>
      </c>
      <c r="V17546">
        <v>0</v>
      </c>
      <c r="W17546">
        <v>0</v>
      </c>
      <c r="X17546">
        <v>0</v>
      </c>
      <c r="Y17546">
        <v>0</v>
      </c>
      <c r="Z17546">
        <v>79.5</v>
      </c>
      <c r="AA17546">
        <v>1</v>
      </c>
      <c r="AB17546">
        <v>1</v>
      </c>
      <c r="AC17546">
        <f t="shared" si="2458"/>
        <v>-1.4751608227712452</v>
      </c>
      <c r="AD17546">
        <f t="shared" si="2459"/>
        <v>0.22874193717474084</v>
      </c>
      <c r="AE17546">
        <f t="shared" si="2460"/>
        <v>0.1861594613598764</v>
      </c>
      <c r="AF17546">
        <f t="shared" si="2461"/>
        <v>0.73011488632194876</v>
      </c>
      <c r="AG17546">
        <f t="shared" si="2462"/>
        <v>0</v>
      </c>
      <c r="AH17546">
        <f t="shared" si="2463"/>
        <v>0</v>
      </c>
      <c r="AI17546">
        <f t="shared" si="2464"/>
        <v>0</v>
      </c>
      <c r="AJ17546">
        <f t="shared" si="2465"/>
        <v>1</v>
      </c>
      <c r="AK17546">
        <f t="shared" si="2466"/>
        <v>0</v>
      </c>
    </row>
    <row r="17547" spans="1:37" x14ac:dyDescent="0.35">
      <c r="A17547">
        <v>1</v>
      </c>
      <c r="B17547">
        <v>2</v>
      </c>
      <c r="C17547">
        <v>0</v>
      </c>
      <c r="D17547">
        <v>1</v>
      </c>
      <c r="E17547">
        <v>0</v>
      </c>
      <c r="F17547">
        <v>0</v>
      </c>
      <c r="G17547">
        <v>0</v>
      </c>
      <c r="H17547">
        <v>0</v>
      </c>
      <c r="I17547">
        <v>0</v>
      </c>
      <c r="J17547">
        <v>0</v>
      </c>
      <c r="K17547">
        <v>0</v>
      </c>
      <c r="L17547">
        <v>0</v>
      </c>
      <c r="M17547">
        <v>0</v>
      </c>
      <c r="N17547">
        <v>0</v>
      </c>
      <c r="O17547">
        <v>0</v>
      </c>
      <c r="P17547">
        <v>0</v>
      </c>
      <c r="Q17547">
        <v>1</v>
      </c>
      <c r="R17547">
        <v>0</v>
      </c>
      <c r="S17547">
        <v>0</v>
      </c>
      <c r="T17547">
        <v>0</v>
      </c>
      <c r="U17547">
        <v>0</v>
      </c>
      <c r="V17547">
        <v>0</v>
      </c>
      <c r="W17547">
        <v>0</v>
      </c>
      <c r="X17547">
        <v>0</v>
      </c>
      <c r="Y17547">
        <v>0</v>
      </c>
      <c r="Z17547">
        <v>107</v>
      </c>
      <c r="AA17547">
        <v>0</v>
      </c>
      <c r="AB17547">
        <v>0</v>
      </c>
      <c r="AC17547">
        <f t="shared" si="2458"/>
        <v>-1.6089942033205049</v>
      </c>
      <c r="AD17547">
        <f t="shared" si="2459"/>
        <v>0.20008876151340904</v>
      </c>
      <c r="AE17547">
        <f t="shared" si="2460"/>
        <v>0.16672830204749264</v>
      </c>
      <c r="AF17547">
        <f t="shared" si="2461"/>
        <v>7.9213368722514735E-2</v>
      </c>
      <c r="AG17547">
        <f t="shared" si="2462"/>
        <v>0</v>
      </c>
      <c r="AH17547">
        <f t="shared" si="2463"/>
        <v>0</v>
      </c>
      <c r="AI17547">
        <f t="shared" si="2464"/>
        <v>0</v>
      </c>
      <c r="AJ17547">
        <f t="shared" si="2465"/>
        <v>0</v>
      </c>
      <c r="AK17547">
        <f t="shared" si="2466"/>
        <v>1</v>
      </c>
    </row>
    <row r="17548" spans="1:37" x14ac:dyDescent="0.35">
      <c r="A17548">
        <v>1</v>
      </c>
      <c r="B17548">
        <v>2</v>
      </c>
      <c r="C17548">
        <v>0</v>
      </c>
      <c r="D17548">
        <v>2</v>
      </c>
      <c r="E17548">
        <v>0</v>
      </c>
      <c r="F17548">
        <v>0</v>
      </c>
      <c r="G17548">
        <v>0</v>
      </c>
      <c r="H17548">
        <v>1</v>
      </c>
      <c r="I17548">
        <v>0</v>
      </c>
      <c r="J17548">
        <v>0</v>
      </c>
      <c r="K17548">
        <v>0</v>
      </c>
      <c r="L17548">
        <v>13</v>
      </c>
      <c r="M17548">
        <v>0</v>
      </c>
      <c r="N17548">
        <v>0</v>
      </c>
      <c r="O17548">
        <v>0</v>
      </c>
      <c r="P17548">
        <v>1</v>
      </c>
      <c r="Q17548">
        <v>0</v>
      </c>
      <c r="R17548">
        <v>0</v>
      </c>
      <c r="S17548">
        <v>0</v>
      </c>
      <c r="T17548">
        <v>0</v>
      </c>
      <c r="U17548">
        <v>0</v>
      </c>
      <c r="V17548">
        <v>0</v>
      </c>
      <c r="W17548">
        <v>0</v>
      </c>
      <c r="X17548">
        <v>0</v>
      </c>
      <c r="Y17548">
        <v>0</v>
      </c>
      <c r="Z17548">
        <v>156</v>
      </c>
      <c r="AA17548">
        <v>0</v>
      </c>
      <c r="AB17548">
        <v>0</v>
      </c>
      <c r="AC17548">
        <f t="shared" si="2458"/>
        <v>-0.215706977300548</v>
      </c>
      <c r="AD17548">
        <f t="shared" si="2459"/>
        <v>0.8059714352012014</v>
      </c>
      <c r="AE17548">
        <f t="shared" si="2460"/>
        <v>0.44628138601284634</v>
      </c>
      <c r="AF17548">
        <f t="shared" si="2461"/>
        <v>0.2567108768564445</v>
      </c>
      <c r="AG17548">
        <f t="shared" si="2462"/>
        <v>0</v>
      </c>
      <c r="AH17548">
        <f t="shared" si="2463"/>
        <v>0</v>
      </c>
      <c r="AI17548">
        <f t="shared" si="2464"/>
        <v>0</v>
      </c>
      <c r="AJ17548">
        <f t="shared" si="2465"/>
        <v>0</v>
      </c>
      <c r="AK17548">
        <f t="shared" si="2466"/>
        <v>1</v>
      </c>
    </row>
    <row r="17549" spans="1:37" x14ac:dyDescent="0.35">
      <c r="A17549">
        <v>1</v>
      </c>
      <c r="B17549">
        <v>2</v>
      </c>
      <c r="C17549">
        <v>0</v>
      </c>
      <c r="D17549">
        <v>2</v>
      </c>
      <c r="E17549">
        <v>0</v>
      </c>
      <c r="F17549">
        <v>0</v>
      </c>
      <c r="G17549">
        <v>0</v>
      </c>
      <c r="H17549">
        <v>0</v>
      </c>
      <c r="I17549">
        <v>0</v>
      </c>
      <c r="J17549">
        <v>0</v>
      </c>
      <c r="K17549">
        <v>0</v>
      </c>
      <c r="L17549">
        <v>25</v>
      </c>
      <c r="M17549">
        <v>0</v>
      </c>
      <c r="N17549">
        <v>0</v>
      </c>
      <c r="O17549">
        <v>0</v>
      </c>
      <c r="P17549">
        <v>0</v>
      </c>
      <c r="Q17549">
        <v>0</v>
      </c>
      <c r="R17549">
        <v>0</v>
      </c>
      <c r="S17549">
        <v>0</v>
      </c>
      <c r="T17549">
        <v>0</v>
      </c>
      <c r="U17549">
        <v>1</v>
      </c>
      <c r="V17549">
        <v>0</v>
      </c>
      <c r="W17549">
        <v>0</v>
      </c>
      <c r="X17549">
        <v>0</v>
      </c>
      <c r="Y17549">
        <v>0</v>
      </c>
      <c r="Z17549">
        <v>149</v>
      </c>
      <c r="AA17549">
        <v>1</v>
      </c>
      <c r="AB17549">
        <v>0</v>
      </c>
      <c r="AC17549">
        <f t="shared" si="2458"/>
        <v>-1.2913114512220365</v>
      </c>
      <c r="AD17549">
        <f t="shared" si="2459"/>
        <v>0.27491001550113298</v>
      </c>
      <c r="AE17549">
        <f t="shared" si="2460"/>
        <v>0.21563091681656701</v>
      </c>
      <c r="AF17549">
        <f t="shared" si="2461"/>
        <v>0.1054795328872852</v>
      </c>
      <c r="AG17549">
        <f t="shared" si="2462"/>
        <v>0</v>
      </c>
      <c r="AH17549">
        <f t="shared" si="2463"/>
        <v>0</v>
      </c>
      <c r="AI17549">
        <f t="shared" si="2464"/>
        <v>0</v>
      </c>
      <c r="AJ17549">
        <f t="shared" si="2465"/>
        <v>0</v>
      </c>
      <c r="AK17549">
        <f t="shared" si="2466"/>
        <v>1</v>
      </c>
    </row>
    <row r="17550" spans="1:37" x14ac:dyDescent="0.35">
      <c r="A17550">
        <v>1</v>
      </c>
      <c r="B17550">
        <v>3</v>
      </c>
      <c r="C17550">
        <v>0</v>
      </c>
      <c r="D17550">
        <v>1</v>
      </c>
      <c r="E17550">
        <v>0</v>
      </c>
      <c r="F17550">
        <v>0</v>
      </c>
      <c r="G17550">
        <v>0</v>
      </c>
      <c r="H17550">
        <v>1</v>
      </c>
      <c r="I17550">
        <v>0</v>
      </c>
      <c r="J17550">
        <v>0</v>
      </c>
      <c r="K17550">
        <v>0</v>
      </c>
      <c r="L17550">
        <v>0</v>
      </c>
      <c r="M17550">
        <v>0</v>
      </c>
      <c r="N17550">
        <v>0</v>
      </c>
      <c r="O17550">
        <v>0</v>
      </c>
      <c r="P17550">
        <v>0</v>
      </c>
      <c r="Q17550">
        <v>0</v>
      </c>
      <c r="R17550">
        <v>0</v>
      </c>
      <c r="S17550">
        <v>0</v>
      </c>
      <c r="T17550">
        <v>1</v>
      </c>
      <c r="U17550">
        <v>0</v>
      </c>
      <c r="V17550">
        <v>0</v>
      </c>
      <c r="W17550">
        <v>0</v>
      </c>
      <c r="X17550">
        <v>0</v>
      </c>
      <c r="Y17550">
        <v>0</v>
      </c>
      <c r="Z17550">
        <v>205</v>
      </c>
      <c r="AA17550">
        <v>0</v>
      </c>
      <c r="AB17550">
        <v>1</v>
      </c>
      <c r="AC17550">
        <f t="shared" si="2458"/>
        <v>0.41512615911345119</v>
      </c>
      <c r="AD17550">
        <f t="shared" si="2459"/>
        <v>1.5145618044140918</v>
      </c>
      <c r="AE17550">
        <f t="shared" si="2460"/>
        <v>0.60231639634206324</v>
      </c>
      <c r="AF17550">
        <f t="shared" si="2461"/>
        <v>0.22017531424273795</v>
      </c>
      <c r="AG17550">
        <f t="shared" si="2462"/>
        <v>1</v>
      </c>
      <c r="AH17550">
        <f t="shared" si="2463"/>
        <v>1</v>
      </c>
      <c r="AI17550">
        <f t="shared" si="2464"/>
        <v>0</v>
      </c>
      <c r="AJ17550">
        <f t="shared" si="2465"/>
        <v>0</v>
      </c>
      <c r="AK17550">
        <f t="shared" si="2466"/>
        <v>0</v>
      </c>
    </row>
    <row r="17551" spans="1:37" x14ac:dyDescent="0.35">
      <c r="A17551">
        <v>1</v>
      </c>
      <c r="B17551">
        <v>2</v>
      </c>
      <c r="C17551">
        <v>0</v>
      </c>
      <c r="D17551">
        <v>2</v>
      </c>
      <c r="E17551">
        <v>0</v>
      </c>
      <c r="F17551">
        <v>0</v>
      </c>
      <c r="G17551">
        <v>0</v>
      </c>
      <c r="H17551">
        <v>0</v>
      </c>
      <c r="I17551">
        <v>0</v>
      </c>
      <c r="J17551">
        <v>0</v>
      </c>
      <c r="K17551">
        <v>0</v>
      </c>
      <c r="L17551">
        <v>117</v>
      </c>
      <c r="M17551">
        <v>0</v>
      </c>
      <c r="N17551">
        <v>0</v>
      </c>
      <c r="O17551">
        <v>0</v>
      </c>
      <c r="P17551">
        <v>0</v>
      </c>
      <c r="Q17551">
        <v>0</v>
      </c>
      <c r="R17551">
        <v>1</v>
      </c>
      <c r="S17551">
        <v>0</v>
      </c>
      <c r="T17551">
        <v>0</v>
      </c>
      <c r="U17551">
        <v>0</v>
      </c>
      <c r="V17551">
        <v>0</v>
      </c>
      <c r="W17551">
        <v>0</v>
      </c>
      <c r="X17551">
        <v>0</v>
      </c>
      <c r="Y17551">
        <v>0</v>
      </c>
      <c r="Z17551">
        <v>105.3</v>
      </c>
      <c r="AA17551">
        <v>1</v>
      </c>
      <c r="AB17551">
        <v>0</v>
      </c>
      <c r="AC17551">
        <f t="shared" si="2458"/>
        <v>-0.8222819753311077</v>
      </c>
      <c r="AD17551">
        <f t="shared" si="2459"/>
        <v>0.43942774621799852</v>
      </c>
      <c r="AE17551">
        <f t="shared" si="2460"/>
        <v>0.3052794746888588</v>
      </c>
      <c r="AF17551">
        <f t="shared" si="2461"/>
        <v>0.15818986983489255</v>
      </c>
      <c r="AG17551">
        <f t="shared" si="2462"/>
        <v>0</v>
      </c>
      <c r="AH17551">
        <f t="shared" si="2463"/>
        <v>0</v>
      </c>
      <c r="AI17551">
        <f t="shared" si="2464"/>
        <v>0</v>
      </c>
      <c r="AJ17551">
        <f t="shared" si="2465"/>
        <v>0</v>
      </c>
      <c r="AK17551">
        <f t="shared" si="2466"/>
        <v>1</v>
      </c>
    </row>
    <row r="17552" spans="1:37" x14ac:dyDescent="0.35">
      <c r="A17552">
        <v>1</v>
      </c>
      <c r="B17552">
        <v>2</v>
      </c>
      <c r="C17552">
        <v>1</v>
      </c>
      <c r="D17552">
        <v>4</v>
      </c>
      <c r="E17552">
        <v>0</v>
      </c>
      <c r="F17552">
        <v>0</v>
      </c>
      <c r="G17552">
        <v>0</v>
      </c>
      <c r="H17552">
        <v>0</v>
      </c>
      <c r="I17552">
        <v>0</v>
      </c>
      <c r="J17552">
        <v>0</v>
      </c>
      <c r="K17552">
        <v>0</v>
      </c>
      <c r="L17552">
        <v>173</v>
      </c>
      <c r="M17552">
        <v>0</v>
      </c>
      <c r="N17552">
        <v>0</v>
      </c>
      <c r="O17552">
        <v>0</v>
      </c>
      <c r="P17552">
        <v>0</v>
      </c>
      <c r="Q17552">
        <v>0</v>
      </c>
      <c r="R17552">
        <v>1</v>
      </c>
      <c r="S17552">
        <v>0</v>
      </c>
      <c r="T17552">
        <v>0</v>
      </c>
      <c r="U17552">
        <v>0</v>
      </c>
      <c r="V17552">
        <v>0</v>
      </c>
      <c r="W17552">
        <v>0</v>
      </c>
      <c r="X17552">
        <v>0</v>
      </c>
      <c r="Y17552">
        <v>0</v>
      </c>
      <c r="Z17552">
        <v>114.75</v>
      </c>
      <c r="AA17552">
        <v>2</v>
      </c>
      <c r="AB17552">
        <v>1</v>
      </c>
      <c r="AC17552">
        <f t="shared" si="2458"/>
        <v>-0.50040195351055816</v>
      </c>
      <c r="AD17552">
        <f t="shared" si="2459"/>
        <v>0.60628691157569226</v>
      </c>
      <c r="AE17552">
        <f t="shared" si="2460"/>
        <v>0.37744621288170321</v>
      </c>
      <c r="AF17552">
        <f t="shared" si="2461"/>
        <v>0.42314492777780593</v>
      </c>
      <c r="AG17552">
        <f t="shared" si="2462"/>
        <v>0</v>
      </c>
      <c r="AH17552">
        <f t="shared" si="2463"/>
        <v>0</v>
      </c>
      <c r="AI17552">
        <f t="shared" si="2464"/>
        <v>0</v>
      </c>
      <c r="AJ17552">
        <f t="shared" si="2465"/>
        <v>1</v>
      </c>
      <c r="AK17552">
        <f t="shared" si="2466"/>
        <v>0</v>
      </c>
    </row>
    <row r="17553" spans="1:37" x14ac:dyDescent="0.35">
      <c r="A17553">
        <v>1</v>
      </c>
      <c r="B17553">
        <v>2</v>
      </c>
      <c r="C17553">
        <v>0</v>
      </c>
      <c r="D17553">
        <v>2</v>
      </c>
      <c r="E17553">
        <v>0</v>
      </c>
      <c r="F17553">
        <v>0</v>
      </c>
      <c r="G17553">
        <v>0</v>
      </c>
      <c r="H17553">
        <v>1</v>
      </c>
      <c r="I17553">
        <v>0</v>
      </c>
      <c r="J17553">
        <v>0</v>
      </c>
      <c r="K17553">
        <v>0</v>
      </c>
      <c r="L17553">
        <v>29</v>
      </c>
      <c r="M17553">
        <v>0</v>
      </c>
      <c r="N17553">
        <v>0</v>
      </c>
      <c r="O17553">
        <v>0</v>
      </c>
      <c r="P17553">
        <v>0</v>
      </c>
      <c r="Q17553">
        <v>0</v>
      </c>
      <c r="R17553">
        <v>0</v>
      </c>
      <c r="S17553">
        <v>0</v>
      </c>
      <c r="T17553">
        <v>0</v>
      </c>
      <c r="U17553">
        <v>1</v>
      </c>
      <c r="V17553">
        <v>0</v>
      </c>
      <c r="W17553">
        <v>0</v>
      </c>
      <c r="X17553">
        <v>0</v>
      </c>
      <c r="Y17553">
        <v>0</v>
      </c>
      <c r="Z17553">
        <v>166.25</v>
      </c>
      <c r="AA17553">
        <v>3</v>
      </c>
      <c r="AB17553">
        <v>0</v>
      </c>
      <c r="AC17553">
        <f t="shared" ref="AC17553:AC17616" si="2467">SUMPRODUCT($A$14:$AA$14,A17553:AA17553)</f>
        <v>-3.1425412956600161</v>
      </c>
      <c r="AD17553">
        <f t="shared" ref="AD17553:AD17616" si="2468">EXP(AC17553)</f>
        <v>4.317294316131394E-2</v>
      </c>
      <c r="AE17553">
        <f t="shared" ref="AE17553:AE17616" si="2469">AD17553/(AD17553+1)</f>
        <v>4.1386179965978827E-2</v>
      </c>
      <c r="AF17553">
        <f t="shared" ref="AF17553:AF17616" si="2470">-AB17553*LOG(AE17553)-(1-AB17553)*LOG(1-AE17553)</f>
        <v>1.8356314212110453E-2</v>
      </c>
      <c r="AG17553">
        <f t="shared" ref="AG17553:AG17616" si="2471">IF(AE17553&gt;$AG$14,1,0)</f>
        <v>0</v>
      </c>
      <c r="AH17553">
        <f t="shared" ref="AH17553:AH17616" si="2472">IF(AND(AB17553=1,AG17553=1),1,0)</f>
        <v>0</v>
      </c>
      <c r="AI17553">
        <f t="shared" ref="AI17553:AI17616" si="2473">IF(AND(AB17553=0,AG17553=1),1,0)</f>
        <v>0</v>
      </c>
      <c r="AJ17553">
        <f t="shared" ref="AJ17553:AJ17616" si="2474">IF(AND(AB17553=1,AG17553=0),1,0)</f>
        <v>0</v>
      </c>
      <c r="AK17553">
        <f t="shared" ref="AK17553:AK17616" si="2475">IF(AND(AB17553=0,AG17553=0),1,0)</f>
        <v>1</v>
      </c>
    </row>
    <row r="17554" spans="1:37" x14ac:dyDescent="0.35">
      <c r="A17554">
        <v>1</v>
      </c>
      <c r="B17554">
        <v>1</v>
      </c>
      <c r="C17554">
        <v>0</v>
      </c>
      <c r="D17554">
        <v>6</v>
      </c>
      <c r="E17554">
        <v>0</v>
      </c>
      <c r="F17554">
        <v>0</v>
      </c>
      <c r="G17554">
        <v>0</v>
      </c>
      <c r="H17554">
        <v>0</v>
      </c>
      <c r="I17554">
        <v>0</v>
      </c>
      <c r="J17554">
        <v>0</v>
      </c>
      <c r="K17554">
        <v>0</v>
      </c>
      <c r="L17554">
        <v>245</v>
      </c>
      <c r="M17554">
        <v>0</v>
      </c>
      <c r="N17554">
        <v>0</v>
      </c>
      <c r="O17554">
        <v>0</v>
      </c>
      <c r="P17554">
        <v>0</v>
      </c>
      <c r="Q17554">
        <v>0</v>
      </c>
      <c r="R17554">
        <v>1</v>
      </c>
      <c r="S17554">
        <v>0</v>
      </c>
      <c r="T17554">
        <v>0</v>
      </c>
      <c r="U17554">
        <v>0</v>
      </c>
      <c r="V17554">
        <v>0</v>
      </c>
      <c r="W17554">
        <v>0</v>
      </c>
      <c r="X17554">
        <v>0</v>
      </c>
      <c r="Y17554">
        <v>0</v>
      </c>
      <c r="Z17554">
        <v>110</v>
      </c>
      <c r="AA17554">
        <v>0</v>
      </c>
      <c r="AB17554">
        <v>1</v>
      </c>
      <c r="AC17554">
        <f t="shared" si="2467"/>
        <v>2.3565994328056141</v>
      </c>
      <c r="AD17554">
        <f t="shared" si="2468"/>
        <v>10.554997377139086</v>
      </c>
      <c r="AE17554">
        <f t="shared" si="2469"/>
        <v>0.91345735811429574</v>
      </c>
      <c r="AF17554">
        <f t="shared" si="2470"/>
        <v>3.9311721511122007E-2</v>
      </c>
      <c r="AG17554">
        <f t="shared" si="2471"/>
        <v>1</v>
      </c>
      <c r="AH17554">
        <f t="shared" si="2472"/>
        <v>1</v>
      </c>
      <c r="AI17554">
        <f t="shared" si="2473"/>
        <v>0</v>
      </c>
      <c r="AJ17554">
        <f t="shared" si="2474"/>
        <v>0</v>
      </c>
      <c r="AK17554">
        <f t="shared" si="2475"/>
        <v>0</v>
      </c>
    </row>
    <row r="17555" spans="1:37" x14ac:dyDescent="0.35">
      <c r="A17555">
        <v>1</v>
      </c>
      <c r="B17555">
        <v>2</v>
      </c>
      <c r="C17555">
        <v>0</v>
      </c>
      <c r="D17555">
        <v>2</v>
      </c>
      <c r="E17555">
        <v>0</v>
      </c>
      <c r="F17555">
        <v>0</v>
      </c>
      <c r="G17555">
        <v>0</v>
      </c>
      <c r="H17555">
        <v>0</v>
      </c>
      <c r="I17555">
        <v>0</v>
      </c>
      <c r="J17555">
        <v>0</v>
      </c>
      <c r="K17555">
        <v>0</v>
      </c>
      <c r="L17555">
        <v>4</v>
      </c>
      <c r="M17555">
        <v>0</v>
      </c>
      <c r="N17555">
        <v>1</v>
      </c>
      <c r="O17555">
        <v>0</v>
      </c>
      <c r="P17555">
        <v>0</v>
      </c>
      <c r="Q17555">
        <v>0</v>
      </c>
      <c r="R17555">
        <v>0</v>
      </c>
      <c r="S17555">
        <v>0</v>
      </c>
      <c r="T17555">
        <v>0</v>
      </c>
      <c r="U17555">
        <v>0</v>
      </c>
      <c r="V17555">
        <v>0</v>
      </c>
      <c r="W17555">
        <v>0</v>
      </c>
      <c r="X17555">
        <v>0</v>
      </c>
      <c r="Y17555">
        <v>0</v>
      </c>
      <c r="Z17555">
        <v>107</v>
      </c>
      <c r="AA17555">
        <v>2</v>
      </c>
      <c r="AB17555">
        <v>0</v>
      </c>
      <c r="AC17555">
        <f t="shared" si="2467"/>
        <v>-2.9788999643567946</v>
      </c>
      <c r="AD17555">
        <f t="shared" si="2468"/>
        <v>5.0848738535497019E-2</v>
      </c>
      <c r="AE17555">
        <f t="shared" si="2469"/>
        <v>4.8388256721287756E-2</v>
      </c>
      <c r="AF17555">
        <f t="shared" si="2470"/>
        <v>2.1540207229899841E-2</v>
      </c>
      <c r="AG17555">
        <f t="shared" si="2471"/>
        <v>0</v>
      </c>
      <c r="AH17555">
        <f t="shared" si="2472"/>
        <v>0</v>
      </c>
      <c r="AI17555">
        <f t="shared" si="2473"/>
        <v>0</v>
      </c>
      <c r="AJ17555">
        <f t="shared" si="2474"/>
        <v>0</v>
      </c>
      <c r="AK17555">
        <f t="shared" si="2475"/>
        <v>1</v>
      </c>
    </row>
    <row r="17556" spans="1:37" x14ac:dyDescent="0.35">
      <c r="A17556">
        <v>1</v>
      </c>
      <c r="B17556">
        <v>2</v>
      </c>
      <c r="C17556">
        <v>0</v>
      </c>
      <c r="D17556">
        <v>5</v>
      </c>
      <c r="E17556">
        <v>0</v>
      </c>
      <c r="F17556">
        <v>0</v>
      </c>
      <c r="G17556">
        <v>0</v>
      </c>
      <c r="H17556">
        <v>0</v>
      </c>
      <c r="I17556">
        <v>0</v>
      </c>
      <c r="J17556">
        <v>0</v>
      </c>
      <c r="K17556">
        <v>0</v>
      </c>
      <c r="L17556">
        <v>275</v>
      </c>
      <c r="M17556">
        <v>0</v>
      </c>
      <c r="N17556">
        <v>0</v>
      </c>
      <c r="O17556">
        <v>0</v>
      </c>
      <c r="P17556">
        <v>0</v>
      </c>
      <c r="Q17556">
        <v>0</v>
      </c>
      <c r="R17556">
        <v>0</v>
      </c>
      <c r="S17556">
        <v>0</v>
      </c>
      <c r="T17556">
        <v>0</v>
      </c>
      <c r="U17556">
        <v>1</v>
      </c>
      <c r="V17556">
        <v>0</v>
      </c>
      <c r="W17556">
        <v>0</v>
      </c>
      <c r="X17556">
        <v>0</v>
      </c>
      <c r="Y17556">
        <v>0</v>
      </c>
      <c r="Z17556">
        <v>90</v>
      </c>
      <c r="AA17556">
        <v>0</v>
      </c>
      <c r="AB17556">
        <v>1</v>
      </c>
      <c r="AC17556">
        <f t="shared" si="2467"/>
        <v>2.1606909853922174</v>
      </c>
      <c r="AD17556">
        <f t="shared" si="2468"/>
        <v>8.6771313584604517</v>
      </c>
      <c r="AE17556">
        <f t="shared" si="2469"/>
        <v>0.89666359141382046</v>
      </c>
      <c r="AF17556">
        <f t="shared" si="2470"/>
        <v>4.7370464197884751E-2</v>
      </c>
      <c r="AG17556">
        <f t="shared" si="2471"/>
        <v>1</v>
      </c>
      <c r="AH17556">
        <f t="shared" si="2472"/>
        <v>1</v>
      </c>
      <c r="AI17556">
        <f t="shared" si="2473"/>
        <v>0</v>
      </c>
      <c r="AJ17556">
        <f t="shared" si="2474"/>
        <v>0</v>
      </c>
      <c r="AK17556">
        <f t="shared" si="2475"/>
        <v>0</v>
      </c>
    </row>
    <row r="17557" spans="1:37" x14ac:dyDescent="0.35">
      <c r="A17557">
        <v>1</v>
      </c>
      <c r="B17557">
        <v>2</v>
      </c>
      <c r="C17557">
        <v>2</v>
      </c>
      <c r="D17557">
        <v>3</v>
      </c>
      <c r="E17557">
        <v>0</v>
      </c>
      <c r="F17557">
        <v>0</v>
      </c>
      <c r="G17557">
        <v>0</v>
      </c>
      <c r="H17557">
        <v>0</v>
      </c>
      <c r="I17557">
        <v>0</v>
      </c>
      <c r="J17557">
        <v>1</v>
      </c>
      <c r="K17557">
        <v>0</v>
      </c>
      <c r="L17557">
        <v>104</v>
      </c>
      <c r="M17557">
        <v>0</v>
      </c>
      <c r="N17557">
        <v>0</v>
      </c>
      <c r="O17557">
        <v>0</v>
      </c>
      <c r="P17557">
        <v>0</v>
      </c>
      <c r="Q17557">
        <v>0</v>
      </c>
      <c r="R17557">
        <v>0</v>
      </c>
      <c r="S17557">
        <v>0</v>
      </c>
      <c r="T17557">
        <v>0</v>
      </c>
      <c r="U17557">
        <v>1</v>
      </c>
      <c r="V17557">
        <v>0</v>
      </c>
      <c r="W17557">
        <v>0</v>
      </c>
      <c r="X17557">
        <v>0</v>
      </c>
      <c r="Y17557">
        <v>0</v>
      </c>
      <c r="Z17557">
        <v>159.9</v>
      </c>
      <c r="AA17557">
        <v>0</v>
      </c>
      <c r="AB17557">
        <v>1</v>
      </c>
      <c r="AC17557">
        <f t="shared" si="2467"/>
        <v>0.66687902875121141</v>
      </c>
      <c r="AD17557">
        <f t="shared" si="2468"/>
        <v>1.9481477098380009</v>
      </c>
      <c r="AE17557">
        <f t="shared" si="2469"/>
        <v>0.66080396967119759</v>
      </c>
      <c r="AF17557">
        <f t="shared" si="2470"/>
        <v>0.17992735672714494</v>
      </c>
      <c r="AG17557">
        <f t="shared" si="2471"/>
        <v>1</v>
      </c>
      <c r="AH17557">
        <f t="shared" si="2472"/>
        <v>1</v>
      </c>
      <c r="AI17557">
        <f t="shared" si="2473"/>
        <v>0</v>
      </c>
      <c r="AJ17557">
        <f t="shared" si="2474"/>
        <v>0</v>
      </c>
      <c r="AK17557">
        <f t="shared" si="2475"/>
        <v>0</v>
      </c>
    </row>
    <row r="17558" spans="1:37" x14ac:dyDescent="0.35">
      <c r="A17558">
        <v>1</v>
      </c>
      <c r="B17558">
        <v>2</v>
      </c>
      <c r="C17558">
        <v>0</v>
      </c>
      <c r="D17558">
        <v>2</v>
      </c>
      <c r="E17558">
        <v>0</v>
      </c>
      <c r="F17558">
        <v>0</v>
      </c>
      <c r="G17558">
        <v>0</v>
      </c>
      <c r="H17558">
        <v>0</v>
      </c>
      <c r="I17558">
        <v>0</v>
      </c>
      <c r="J17558">
        <v>0</v>
      </c>
      <c r="K17558">
        <v>0</v>
      </c>
      <c r="L17558">
        <v>99</v>
      </c>
      <c r="M17558">
        <v>0</v>
      </c>
      <c r="N17558">
        <v>1</v>
      </c>
      <c r="O17558">
        <v>0</v>
      </c>
      <c r="P17558">
        <v>0</v>
      </c>
      <c r="Q17558">
        <v>0</v>
      </c>
      <c r="R17558">
        <v>0</v>
      </c>
      <c r="S17558">
        <v>0</v>
      </c>
      <c r="T17558">
        <v>0</v>
      </c>
      <c r="U17558">
        <v>0</v>
      </c>
      <c r="V17558">
        <v>0</v>
      </c>
      <c r="W17558">
        <v>0</v>
      </c>
      <c r="X17558">
        <v>0</v>
      </c>
      <c r="Y17558">
        <v>0</v>
      </c>
      <c r="Z17558">
        <v>89.3</v>
      </c>
      <c r="AA17558">
        <v>1</v>
      </c>
      <c r="AB17558">
        <v>0</v>
      </c>
      <c r="AC17558">
        <f t="shared" si="2467"/>
        <v>-0.98363426802184373</v>
      </c>
      <c r="AD17558">
        <f t="shared" si="2468"/>
        <v>0.37394959326326371</v>
      </c>
      <c r="AE17558">
        <f t="shared" si="2469"/>
        <v>0.27217126093767174</v>
      </c>
      <c r="AF17558">
        <f t="shared" si="2470"/>
        <v>0.13797079984931046</v>
      </c>
      <c r="AG17558">
        <f t="shared" si="2471"/>
        <v>0</v>
      </c>
      <c r="AH17558">
        <f t="shared" si="2472"/>
        <v>0</v>
      </c>
      <c r="AI17558">
        <f t="shared" si="2473"/>
        <v>0</v>
      </c>
      <c r="AJ17558">
        <f t="shared" si="2474"/>
        <v>0</v>
      </c>
      <c r="AK17558">
        <f t="shared" si="2475"/>
        <v>1</v>
      </c>
    </row>
    <row r="17559" spans="1:37" x14ac:dyDescent="0.35">
      <c r="A17559">
        <v>1</v>
      </c>
      <c r="B17559">
        <v>1</v>
      </c>
      <c r="C17559">
        <v>0</v>
      </c>
      <c r="D17559">
        <v>1</v>
      </c>
      <c r="E17559">
        <v>0</v>
      </c>
      <c r="F17559">
        <v>0</v>
      </c>
      <c r="G17559">
        <v>0</v>
      </c>
      <c r="H17559">
        <v>0</v>
      </c>
      <c r="I17559">
        <v>0</v>
      </c>
      <c r="J17559">
        <v>0</v>
      </c>
      <c r="K17559">
        <v>0</v>
      </c>
      <c r="L17559">
        <v>2</v>
      </c>
      <c r="M17559">
        <v>0</v>
      </c>
      <c r="N17559">
        <v>0</v>
      </c>
      <c r="O17559">
        <v>0</v>
      </c>
      <c r="P17559">
        <v>0</v>
      </c>
      <c r="Q17559">
        <v>0</v>
      </c>
      <c r="R17559">
        <v>0</v>
      </c>
      <c r="S17559">
        <v>0</v>
      </c>
      <c r="T17559">
        <v>0</v>
      </c>
      <c r="U17559">
        <v>1</v>
      </c>
      <c r="V17559">
        <v>0</v>
      </c>
      <c r="W17559">
        <v>0</v>
      </c>
      <c r="X17559">
        <v>0</v>
      </c>
      <c r="Y17559">
        <v>0</v>
      </c>
      <c r="Z17559">
        <v>109.65</v>
      </c>
      <c r="AA17559">
        <v>0</v>
      </c>
      <c r="AB17559">
        <v>0</v>
      </c>
      <c r="AC17559">
        <f t="shared" si="2467"/>
        <v>-1.6314999365435821</v>
      </c>
      <c r="AD17559">
        <f t="shared" si="2468"/>
        <v>0.19563591249067463</v>
      </c>
      <c r="AE17559">
        <f t="shared" si="2469"/>
        <v>0.16362498854951424</v>
      </c>
      <c r="AF17559">
        <f t="shared" si="2470"/>
        <v>7.7598951166755428E-2</v>
      </c>
      <c r="AG17559">
        <f t="shared" si="2471"/>
        <v>0</v>
      </c>
      <c r="AH17559">
        <f t="shared" si="2472"/>
        <v>0</v>
      </c>
      <c r="AI17559">
        <f t="shared" si="2473"/>
        <v>0</v>
      </c>
      <c r="AJ17559">
        <f t="shared" si="2474"/>
        <v>0</v>
      </c>
      <c r="AK17559">
        <f t="shared" si="2475"/>
        <v>1</v>
      </c>
    </row>
    <row r="17560" spans="1:37" x14ac:dyDescent="0.35">
      <c r="A17560">
        <v>1</v>
      </c>
      <c r="B17560">
        <v>2</v>
      </c>
      <c r="C17560">
        <v>0</v>
      </c>
      <c r="D17560">
        <v>5</v>
      </c>
      <c r="E17560">
        <v>0</v>
      </c>
      <c r="F17560">
        <v>0</v>
      </c>
      <c r="G17560">
        <v>0</v>
      </c>
      <c r="H17560">
        <v>0</v>
      </c>
      <c r="I17560">
        <v>0</v>
      </c>
      <c r="J17560">
        <v>0</v>
      </c>
      <c r="K17560">
        <v>0</v>
      </c>
      <c r="L17560">
        <v>135</v>
      </c>
      <c r="M17560">
        <v>0</v>
      </c>
      <c r="N17560">
        <v>0</v>
      </c>
      <c r="O17560">
        <v>0</v>
      </c>
      <c r="P17560">
        <v>0</v>
      </c>
      <c r="Q17560">
        <v>0</v>
      </c>
      <c r="R17560">
        <v>0</v>
      </c>
      <c r="S17560">
        <v>0</v>
      </c>
      <c r="T17560">
        <v>1</v>
      </c>
      <c r="U17560">
        <v>0</v>
      </c>
      <c r="V17560">
        <v>0</v>
      </c>
      <c r="W17560">
        <v>0</v>
      </c>
      <c r="X17560">
        <v>0</v>
      </c>
      <c r="Y17560">
        <v>0</v>
      </c>
      <c r="Z17560">
        <v>80.75</v>
      </c>
      <c r="AA17560">
        <v>2</v>
      </c>
      <c r="AB17560">
        <v>1</v>
      </c>
      <c r="AC17560">
        <f t="shared" si="2467"/>
        <v>-2.4868723252158897</v>
      </c>
      <c r="AD17560">
        <f t="shared" si="2468"/>
        <v>8.3169687937235059E-2</v>
      </c>
      <c r="AE17560">
        <f t="shared" si="2469"/>
        <v>7.6783618359577269E-2</v>
      </c>
      <c r="AF17560">
        <f t="shared" si="2470"/>
        <v>1.1147314259960146</v>
      </c>
      <c r="AG17560">
        <f t="shared" si="2471"/>
        <v>0</v>
      </c>
      <c r="AH17560">
        <f t="shared" si="2472"/>
        <v>0</v>
      </c>
      <c r="AI17560">
        <f t="shared" si="2473"/>
        <v>0</v>
      </c>
      <c r="AJ17560">
        <f t="shared" si="2474"/>
        <v>1</v>
      </c>
      <c r="AK17560">
        <f t="shared" si="2475"/>
        <v>0</v>
      </c>
    </row>
    <row r="17561" spans="1:37" x14ac:dyDescent="0.35">
      <c r="A17561">
        <v>1</v>
      </c>
      <c r="B17561">
        <v>2</v>
      </c>
      <c r="C17561">
        <v>0</v>
      </c>
      <c r="D17561">
        <v>1</v>
      </c>
      <c r="E17561">
        <v>0</v>
      </c>
      <c r="F17561">
        <v>0</v>
      </c>
      <c r="G17561">
        <v>0</v>
      </c>
      <c r="H17561">
        <v>0</v>
      </c>
      <c r="I17561">
        <v>0</v>
      </c>
      <c r="J17561">
        <v>0</v>
      </c>
      <c r="K17561">
        <v>0</v>
      </c>
      <c r="L17561">
        <v>1</v>
      </c>
      <c r="M17561">
        <v>0</v>
      </c>
      <c r="N17561">
        <v>0</v>
      </c>
      <c r="O17561">
        <v>0</v>
      </c>
      <c r="P17561">
        <v>0</v>
      </c>
      <c r="Q17561">
        <v>0</v>
      </c>
      <c r="R17561">
        <v>0</v>
      </c>
      <c r="S17561">
        <v>0</v>
      </c>
      <c r="T17561">
        <v>1</v>
      </c>
      <c r="U17561">
        <v>0</v>
      </c>
      <c r="V17561">
        <v>0</v>
      </c>
      <c r="W17561">
        <v>0</v>
      </c>
      <c r="X17561">
        <v>0</v>
      </c>
      <c r="Y17561">
        <v>0</v>
      </c>
      <c r="Z17561">
        <v>85</v>
      </c>
      <c r="AA17561">
        <v>0</v>
      </c>
      <c r="AB17561">
        <v>0</v>
      </c>
      <c r="AC17561">
        <f t="shared" si="2467"/>
        <v>-2.3643273417809256</v>
      </c>
      <c r="AD17561">
        <f t="shared" si="2468"/>
        <v>9.4012517396891579E-2</v>
      </c>
      <c r="AE17561">
        <f t="shared" si="2469"/>
        <v>8.5933676170896339E-2</v>
      </c>
      <c r="AF17561">
        <f t="shared" si="2470"/>
        <v>3.9022291106459224E-2</v>
      </c>
      <c r="AG17561">
        <f t="shared" si="2471"/>
        <v>0</v>
      </c>
      <c r="AH17561">
        <f t="shared" si="2472"/>
        <v>0</v>
      </c>
      <c r="AI17561">
        <f t="shared" si="2473"/>
        <v>0</v>
      </c>
      <c r="AJ17561">
        <f t="shared" si="2474"/>
        <v>0</v>
      </c>
      <c r="AK17561">
        <f t="shared" si="2475"/>
        <v>1</v>
      </c>
    </row>
    <row r="17562" spans="1:37" x14ac:dyDescent="0.35">
      <c r="A17562">
        <v>1</v>
      </c>
      <c r="B17562">
        <v>2</v>
      </c>
      <c r="C17562">
        <v>0</v>
      </c>
      <c r="D17562">
        <v>4</v>
      </c>
      <c r="E17562">
        <v>0</v>
      </c>
      <c r="F17562">
        <v>0</v>
      </c>
      <c r="G17562">
        <v>0</v>
      </c>
      <c r="H17562">
        <v>0</v>
      </c>
      <c r="I17562">
        <v>0</v>
      </c>
      <c r="J17562">
        <v>0</v>
      </c>
      <c r="K17562">
        <v>0</v>
      </c>
      <c r="L17562">
        <v>60</v>
      </c>
      <c r="M17562">
        <v>0</v>
      </c>
      <c r="N17562">
        <v>0</v>
      </c>
      <c r="O17562">
        <v>0</v>
      </c>
      <c r="P17562">
        <v>0</v>
      </c>
      <c r="Q17562">
        <v>0</v>
      </c>
      <c r="R17562">
        <v>0</v>
      </c>
      <c r="S17562">
        <v>0</v>
      </c>
      <c r="T17562">
        <v>0</v>
      </c>
      <c r="U17562">
        <v>1</v>
      </c>
      <c r="V17562">
        <v>0</v>
      </c>
      <c r="W17562">
        <v>0</v>
      </c>
      <c r="X17562">
        <v>0</v>
      </c>
      <c r="Y17562">
        <v>0</v>
      </c>
      <c r="Z17562">
        <v>65</v>
      </c>
      <c r="AA17562">
        <v>1</v>
      </c>
      <c r="AB17562">
        <v>0</v>
      </c>
      <c r="AC17562">
        <f t="shared" si="2467"/>
        <v>-2.5084547242585531</v>
      </c>
      <c r="AD17562">
        <f t="shared" si="2468"/>
        <v>8.1393918158823478E-2</v>
      </c>
      <c r="AE17562">
        <f t="shared" si="2469"/>
        <v>7.5267593789878531E-2</v>
      </c>
      <c r="AF17562">
        <f t="shared" si="2470"/>
        <v>3.3983922741464355E-2</v>
      </c>
      <c r="AG17562">
        <f t="shared" si="2471"/>
        <v>0</v>
      </c>
      <c r="AH17562">
        <f t="shared" si="2472"/>
        <v>0</v>
      </c>
      <c r="AI17562">
        <f t="shared" si="2473"/>
        <v>0</v>
      </c>
      <c r="AJ17562">
        <f t="shared" si="2474"/>
        <v>0</v>
      </c>
      <c r="AK17562">
        <f t="shared" si="2475"/>
        <v>1</v>
      </c>
    </row>
    <row r="17563" spans="1:37" x14ac:dyDescent="0.35">
      <c r="A17563">
        <v>1</v>
      </c>
      <c r="B17563">
        <v>1</v>
      </c>
      <c r="C17563">
        <v>0</v>
      </c>
      <c r="D17563">
        <v>1</v>
      </c>
      <c r="E17563">
        <v>0</v>
      </c>
      <c r="F17563">
        <v>0</v>
      </c>
      <c r="G17563">
        <v>0</v>
      </c>
      <c r="H17563">
        <v>0</v>
      </c>
      <c r="I17563">
        <v>0</v>
      </c>
      <c r="J17563">
        <v>0</v>
      </c>
      <c r="K17563">
        <v>0</v>
      </c>
      <c r="L17563">
        <v>0</v>
      </c>
      <c r="M17563">
        <v>0</v>
      </c>
      <c r="N17563">
        <v>0</v>
      </c>
      <c r="O17563">
        <v>0</v>
      </c>
      <c r="P17563">
        <v>0</v>
      </c>
      <c r="Q17563">
        <v>0</v>
      </c>
      <c r="R17563">
        <v>0</v>
      </c>
      <c r="S17563">
        <v>0</v>
      </c>
      <c r="T17563">
        <v>1</v>
      </c>
      <c r="U17563">
        <v>0</v>
      </c>
      <c r="V17563">
        <v>0</v>
      </c>
      <c r="W17563">
        <v>0</v>
      </c>
      <c r="X17563">
        <v>0</v>
      </c>
      <c r="Y17563">
        <v>0</v>
      </c>
      <c r="Z17563">
        <v>114</v>
      </c>
      <c r="AA17563">
        <v>0</v>
      </c>
      <c r="AB17563">
        <v>0</v>
      </c>
      <c r="AC17563">
        <f t="shared" si="2467"/>
        <v>-1.8876865354863641</v>
      </c>
      <c r="AD17563">
        <f t="shared" si="2468"/>
        <v>0.15142171269414309</v>
      </c>
      <c r="AE17563">
        <f t="shared" si="2469"/>
        <v>0.13150847428423115</v>
      </c>
      <c r="AF17563">
        <f t="shared" si="2470"/>
        <v>6.1234414813698922E-2</v>
      </c>
      <c r="AG17563">
        <f t="shared" si="2471"/>
        <v>0</v>
      </c>
      <c r="AH17563">
        <f t="shared" si="2472"/>
        <v>0</v>
      </c>
      <c r="AI17563">
        <f t="shared" si="2473"/>
        <v>0</v>
      </c>
      <c r="AJ17563">
        <f t="shared" si="2474"/>
        <v>0</v>
      </c>
      <c r="AK17563">
        <f t="shared" si="2475"/>
        <v>1</v>
      </c>
    </row>
    <row r="17564" spans="1:37" x14ac:dyDescent="0.35">
      <c r="A17564">
        <v>1</v>
      </c>
      <c r="B17564">
        <v>1</v>
      </c>
      <c r="C17564">
        <v>0</v>
      </c>
      <c r="D17564">
        <v>3</v>
      </c>
      <c r="E17564">
        <v>0</v>
      </c>
      <c r="F17564">
        <v>0</v>
      </c>
      <c r="G17564">
        <v>0</v>
      </c>
      <c r="H17564">
        <v>0</v>
      </c>
      <c r="I17564">
        <v>0</v>
      </c>
      <c r="J17564">
        <v>0</v>
      </c>
      <c r="K17564">
        <v>0</v>
      </c>
      <c r="L17564">
        <v>166</v>
      </c>
      <c r="M17564">
        <v>0</v>
      </c>
      <c r="N17564">
        <v>0</v>
      </c>
      <c r="O17564">
        <v>0</v>
      </c>
      <c r="P17564">
        <v>0</v>
      </c>
      <c r="Q17564">
        <v>0</v>
      </c>
      <c r="R17564">
        <v>0</v>
      </c>
      <c r="S17564">
        <v>0</v>
      </c>
      <c r="T17564">
        <v>0</v>
      </c>
      <c r="U17564">
        <v>0</v>
      </c>
      <c r="V17564">
        <v>1</v>
      </c>
      <c r="W17564">
        <v>0</v>
      </c>
      <c r="X17564">
        <v>0</v>
      </c>
      <c r="Y17564">
        <v>0</v>
      </c>
      <c r="Z17564">
        <v>110</v>
      </c>
      <c r="AA17564">
        <v>0</v>
      </c>
      <c r="AB17564">
        <v>1</v>
      </c>
      <c r="AC17564">
        <f t="shared" si="2467"/>
        <v>1.327060703253212</v>
      </c>
      <c r="AD17564">
        <f t="shared" si="2468"/>
        <v>3.7699460961460782</v>
      </c>
      <c r="AE17564">
        <f t="shared" si="2469"/>
        <v>0.79035402500502894</v>
      </c>
      <c r="AF17564">
        <f t="shared" si="2470"/>
        <v>0.10217833065137789</v>
      </c>
      <c r="AG17564">
        <f t="shared" si="2471"/>
        <v>1</v>
      </c>
      <c r="AH17564">
        <f t="shared" si="2472"/>
        <v>1</v>
      </c>
      <c r="AI17564">
        <f t="shared" si="2473"/>
        <v>0</v>
      </c>
      <c r="AJ17564">
        <f t="shared" si="2474"/>
        <v>0</v>
      </c>
      <c r="AK17564">
        <f t="shared" si="2475"/>
        <v>0</v>
      </c>
    </row>
    <row r="17565" spans="1:37" x14ac:dyDescent="0.35">
      <c r="A17565">
        <v>1</v>
      </c>
      <c r="B17565">
        <v>2</v>
      </c>
      <c r="C17565">
        <v>0</v>
      </c>
      <c r="D17565">
        <v>5</v>
      </c>
      <c r="E17565">
        <v>0</v>
      </c>
      <c r="F17565">
        <v>0</v>
      </c>
      <c r="G17565">
        <v>0</v>
      </c>
      <c r="H17565">
        <v>0</v>
      </c>
      <c r="I17565">
        <v>0</v>
      </c>
      <c r="J17565">
        <v>0</v>
      </c>
      <c r="K17565">
        <v>0</v>
      </c>
      <c r="L17565">
        <v>249</v>
      </c>
      <c r="M17565">
        <v>0</v>
      </c>
      <c r="N17565">
        <v>0</v>
      </c>
      <c r="O17565">
        <v>0</v>
      </c>
      <c r="P17565">
        <v>0</v>
      </c>
      <c r="Q17565">
        <v>0</v>
      </c>
      <c r="R17565">
        <v>0</v>
      </c>
      <c r="S17565">
        <v>0</v>
      </c>
      <c r="T17565">
        <v>0</v>
      </c>
      <c r="U17565">
        <v>1</v>
      </c>
      <c r="V17565">
        <v>0</v>
      </c>
      <c r="W17565">
        <v>0</v>
      </c>
      <c r="X17565">
        <v>0</v>
      </c>
      <c r="Y17565">
        <v>0</v>
      </c>
      <c r="Z17565">
        <v>119.85</v>
      </c>
      <c r="AA17565">
        <v>0</v>
      </c>
      <c r="AB17565">
        <v>1</v>
      </c>
      <c r="AC17565">
        <f t="shared" si="2467"/>
        <v>2.4813007266228375</v>
      </c>
      <c r="AD17565">
        <f t="shared" si="2468"/>
        <v>11.956806844420415</v>
      </c>
      <c r="AE17565">
        <f t="shared" si="2469"/>
        <v>0.92282049026372348</v>
      </c>
      <c r="AF17565">
        <f t="shared" si="2470"/>
        <v>3.4882770989183458E-2</v>
      </c>
      <c r="AG17565">
        <f t="shared" si="2471"/>
        <v>1</v>
      </c>
      <c r="AH17565">
        <f t="shared" si="2472"/>
        <v>1</v>
      </c>
      <c r="AI17565">
        <f t="shared" si="2473"/>
        <v>0</v>
      </c>
      <c r="AJ17565">
        <f t="shared" si="2474"/>
        <v>0</v>
      </c>
      <c r="AK17565">
        <f t="shared" si="2475"/>
        <v>0</v>
      </c>
    </row>
    <row r="17566" spans="1:37" x14ac:dyDescent="0.35">
      <c r="A17566">
        <v>1</v>
      </c>
      <c r="B17566">
        <v>2</v>
      </c>
      <c r="C17566">
        <v>0</v>
      </c>
      <c r="D17566">
        <v>3</v>
      </c>
      <c r="E17566">
        <v>0</v>
      </c>
      <c r="F17566">
        <v>0</v>
      </c>
      <c r="G17566">
        <v>0</v>
      </c>
      <c r="H17566">
        <v>1</v>
      </c>
      <c r="I17566">
        <v>0</v>
      </c>
      <c r="J17566">
        <v>0</v>
      </c>
      <c r="K17566">
        <v>0</v>
      </c>
      <c r="L17566">
        <v>2</v>
      </c>
      <c r="M17566">
        <v>0</v>
      </c>
      <c r="N17566">
        <v>0</v>
      </c>
      <c r="O17566">
        <v>0</v>
      </c>
      <c r="P17566">
        <v>1</v>
      </c>
      <c r="Q17566">
        <v>0</v>
      </c>
      <c r="R17566">
        <v>0</v>
      </c>
      <c r="S17566">
        <v>0</v>
      </c>
      <c r="T17566">
        <v>0</v>
      </c>
      <c r="U17566">
        <v>0</v>
      </c>
      <c r="V17566">
        <v>0</v>
      </c>
      <c r="W17566">
        <v>0</v>
      </c>
      <c r="X17566">
        <v>0</v>
      </c>
      <c r="Y17566">
        <v>0</v>
      </c>
      <c r="Z17566">
        <v>176</v>
      </c>
      <c r="AA17566">
        <v>1</v>
      </c>
      <c r="AB17566">
        <v>0</v>
      </c>
      <c r="AC17566">
        <f t="shared" si="2467"/>
        <v>-0.92924300195456988</v>
      </c>
      <c r="AD17566">
        <f t="shared" si="2468"/>
        <v>0.39485249983642173</v>
      </c>
      <c r="AE17566">
        <f t="shared" si="2469"/>
        <v>0.28307831823273583</v>
      </c>
      <c r="AF17566">
        <f t="shared" si="2470"/>
        <v>0.14452828510497837</v>
      </c>
      <c r="AG17566">
        <f t="shared" si="2471"/>
        <v>0</v>
      </c>
      <c r="AH17566">
        <f t="shared" si="2472"/>
        <v>0</v>
      </c>
      <c r="AI17566">
        <f t="shared" si="2473"/>
        <v>0</v>
      </c>
      <c r="AJ17566">
        <f t="shared" si="2474"/>
        <v>0</v>
      </c>
      <c r="AK17566">
        <f t="shared" si="2475"/>
        <v>1</v>
      </c>
    </row>
    <row r="17567" spans="1:37" x14ac:dyDescent="0.35">
      <c r="A17567">
        <v>1</v>
      </c>
      <c r="B17567">
        <v>2</v>
      </c>
      <c r="C17567">
        <v>0</v>
      </c>
      <c r="D17567">
        <v>5</v>
      </c>
      <c r="E17567">
        <v>0</v>
      </c>
      <c r="F17567">
        <v>0</v>
      </c>
      <c r="G17567">
        <v>0</v>
      </c>
      <c r="H17567">
        <v>0</v>
      </c>
      <c r="I17567">
        <v>0</v>
      </c>
      <c r="J17567">
        <v>0</v>
      </c>
      <c r="K17567">
        <v>0</v>
      </c>
      <c r="L17567">
        <v>212</v>
      </c>
      <c r="M17567">
        <v>0</v>
      </c>
      <c r="N17567">
        <v>0</v>
      </c>
      <c r="O17567">
        <v>0</v>
      </c>
      <c r="P17567">
        <v>1</v>
      </c>
      <c r="Q17567">
        <v>0</v>
      </c>
      <c r="R17567">
        <v>0</v>
      </c>
      <c r="S17567">
        <v>0</v>
      </c>
      <c r="T17567">
        <v>0</v>
      </c>
      <c r="U17567">
        <v>0</v>
      </c>
      <c r="V17567">
        <v>0</v>
      </c>
      <c r="W17567">
        <v>0</v>
      </c>
      <c r="X17567">
        <v>0</v>
      </c>
      <c r="Y17567">
        <v>0</v>
      </c>
      <c r="Z17567">
        <v>78</v>
      </c>
      <c r="AA17567">
        <v>0</v>
      </c>
      <c r="AB17567">
        <v>0</v>
      </c>
      <c r="AC17567">
        <f t="shared" si="2467"/>
        <v>1.0730718810793447</v>
      </c>
      <c r="AD17567">
        <f t="shared" si="2468"/>
        <v>2.9243489686192623</v>
      </c>
      <c r="AE17567">
        <f t="shared" si="2469"/>
        <v>0.74518066359632673</v>
      </c>
      <c r="AF17567">
        <f t="shared" si="2470"/>
        <v>0.59376761960675439</v>
      </c>
      <c r="AG17567">
        <f t="shared" si="2471"/>
        <v>1</v>
      </c>
      <c r="AH17567">
        <f t="shared" si="2472"/>
        <v>0</v>
      </c>
      <c r="AI17567">
        <f t="shared" si="2473"/>
        <v>1</v>
      </c>
      <c r="AJ17567">
        <f t="shared" si="2474"/>
        <v>0</v>
      </c>
      <c r="AK17567">
        <f t="shared" si="2475"/>
        <v>0</v>
      </c>
    </row>
    <row r="17568" spans="1:37" x14ac:dyDescent="0.35">
      <c r="A17568">
        <v>1</v>
      </c>
      <c r="B17568">
        <v>2</v>
      </c>
      <c r="C17568">
        <v>0</v>
      </c>
      <c r="D17568">
        <v>3</v>
      </c>
      <c r="E17568">
        <v>0</v>
      </c>
      <c r="F17568">
        <v>0</v>
      </c>
      <c r="G17568">
        <v>0</v>
      </c>
      <c r="H17568">
        <v>0</v>
      </c>
      <c r="I17568">
        <v>0</v>
      </c>
      <c r="J17568">
        <v>0</v>
      </c>
      <c r="K17568">
        <v>0</v>
      </c>
      <c r="L17568">
        <v>150</v>
      </c>
      <c r="M17568">
        <v>0</v>
      </c>
      <c r="N17568">
        <v>0</v>
      </c>
      <c r="O17568">
        <v>0</v>
      </c>
      <c r="P17568">
        <v>0</v>
      </c>
      <c r="Q17568">
        <v>0</v>
      </c>
      <c r="R17568">
        <v>0</v>
      </c>
      <c r="S17568">
        <v>0</v>
      </c>
      <c r="T17568">
        <v>0</v>
      </c>
      <c r="U17568">
        <v>1</v>
      </c>
      <c r="V17568">
        <v>0</v>
      </c>
      <c r="W17568">
        <v>0</v>
      </c>
      <c r="X17568">
        <v>0</v>
      </c>
      <c r="Y17568">
        <v>0</v>
      </c>
      <c r="Z17568">
        <v>118.8</v>
      </c>
      <c r="AA17568">
        <v>2</v>
      </c>
      <c r="AB17568">
        <v>0</v>
      </c>
      <c r="AC17568">
        <f t="shared" si="2467"/>
        <v>-1.3019887396738739</v>
      </c>
      <c r="AD17568">
        <f t="shared" si="2468"/>
        <v>0.271990336830989</v>
      </c>
      <c r="AE17568">
        <f t="shared" si="2469"/>
        <v>0.21383050559064798</v>
      </c>
      <c r="AF17568">
        <f t="shared" si="2470"/>
        <v>0.10448381203808696</v>
      </c>
      <c r="AG17568">
        <f t="shared" si="2471"/>
        <v>0</v>
      </c>
      <c r="AH17568">
        <f t="shared" si="2472"/>
        <v>0</v>
      </c>
      <c r="AI17568">
        <f t="shared" si="2473"/>
        <v>0</v>
      </c>
      <c r="AJ17568">
        <f t="shared" si="2474"/>
        <v>0</v>
      </c>
      <c r="AK17568">
        <f t="shared" si="2475"/>
        <v>1</v>
      </c>
    </row>
    <row r="17569" spans="1:37" x14ac:dyDescent="0.35">
      <c r="A17569">
        <v>1</v>
      </c>
      <c r="B17569">
        <v>2</v>
      </c>
      <c r="C17569">
        <v>0</v>
      </c>
      <c r="D17569">
        <v>2</v>
      </c>
      <c r="E17569">
        <v>0</v>
      </c>
      <c r="F17569">
        <v>0</v>
      </c>
      <c r="G17569">
        <v>0</v>
      </c>
      <c r="H17569">
        <v>0</v>
      </c>
      <c r="I17569">
        <v>0</v>
      </c>
      <c r="J17569">
        <v>0</v>
      </c>
      <c r="K17569">
        <v>0</v>
      </c>
      <c r="L17569">
        <v>320</v>
      </c>
      <c r="M17569">
        <v>0</v>
      </c>
      <c r="N17569">
        <v>0</v>
      </c>
      <c r="O17569">
        <v>0</v>
      </c>
      <c r="P17569">
        <v>0</v>
      </c>
      <c r="Q17569">
        <v>0</v>
      </c>
      <c r="R17569">
        <v>0</v>
      </c>
      <c r="S17569">
        <v>1</v>
      </c>
      <c r="T17569">
        <v>0</v>
      </c>
      <c r="U17569">
        <v>0</v>
      </c>
      <c r="V17569">
        <v>0</v>
      </c>
      <c r="W17569">
        <v>0</v>
      </c>
      <c r="X17569">
        <v>0</v>
      </c>
      <c r="Y17569">
        <v>0</v>
      </c>
      <c r="Z17569">
        <v>115</v>
      </c>
      <c r="AA17569">
        <v>1</v>
      </c>
      <c r="AB17569">
        <v>1</v>
      </c>
      <c r="AC17569">
        <f t="shared" si="2467"/>
        <v>2.0155896791879027</v>
      </c>
      <c r="AD17569">
        <f t="shared" si="2468"/>
        <v>7.505151708372412</v>
      </c>
      <c r="AE17569">
        <f t="shared" si="2469"/>
        <v>0.88242420190863757</v>
      </c>
      <c r="AF17569">
        <f t="shared" si="2470"/>
        <v>5.4322589177074464E-2</v>
      </c>
      <c r="AG17569">
        <f t="shared" si="2471"/>
        <v>1</v>
      </c>
      <c r="AH17569">
        <f t="shared" si="2472"/>
        <v>1</v>
      </c>
      <c r="AI17569">
        <f t="shared" si="2473"/>
        <v>0</v>
      </c>
      <c r="AJ17569">
        <f t="shared" si="2474"/>
        <v>0</v>
      </c>
      <c r="AK17569">
        <f t="shared" si="2475"/>
        <v>0</v>
      </c>
    </row>
    <row r="17570" spans="1:37" x14ac:dyDescent="0.35">
      <c r="A17570">
        <v>1</v>
      </c>
      <c r="B17570">
        <v>2</v>
      </c>
      <c r="C17570">
        <v>0</v>
      </c>
      <c r="D17570">
        <v>2</v>
      </c>
      <c r="E17570">
        <v>0</v>
      </c>
      <c r="F17570">
        <v>0</v>
      </c>
      <c r="G17570">
        <v>0</v>
      </c>
      <c r="H17570">
        <v>0</v>
      </c>
      <c r="I17570">
        <v>0</v>
      </c>
      <c r="J17570">
        <v>0</v>
      </c>
      <c r="K17570">
        <v>0</v>
      </c>
      <c r="L17570">
        <v>39</v>
      </c>
      <c r="M17570">
        <v>0</v>
      </c>
      <c r="N17570">
        <v>0</v>
      </c>
      <c r="O17570">
        <v>0</v>
      </c>
      <c r="P17570">
        <v>0</v>
      </c>
      <c r="Q17570">
        <v>0</v>
      </c>
      <c r="R17570">
        <v>0</v>
      </c>
      <c r="S17570">
        <v>1</v>
      </c>
      <c r="T17570">
        <v>0</v>
      </c>
      <c r="U17570">
        <v>0</v>
      </c>
      <c r="V17570">
        <v>0</v>
      </c>
      <c r="W17570">
        <v>0</v>
      </c>
      <c r="X17570">
        <v>0</v>
      </c>
      <c r="Y17570">
        <v>0</v>
      </c>
      <c r="Z17570">
        <v>101.5</v>
      </c>
      <c r="AA17570">
        <v>0</v>
      </c>
      <c r="AB17570">
        <v>0</v>
      </c>
      <c r="AC17570">
        <f t="shared" si="2467"/>
        <v>-0.9558502014197976</v>
      </c>
      <c r="AD17570">
        <f t="shared" si="2468"/>
        <v>0.38448511576119498</v>
      </c>
      <c r="AE17570">
        <f t="shared" si="2469"/>
        <v>0.27770982250668952</v>
      </c>
      <c r="AF17570">
        <f t="shared" si="2470"/>
        <v>0.14128829111985447</v>
      </c>
      <c r="AG17570">
        <f t="shared" si="2471"/>
        <v>0</v>
      </c>
      <c r="AH17570">
        <f t="shared" si="2472"/>
        <v>0</v>
      </c>
      <c r="AI17570">
        <f t="shared" si="2473"/>
        <v>0</v>
      </c>
      <c r="AJ17570">
        <f t="shared" si="2474"/>
        <v>0</v>
      </c>
      <c r="AK17570">
        <f t="shared" si="2475"/>
        <v>1</v>
      </c>
    </row>
    <row r="17571" spans="1:37" x14ac:dyDescent="0.35">
      <c r="A17571">
        <v>1</v>
      </c>
      <c r="B17571">
        <v>2</v>
      </c>
      <c r="C17571">
        <v>0</v>
      </c>
      <c r="D17571">
        <v>3</v>
      </c>
      <c r="E17571">
        <v>0</v>
      </c>
      <c r="F17571">
        <v>0</v>
      </c>
      <c r="G17571">
        <v>0</v>
      </c>
      <c r="H17571">
        <v>0</v>
      </c>
      <c r="I17571">
        <v>0</v>
      </c>
      <c r="J17571">
        <v>0</v>
      </c>
      <c r="K17571">
        <v>0</v>
      </c>
      <c r="L17571">
        <v>145</v>
      </c>
      <c r="M17571">
        <v>0</v>
      </c>
      <c r="N17571">
        <v>0</v>
      </c>
      <c r="O17571">
        <v>0</v>
      </c>
      <c r="P17571">
        <v>0</v>
      </c>
      <c r="Q17571">
        <v>0</v>
      </c>
      <c r="R17571">
        <v>0</v>
      </c>
      <c r="S17571">
        <v>1</v>
      </c>
      <c r="T17571">
        <v>0</v>
      </c>
      <c r="U17571">
        <v>0</v>
      </c>
      <c r="V17571">
        <v>0</v>
      </c>
      <c r="W17571">
        <v>0</v>
      </c>
      <c r="X17571">
        <v>0</v>
      </c>
      <c r="Y17571">
        <v>0</v>
      </c>
      <c r="Z17571">
        <v>94.5</v>
      </c>
      <c r="AA17571">
        <v>0</v>
      </c>
      <c r="AB17571">
        <v>0</v>
      </c>
      <c r="AC17571">
        <f t="shared" si="2467"/>
        <v>0.41308186902561506</v>
      </c>
      <c r="AD17571">
        <f t="shared" si="2468"/>
        <v>1.5114687633436965</v>
      </c>
      <c r="AE17571">
        <f t="shared" si="2469"/>
        <v>0.6018266224945481</v>
      </c>
      <c r="AF17571">
        <f t="shared" si="2470"/>
        <v>0.39992778094596459</v>
      </c>
      <c r="AG17571">
        <f t="shared" si="2471"/>
        <v>1</v>
      </c>
      <c r="AH17571">
        <f t="shared" si="2472"/>
        <v>0</v>
      </c>
      <c r="AI17571">
        <f t="shared" si="2473"/>
        <v>1</v>
      </c>
      <c r="AJ17571">
        <f t="shared" si="2474"/>
        <v>0</v>
      </c>
      <c r="AK17571">
        <f t="shared" si="2475"/>
        <v>0</v>
      </c>
    </row>
    <row r="17572" spans="1:37" x14ac:dyDescent="0.35">
      <c r="A17572">
        <v>1</v>
      </c>
      <c r="B17572">
        <v>2</v>
      </c>
      <c r="C17572">
        <v>0</v>
      </c>
      <c r="D17572">
        <v>4</v>
      </c>
      <c r="E17572">
        <v>0</v>
      </c>
      <c r="F17572">
        <v>0</v>
      </c>
      <c r="G17572">
        <v>0</v>
      </c>
      <c r="H17572">
        <v>1</v>
      </c>
      <c r="I17572">
        <v>0</v>
      </c>
      <c r="J17572">
        <v>0</v>
      </c>
      <c r="K17572">
        <v>0</v>
      </c>
      <c r="L17572">
        <v>64</v>
      </c>
      <c r="M17572">
        <v>0</v>
      </c>
      <c r="N17572">
        <v>0</v>
      </c>
      <c r="O17572">
        <v>1</v>
      </c>
      <c r="P17572">
        <v>0</v>
      </c>
      <c r="Q17572">
        <v>0</v>
      </c>
      <c r="R17572">
        <v>0</v>
      </c>
      <c r="S17572">
        <v>0</v>
      </c>
      <c r="T17572">
        <v>0</v>
      </c>
      <c r="U17572">
        <v>0</v>
      </c>
      <c r="V17572">
        <v>0</v>
      </c>
      <c r="W17572">
        <v>0</v>
      </c>
      <c r="X17572">
        <v>0</v>
      </c>
      <c r="Y17572">
        <v>0</v>
      </c>
      <c r="Z17572">
        <v>144.5</v>
      </c>
      <c r="AA17572">
        <v>0</v>
      </c>
      <c r="AB17572">
        <v>0</v>
      </c>
      <c r="AC17572">
        <f t="shared" si="2467"/>
        <v>0.83448164948029824</v>
      </c>
      <c r="AD17572">
        <f t="shared" si="2468"/>
        <v>2.3036196563108611</v>
      </c>
      <c r="AE17572">
        <f t="shared" si="2469"/>
        <v>0.69730171628876425</v>
      </c>
      <c r="AF17572">
        <f t="shared" si="2470"/>
        <v>0.5189900414710874</v>
      </c>
      <c r="AG17572">
        <f t="shared" si="2471"/>
        <v>1</v>
      </c>
      <c r="AH17572">
        <f t="shared" si="2472"/>
        <v>0</v>
      </c>
      <c r="AI17572">
        <f t="shared" si="2473"/>
        <v>1</v>
      </c>
      <c r="AJ17572">
        <f t="shared" si="2474"/>
        <v>0</v>
      </c>
      <c r="AK17572">
        <f t="shared" si="2475"/>
        <v>0</v>
      </c>
    </row>
    <row r="17573" spans="1:37" x14ac:dyDescent="0.35">
      <c r="A17573">
        <v>1</v>
      </c>
      <c r="B17573">
        <v>1</v>
      </c>
      <c r="C17573">
        <v>0</v>
      </c>
      <c r="D17573">
        <v>4</v>
      </c>
      <c r="E17573">
        <v>0</v>
      </c>
      <c r="F17573">
        <v>0</v>
      </c>
      <c r="G17573">
        <v>0</v>
      </c>
      <c r="H17573">
        <v>1</v>
      </c>
      <c r="I17573">
        <v>0</v>
      </c>
      <c r="J17573">
        <v>0</v>
      </c>
      <c r="K17573">
        <v>0</v>
      </c>
      <c r="L17573">
        <v>81</v>
      </c>
      <c r="M17573">
        <v>0</v>
      </c>
      <c r="N17573">
        <v>0</v>
      </c>
      <c r="O17573">
        <v>0</v>
      </c>
      <c r="P17573">
        <v>0</v>
      </c>
      <c r="Q17573">
        <v>0</v>
      </c>
      <c r="R17573">
        <v>0</v>
      </c>
      <c r="S17573">
        <v>0</v>
      </c>
      <c r="T17573">
        <v>0</v>
      </c>
      <c r="U17573">
        <v>0</v>
      </c>
      <c r="V17573">
        <v>1</v>
      </c>
      <c r="W17573">
        <v>0</v>
      </c>
      <c r="X17573">
        <v>0</v>
      </c>
      <c r="Y17573">
        <v>0</v>
      </c>
      <c r="Z17573">
        <v>146.6</v>
      </c>
      <c r="AA17573">
        <v>1</v>
      </c>
      <c r="AB17573">
        <v>0</v>
      </c>
      <c r="AC17573">
        <f t="shared" si="2467"/>
        <v>-7.3869252139236341E-2</v>
      </c>
      <c r="AD17573">
        <f t="shared" si="2468"/>
        <v>0.92879312361677735</v>
      </c>
      <c r="AE17573">
        <f t="shared" si="2469"/>
        <v>0.48154107988271466</v>
      </c>
      <c r="AF17573">
        <f t="shared" si="2470"/>
        <v>0.28528564905924975</v>
      </c>
      <c r="AG17573">
        <f t="shared" si="2471"/>
        <v>0</v>
      </c>
      <c r="AH17573">
        <f t="shared" si="2472"/>
        <v>0</v>
      </c>
      <c r="AI17573">
        <f t="shared" si="2473"/>
        <v>0</v>
      </c>
      <c r="AJ17573">
        <f t="shared" si="2474"/>
        <v>0</v>
      </c>
      <c r="AK17573">
        <f t="shared" si="2475"/>
        <v>1</v>
      </c>
    </row>
    <row r="17574" spans="1:37" x14ac:dyDescent="0.35">
      <c r="A17574">
        <v>1</v>
      </c>
      <c r="B17574">
        <v>2</v>
      </c>
      <c r="C17574">
        <v>0</v>
      </c>
      <c r="D17574">
        <v>3</v>
      </c>
      <c r="E17574">
        <v>0</v>
      </c>
      <c r="F17574">
        <v>0</v>
      </c>
      <c r="G17574">
        <v>0</v>
      </c>
      <c r="H17574">
        <v>0</v>
      </c>
      <c r="I17574">
        <v>0</v>
      </c>
      <c r="J17574">
        <v>0</v>
      </c>
      <c r="K17574">
        <v>0</v>
      </c>
      <c r="L17574">
        <v>43</v>
      </c>
      <c r="M17574">
        <v>0</v>
      </c>
      <c r="N17574">
        <v>0</v>
      </c>
      <c r="O17574">
        <v>0</v>
      </c>
      <c r="P17574">
        <v>0</v>
      </c>
      <c r="Q17574">
        <v>0</v>
      </c>
      <c r="R17574">
        <v>0</v>
      </c>
      <c r="S17574">
        <v>0</v>
      </c>
      <c r="T17574">
        <v>0</v>
      </c>
      <c r="U17574">
        <v>0</v>
      </c>
      <c r="V17574">
        <v>0</v>
      </c>
      <c r="W17574">
        <v>0</v>
      </c>
      <c r="X17574">
        <v>0</v>
      </c>
      <c r="Y17574">
        <v>0</v>
      </c>
      <c r="Z17574">
        <v>60.29</v>
      </c>
      <c r="AA17574">
        <v>0</v>
      </c>
      <c r="AB17574">
        <v>1</v>
      </c>
      <c r="AC17574">
        <f t="shared" si="2467"/>
        <v>-3.8482687596060208</v>
      </c>
      <c r="AD17574">
        <f t="shared" si="2468"/>
        <v>2.1316608685825182E-2</v>
      </c>
      <c r="AE17574">
        <f t="shared" si="2469"/>
        <v>2.0871694932342515E-2</v>
      </c>
      <c r="AF17574">
        <f t="shared" si="2470"/>
        <v>1.6804422816545059</v>
      </c>
      <c r="AG17574">
        <f t="shared" si="2471"/>
        <v>0</v>
      </c>
      <c r="AH17574">
        <f t="shared" si="2472"/>
        <v>0</v>
      </c>
      <c r="AI17574">
        <f t="shared" si="2473"/>
        <v>0</v>
      </c>
      <c r="AJ17574">
        <f t="shared" si="2474"/>
        <v>1</v>
      </c>
      <c r="AK17574">
        <f t="shared" si="2475"/>
        <v>0</v>
      </c>
    </row>
    <row r="17575" spans="1:37" x14ac:dyDescent="0.35">
      <c r="A17575">
        <v>1</v>
      </c>
      <c r="B17575">
        <v>2</v>
      </c>
      <c r="C17575">
        <v>1</v>
      </c>
      <c r="D17575">
        <v>2</v>
      </c>
      <c r="E17575">
        <v>0</v>
      </c>
      <c r="F17575">
        <v>0</v>
      </c>
      <c r="G17575">
        <v>0</v>
      </c>
      <c r="H17575">
        <v>1</v>
      </c>
      <c r="I17575">
        <v>0</v>
      </c>
      <c r="J17575">
        <v>0</v>
      </c>
      <c r="K17575">
        <v>0</v>
      </c>
      <c r="L17575">
        <v>23</v>
      </c>
      <c r="M17575">
        <v>0</v>
      </c>
      <c r="N17575">
        <v>0</v>
      </c>
      <c r="O17575">
        <v>0</v>
      </c>
      <c r="P17575">
        <v>0</v>
      </c>
      <c r="Q17575">
        <v>1</v>
      </c>
      <c r="R17575">
        <v>0</v>
      </c>
      <c r="S17575">
        <v>0</v>
      </c>
      <c r="T17575">
        <v>0</v>
      </c>
      <c r="U17575">
        <v>0</v>
      </c>
      <c r="V17575">
        <v>0</v>
      </c>
      <c r="W17575">
        <v>0</v>
      </c>
      <c r="X17575">
        <v>0</v>
      </c>
      <c r="Y17575">
        <v>0</v>
      </c>
      <c r="Z17575">
        <v>160.5</v>
      </c>
      <c r="AA17575">
        <v>2</v>
      </c>
      <c r="AB17575">
        <v>0</v>
      </c>
      <c r="AC17575">
        <f t="shared" si="2467"/>
        <v>-2.0195443643772619</v>
      </c>
      <c r="AD17575">
        <f t="shared" si="2468"/>
        <v>0.1327159214075454</v>
      </c>
      <c r="AE17575">
        <f t="shared" si="2469"/>
        <v>0.11716611279077703</v>
      </c>
      <c r="AF17575">
        <f t="shared" si="2470"/>
        <v>5.4121004978534427E-2</v>
      </c>
      <c r="AG17575">
        <f t="shared" si="2471"/>
        <v>0</v>
      </c>
      <c r="AH17575">
        <f t="shared" si="2472"/>
        <v>0</v>
      </c>
      <c r="AI17575">
        <f t="shared" si="2473"/>
        <v>0</v>
      </c>
      <c r="AJ17575">
        <f t="shared" si="2474"/>
        <v>0</v>
      </c>
      <c r="AK17575">
        <f t="shared" si="2475"/>
        <v>1</v>
      </c>
    </row>
    <row r="17576" spans="1:37" x14ac:dyDescent="0.35">
      <c r="A17576">
        <v>1</v>
      </c>
      <c r="B17576">
        <v>2</v>
      </c>
      <c r="C17576">
        <v>0</v>
      </c>
      <c r="D17576">
        <v>4</v>
      </c>
      <c r="E17576">
        <v>0</v>
      </c>
      <c r="F17576">
        <v>0</v>
      </c>
      <c r="G17576">
        <v>0</v>
      </c>
      <c r="H17576">
        <v>0</v>
      </c>
      <c r="I17576">
        <v>0</v>
      </c>
      <c r="J17576">
        <v>0</v>
      </c>
      <c r="K17576">
        <v>0</v>
      </c>
      <c r="L17576">
        <v>63</v>
      </c>
      <c r="M17576">
        <v>0</v>
      </c>
      <c r="N17576">
        <v>0</v>
      </c>
      <c r="O17576">
        <v>0</v>
      </c>
      <c r="P17576">
        <v>0</v>
      </c>
      <c r="Q17576">
        <v>0</v>
      </c>
      <c r="R17576">
        <v>0</v>
      </c>
      <c r="S17576">
        <v>0</v>
      </c>
      <c r="T17576">
        <v>0</v>
      </c>
      <c r="U17576">
        <v>0</v>
      </c>
      <c r="V17576">
        <v>1</v>
      </c>
      <c r="W17576">
        <v>0</v>
      </c>
      <c r="X17576">
        <v>0</v>
      </c>
      <c r="Y17576">
        <v>0</v>
      </c>
      <c r="Z17576">
        <v>88.4</v>
      </c>
      <c r="AA17576">
        <v>1</v>
      </c>
      <c r="AB17576">
        <v>1</v>
      </c>
      <c r="AC17576">
        <f t="shared" si="2467"/>
        <v>-1.3979778061356771</v>
      </c>
      <c r="AD17576">
        <f t="shared" si="2468"/>
        <v>0.24709613534962532</v>
      </c>
      <c r="AE17576">
        <f t="shared" si="2469"/>
        <v>0.1981371991665675</v>
      </c>
      <c r="AF17576">
        <f t="shared" si="2470"/>
        <v>0.70303398041231713</v>
      </c>
      <c r="AG17576">
        <f t="shared" si="2471"/>
        <v>0</v>
      </c>
      <c r="AH17576">
        <f t="shared" si="2472"/>
        <v>0</v>
      </c>
      <c r="AI17576">
        <f t="shared" si="2473"/>
        <v>0</v>
      </c>
      <c r="AJ17576">
        <f t="shared" si="2474"/>
        <v>1</v>
      </c>
      <c r="AK17576">
        <f t="shared" si="2475"/>
        <v>0</v>
      </c>
    </row>
    <row r="17577" spans="1:37" x14ac:dyDescent="0.35">
      <c r="A17577">
        <v>1</v>
      </c>
      <c r="B17577">
        <v>3</v>
      </c>
      <c r="C17577">
        <v>0</v>
      </c>
      <c r="D17577">
        <v>3</v>
      </c>
      <c r="E17577">
        <v>0</v>
      </c>
      <c r="F17577">
        <v>0</v>
      </c>
      <c r="G17577">
        <v>0</v>
      </c>
      <c r="H17577">
        <v>1</v>
      </c>
      <c r="I17577">
        <v>0</v>
      </c>
      <c r="J17577">
        <v>0</v>
      </c>
      <c r="K17577">
        <v>0</v>
      </c>
      <c r="L17577">
        <v>99</v>
      </c>
      <c r="M17577">
        <v>0</v>
      </c>
      <c r="N17577">
        <v>0</v>
      </c>
      <c r="O17577">
        <v>0</v>
      </c>
      <c r="P17577">
        <v>0</v>
      </c>
      <c r="Q17577">
        <v>0</v>
      </c>
      <c r="R17577">
        <v>1</v>
      </c>
      <c r="S17577">
        <v>0</v>
      </c>
      <c r="T17577">
        <v>0</v>
      </c>
      <c r="U17577">
        <v>0</v>
      </c>
      <c r="V17577">
        <v>0</v>
      </c>
      <c r="W17577">
        <v>0</v>
      </c>
      <c r="X17577">
        <v>0</v>
      </c>
      <c r="Y17577">
        <v>0</v>
      </c>
      <c r="Z17577">
        <v>137.69999999999999</v>
      </c>
      <c r="AA17577">
        <v>2</v>
      </c>
      <c r="AB17577">
        <v>0</v>
      </c>
      <c r="AC17577">
        <f t="shared" si="2467"/>
        <v>-1.2543466234677898</v>
      </c>
      <c r="AD17577">
        <f t="shared" si="2468"/>
        <v>0.28526217095640516</v>
      </c>
      <c r="AE17577">
        <f t="shared" si="2469"/>
        <v>0.22194862449280084</v>
      </c>
      <c r="AF17577">
        <f t="shared" si="2470"/>
        <v>0.10899172516632612</v>
      </c>
      <c r="AG17577">
        <f t="shared" si="2471"/>
        <v>0</v>
      </c>
      <c r="AH17577">
        <f t="shared" si="2472"/>
        <v>0</v>
      </c>
      <c r="AI17577">
        <f t="shared" si="2473"/>
        <v>0</v>
      </c>
      <c r="AJ17577">
        <f t="shared" si="2474"/>
        <v>0</v>
      </c>
      <c r="AK17577">
        <f t="shared" si="2475"/>
        <v>1</v>
      </c>
    </row>
    <row r="17578" spans="1:37" x14ac:dyDescent="0.35">
      <c r="A17578">
        <v>1</v>
      </c>
      <c r="B17578">
        <v>1</v>
      </c>
      <c r="C17578">
        <v>0</v>
      </c>
      <c r="D17578">
        <v>1</v>
      </c>
      <c r="E17578">
        <v>0</v>
      </c>
      <c r="F17578">
        <v>0</v>
      </c>
      <c r="G17578">
        <v>0</v>
      </c>
      <c r="H17578">
        <v>0</v>
      </c>
      <c r="I17578">
        <v>0</v>
      </c>
      <c r="J17578">
        <v>0</v>
      </c>
      <c r="K17578">
        <v>0</v>
      </c>
      <c r="L17578">
        <v>99</v>
      </c>
      <c r="M17578">
        <v>1</v>
      </c>
      <c r="N17578">
        <v>0</v>
      </c>
      <c r="O17578">
        <v>0</v>
      </c>
      <c r="P17578">
        <v>0</v>
      </c>
      <c r="Q17578">
        <v>0</v>
      </c>
      <c r="R17578">
        <v>0</v>
      </c>
      <c r="S17578">
        <v>0</v>
      </c>
      <c r="T17578">
        <v>0</v>
      </c>
      <c r="U17578">
        <v>0</v>
      </c>
      <c r="V17578">
        <v>0</v>
      </c>
      <c r="W17578">
        <v>0</v>
      </c>
      <c r="X17578">
        <v>0</v>
      </c>
      <c r="Y17578">
        <v>0</v>
      </c>
      <c r="Z17578">
        <v>81</v>
      </c>
      <c r="AA17578">
        <v>0</v>
      </c>
      <c r="AB17578">
        <v>0</v>
      </c>
      <c r="AC17578">
        <f t="shared" si="2467"/>
        <v>-5.4839459901330434E-2</v>
      </c>
      <c r="AD17578">
        <f t="shared" si="2468"/>
        <v>0.94663710897011755</v>
      </c>
      <c r="AE17578">
        <f t="shared" si="2469"/>
        <v>0.48629356987391592</v>
      </c>
      <c r="AF17578">
        <f t="shared" si="2470"/>
        <v>0.28928499812460434</v>
      </c>
      <c r="AG17578">
        <f t="shared" si="2471"/>
        <v>0</v>
      </c>
      <c r="AH17578">
        <f t="shared" si="2472"/>
        <v>0</v>
      </c>
      <c r="AI17578">
        <f t="shared" si="2473"/>
        <v>0</v>
      </c>
      <c r="AJ17578">
        <f t="shared" si="2474"/>
        <v>0</v>
      </c>
      <c r="AK17578">
        <f t="shared" si="2475"/>
        <v>1</v>
      </c>
    </row>
    <row r="17579" spans="1:37" x14ac:dyDescent="0.35">
      <c r="A17579">
        <v>1</v>
      </c>
      <c r="B17579">
        <v>2</v>
      </c>
      <c r="C17579">
        <v>0</v>
      </c>
      <c r="D17579">
        <v>3</v>
      </c>
      <c r="E17579">
        <v>0</v>
      </c>
      <c r="F17579">
        <v>0</v>
      </c>
      <c r="G17579">
        <v>0</v>
      </c>
      <c r="H17579">
        <v>0</v>
      </c>
      <c r="I17579">
        <v>0</v>
      </c>
      <c r="J17579">
        <v>0</v>
      </c>
      <c r="K17579">
        <v>0</v>
      </c>
      <c r="L17579">
        <v>304</v>
      </c>
      <c r="M17579">
        <v>0</v>
      </c>
      <c r="N17579">
        <v>0</v>
      </c>
      <c r="O17579">
        <v>0</v>
      </c>
      <c r="P17579">
        <v>0</v>
      </c>
      <c r="Q17579">
        <v>0</v>
      </c>
      <c r="R17579">
        <v>0</v>
      </c>
      <c r="S17579">
        <v>0</v>
      </c>
      <c r="T17579">
        <v>0</v>
      </c>
      <c r="U17579">
        <v>0</v>
      </c>
      <c r="V17579">
        <v>1</v>
      </c>
      <c r="W17579">
        <v>0</v>
      </c>
      <c r="X17579">
        <v>0</v>
      </c>
      <c r="Y17579">
        <v>0</v>
      </c>
      <c r="Z17579">
        <v>89</v>
      </c>
      <c r="AA17579">
        <v>0</v>
      </c>
      <c r="AB17579">
        <v>1</v>
      </c>
      <c r="AC17579">
        <f t="shared" si="2467"/>
        <v>2.8741946241916079</v>
      </c>
      <c r="AD17579">
        <f t="shared" si="2468"/>
        <v>17.711154240760401</v>
      </c>
      <c r="AE17579">
        <f t="shared" si="2469"/>
        <v>0.94655594266752396</v>
      </c>
      <c r="AF17579">
        <f t="shared" si="2470"/>
        <v>2.3853713582018383E-2</v>
      </c>
      <c r="AG17579">
        <f t="shared" si="2471"/>
        <v>1</v>
      </c>
      <c r="AH17579">
        <f t="shared" si="2472"/>
        <v>1</v>
      </c>
      <c r="AI17579">
        <f t="shared" si="2473"/>
        <v>0</v>
      </c>
      <c r="AJ17579">
        <f t="shared" si="2474"/>
        <v>0</v>
      </c>
      <c r="AK17579">
        <f t="shared" si="2475"/>
        <v>0</v>
      </c>
    </row>
    <row r="17580" spans="1:37" x14ac:dyDescent="0.35">
      <c r="A17580">
        <v>1</v>
      </c>
      <c r="B17580">
        <v>2</v>
      </c>
      <c r="C17580">
        <v>0</v>
      </c>
      <c r="D17580">
        <v>6</v>
      </c>
      <c r="E17580">
        <v>0</v>
      </c>
      <c r="F17580">
        <v>0</v>
      </c>
      <c r="G17580">
        <v>0</v>
      </c>
      <c r="H17580">
        <v>0</v>
      </c>
      <c r="I17580">
        <v>0</v>
      </c>
      <c r="J17580">
        <v>0</v>
      </c>
      <c r="K17580">
        <v>0</v>
      </c>
      <c r="L17580">
        <v>167</v>
      </c>
      <c r="M17580">
        <v>0</v>
      </c>
      <c r="N17580">
        <v>0</v>
      </c>
      <c r="O17580">
        <v>0</v>
      </c>
      <c r="P17580">
        <v>0</v>
      </c>
      <c r="Q17580">
        <v>0</v>
      </c>
      <c r="R17580">
        <v>0</v>
      </c>
      <c r="S17580">
        <v>1</v>
      </c>
      <c r="T17580">
        <v>0</v>
      </c>
      <c r="U17580">
        <v>0</v>
      </c>
      <c r="V17580">
        <v>0</v>
      </c>
      <c r="W17580">
        <v>0</v>
      </c>
      <c r="X17580">
        <v>0</v>
      </c>
      <c r="Y17580">
        <v>0</v>
      </c>
      <c r="Z17580">
        <v>72.25</v>
      </c>
      <c r="AA17580">
        <v>0</v>
      </c>
      <c r="AB17580">
        <v>0</v>
      </c>
      <c r="AC17580">
        <f t="shared" si="2467"/>
        <v>0.50755979637338711</v>
      </c>
      <c r="AD17580">
        <f t="shared" si="2468"/>
        <v>1.6612324993684366</v>
      </c>
      <c r="AE17580">
        <f t="shared" si="2469"/>
        <v>0.62423425978853042</v>
      </c>
      <c r="AF17580">
        <f t="shared" si="2470"/>
        <v>0.4250828184754224</v>
      </c>
      <c r="AG17580">
        <f t="shared" si="2471"/>
        <v>1</v>
      </c>
      <c r="AH17580">
        <f t="shared" si="2472"/>
        <v>0</v>
      </c>
      <c r="AI17580">
        <f t="shared" si="2473"/>
        <v>1</v>
      </c>
      <c r="AJ17580">
        <f t="shared" si="2474"/>
        <v>0</v>
      </c>
      <c r="AK17580">
        <f t="shared" si="2475"/>
        <v>0</v>
      </c>
    </row>
    <row r="17581" spans="1:37" x14ac:dyDescent="0.35">
      <c r="A17581">
        <v>1</v>
      </c>
      <c r="B17581">
        <v>2</v>
      </c>
      <c r="C17581">
        <v>0</v>
      </c>
      <c r="D17581">
        <v>2</v>
      </c>
      <c r="E17581">
        <v>0</v>
      </c>
      <c r="F17581">
        <v>0</v>
      </c>
      <c r="G17581">
        <v>0</v>
      </c>
      <c r="H17581">
        <v>0</v>
      </c>
      <c r="I17581">
        <v>0</v>
      </c>
      <c r="J17581">
        <v>0</v>
      </c>
      <c r="K17581">
        <v>0</v>
      </c>
      <c r="L17581">
        <v>74</v>
      </c>
      <c r="M17581">
        <v>0</v>
      </c>
      <c r="N17581">
        <v>0</v>
      </c>
      <c r="O17581">
        <v>0</v>
      </c>
      <c r="P17581">
        <v>0</v>
      </c>
      <c r="Q17581">
        <v>0</v>
      </c>
      <c r="R17581">
        <v>0</v>
      </c>
      <c r="S17581">
        <v>0</v>
      </c>
      <c r="T17581">
        <v>1</v>
      </c>
      <c r="U17581">
        <v>0</v>
      </c>
      <c r="V17581">
        <v>0</v>
      </c>
      <c r="W17581">
        <v>0</v>
      </c>
      <c r="X17581">
        <v>0</v>
      </c>
      <c r="Y17581">
        <v>0</v>
      </c>
      <c r="Z17581">
        <v>101.5</v>
      </c>
      <c r="AA17581">
        <v>0</v>
      </c>
      <c r="AB17581">
        <v>0</v>
      </c>
      <c r="AC17581">
        <f t="shared" si="2467"/>
        <v>-0.91165931237022368</v>
      </c>
      <c r="AD17581">
        <f t="shared" si="2468"/>
        <v>0.40185686444151664</v>
      </c>
      <c r="AE17581">
        <f t="shared" si="2469"/>
        <v>0.28666041065584236</v>
      </c>
      <c r="AF17581">
        <f t="shared" si="2470"/>
        <v>0.14670367257738867</v>
      </c>
      <c r="AG17581">
        <f t="shared" si="2471"/>
        <v>0</v>
      </c>
      <c r="AH17581">
        <f t="shared" si="2472"/>
        <v>0</v>
      </c>
      <c r="AI17581">
        <f t="shared" si="2473"/>
        <v>0</v>
      </c>
      <c r="AJ17581">
        <f t="shared" si="2474"/>
        <v>0</v>
      </c>
      <c r="AK17581">
        <f t="shared" si="2475"/>
        <v>1</v>
      </c>
    </row>
    <row r="17582" spans="1:37" x14ac:dyDescent="0.35">
      <c r="A17582">
        <v>1</v>
      </c>
      <c r="B17582">
        <v>1</v>
      </c>
      <c r="C17582">
        <v>0</v>
      </c>
      <c r="D17582">
        <v>3</v>
      </c>
      <c r="E17582">
        <v>0</v>
      </c>
      <c r="F17582">
        <v>0</v>
      </c>
      <c r="G17582">
        <v>0</v>
      </c>
      <c r="H17582">
        <v>0</v>
      </c>
      <c r="I17582">
        <v>0</v>
      </c>
      <c r="J17582">
        <v>0</v>
      </c>
      <c r="K17582">
        <v>0</v>
      </c>
      <c r="L17582">
        <v>34</v>
      </c>
      <c r="M17582">
        <v>0</v>
      </c>
      <c r="N17582">
        <v>0</v>
      </c>
      <c r="O17582">
        <v>0</v>
      </c>
      <c r="P17582">
        <v>0</v>
      </c>
      <c r="Q17582">
        <v>0</v>
      </c>
      <c r="R17582">
        <v>0</v>
      </c>
      <c r="S17582">
        <v>0</v>
      </c>
      <c r="T17582">
        <v>0</v>
      </c>
      <c r="U17582">
        <v>0</v>
      </c>
      <c r="V17582">
        <v>1</v>
      </c>
      <c r="W17582">
        <v>0</v>
      </c>
      <c r="X17582">
        <v>0</v>
      </c>
      <c r="Y17582">
        <v>0</v>
      </c>
      <c r="Z17582">
        <v>169.2</v>
      </c>
      <c r="AA17582">
        <v>0</v>
      </c>
      <c r="AB17582">
        <v>0</v>
      </c>
      <c r="AC17582">
        <f t="shared" si="2467"/>
        <v>0.8802268859732032</v>
      </c>
      <c r="AD17582">
        <f t="shared" si="2468"/>
        <v>2.4114467678013263</v>
      </c>
      <c r="AE17582">
        <f t="shared" si="2469"/>
        <v>0.70686923523520229</v>
      </c>
      <c r="AF17582">
        <f t="shared" si="2470"/>
        <v>0.53293859893982565</v>
      </c>
      <c r="AG17582">
        <f t="shared" si="2471"/>
        <v>1</v>
      </c>
      <c r="AH17582">
        <f t="shared" si="2472"/>
        <v>0</v>
      </c>
      <c r="AI17582">
        <f t="shared" si="2473"/>
        <v>1</v>
      </c>
      <c r="AJ17582">
        <f t="shared" si="2474"/>
        <v>0</v>
      </c>
      <c r="AK17582">
        <f t="shared" si="2475"/>
        <v>0</v>
      </c>
    </row>
    <row r="17583" spans="1:37" x14ac:dyDescent="0.35">
      <c r="A17583">
        <v>1</v>
      </c>
      <c r="B17583">
        <v>2</v>
      </c>
      <c r="C17583">
        <v>0</v>
      </c>
      <c r="D17583">
        <v>2</v>
      </c>
      <c r="E17583">
        <v>0</v>
      </c>
      <c r="F17583">
        <v>0</v>
      </c>
      <c r="G17583">
        <v>0</v>
      </c>
      <c r="H17583">
        <v>0</v>
      </c>
      <c r="I17583">
        <v>0</v>
      </c>
      <c r="J17583">
        <v>0</v>
      </c>
      <c r="K17583">
        <v>0</v>
      </c>
      <c r="L17583">
        <v>292</v>
      </c>
      <c r="M17583">
        <v>0</v>
      </c>
      <c r="N17583">
        <v>0</v>
      </c>
      <c r="O17583">
        <v>0</v>
      </c>
      <c r="P17583">
        <v>0</v>
      </c>
      <c r="Q17583">
        <v>0</v>
      </c>
      <c r="R17583">
        <v>1</v>
      </c>
      <c r="S17583">
        <v>0</v>
      </c>
      <c r="T17583">
        <v>0</v>
      </c>
      <c r="U17583">
        <v>0</v>
      </c>
      <c r="V17583">
        <v>0</v>
      </c>
      <c r="W17583">
        <v>0</v>
      </c>
      <c r="X17583">
        <v>0</v>
      </c>
      <c r="Y17583">
        <v>0</v>
      </c>
      <c r="Z17583">
        <v>115</v>
      </c>
      <c r="AA17583">
        <v>0</v>
      </c>
      <c r="AB17583">
        <v>1</v>
      </c>
      <c r="AC17583">
        <f t="shared" si="2467"/>
        <v>2.8653421606731748</v>
      </c>
      <c r="AD17583">
        <f t="shared" si="2468"/>
        <v>17.555058827830106</v>
      </c>
      <c r="AE17583">
        <f t="shared" si="2469"/>
        <v>0.94610634171096597</v>
      </c>
      <c r="AF17583">
        <f t="shared" si="2470"/>
        <v>2.4060046449509837E-2</v>
      </c>
      <c r="AG17583">
        <f t="shared" si="2471"/>
        <v>1</v>
      </c>
      <c r="AH17583">
        <f t="shared" si="2472"/>
        <v>1</v>
      </c>
      <c r="AI17583">
        <f t="shared" si="2473"/>
        <v>0</v>
      </c>
      <c r="AJ17583">
        <f t="shared" si="2474"/>
        <v>0</v>
      </c>
      <c r="AK17583">
        <f t="shared" si="2475"/>
        <v>0</v>
      </c>
    </row>
    <row r="17584" spans="1:37" x14ac:dyDescent="0.35">
      <c r="A17584">
        <v>1</v>
      </c>
      <c r="B17584">
        <v>3</v>
      </c>
      <c r="C17584">
        <v>0</v>
      </c>
      <c r="D17584">
        <v>4</v>
      </c>
      <c r="E17584">
        <v>0</v>
      </c>
      <c r="F17584">
        <v>0</v>
      </c>
      <c r="G17584">
        <v>0</v>
      </c>
      <c r="H17584">
        <v>0</v>
      </c>
      <c r="I17584">
        <v>0</v>
      </c>
      <c r="J17584">
        <v>0</v>
      </c>
      <c r="K17584">
        <v>0</v>
      </c>
      <c r="L17584">
        <v>56</v>
      </c>
      <c r="M17584">
        <v>0</v>
      </c>
      <c r="N17584">
        <v>0</v>
      </c>
      <c r="O17584">
        <v>1</v>
      </c>
      <c r="P17584">
        <v>0</v>
      </c>
      <c r="Q17584">
        <v>0</v>
      </c>
      <c r="R17584">
        <v>0</v>
      </c>
      <c r="S17584">
        <v>0</v>
      </c>
      <c r="T17584">
        <v>0</v>
      </c>
      <c r="U17584">
        <v>0</v>
      </c>
      <c r="V17584">
        <v>0</v>
      </c>
      <c r="W17584">
        <v>0</v>
      </c>
      <c r="X17584">
        <v>0</v>
      </c>
      <c r="Y17584">
        <v>0</v>
      </c>
      <c r="Z17584">
        <v>111.6</v>
      </c>
      <c r="AA17584">
        <v>0</v>
      </c>
      <c r="AB17584">
        <v>0</v>
      </c>
      <c r="AC17584">
        <f t="shared" si="2467"/>
        <v>0.21333704304203449</v>
      </c>
      <c r="AD17584">
        <f t="shared" si="2468"/>
        <v>1.2378017734207376</v>
      </c>
      <c r="AE17584">
        <f t="shared" si="2469"/>
        <v>0.5531328950234119</v>
      </c>
      <c r="AF17584">
        <f t="shared" si="2470"/>
        <v>0.34982161368369108</v>
      </c>
      <c r="AG17584">
        <f t="shared" si="2471"/>
        <v>1</v>
      </c>
      <c r="AH17584">
        <f t="shared" si="2472"/>
        <v>0</v>
      </c>
      <c r="AI17584">
        <f t="shared" si="2473"/>
        <v>1</v>
      </c>
      <c r="AJ17584">
        <f t="shared" si="2474"/>
        <v>0</v>
      </c>
      <c r="AK17584">
        <f t="shared" si="2475"/>
        <v>0</v>
      </c>
    </row>
    <row r="17585" spans="1:37" x14ac:dyDescent="0.35">
      <c r="A17585">
        <v>1</v>
      </c>
      <c r="B17585">
        <v>2</v>
      </c>
      <c r="C17585">
        <v>0</v>
      </c>
      <c r="D17585">
        <v>3</v>
      </c>
      <c r="E17585">
        <v>0</v>
      </c>
      <c r="F17585">
        <v>0</v>
      </c>
      <c r="G17585">
        <v>0</v>
      </c>
      <c r="H17585">
        <v>0</v>
      </c>
      <c r="I17585">
        <v>0</v>
      </c>
      <c r="J17585">
        <v>0</v>
      </c>
      <c r="K17585">
        <v>0</v>
      </c>
      <c r="L17585">
        <v>46</v>
      </c>
      <c r="M17585">
        <v>0</v>
      </c>
      <c r="N17585">
        <v>0</v>
      </c>
      <c r="O17585">
        <v>0</v>
      </c>
      <c r="P17585">
        <v>0</v>
      </c>
      <c r="Q17585">
        <v>0</v>
      </c>
      <c r="R17585">
        <v>0</v>
      </c>
      <c r="S17585">
        <v>0</v>
      </c>
      <c r="T17585">
        <v>0</v>
      </c>
      <c r="U17585">
        <v>0</v>
      </c>
      <c r="V17585">
        <v>0</v>
      </c>
      <c r="W17585">
        <v>1</v>
      </c>
      <c r="X17585">
        <v>0</v>
      </c>
      <c r="Y17585">
        <v>0</v>
      </c>
      <c r="Z17585">
        <v>102.6</v>
      </c>
      <c r="AA17585">
        <v>2</v>
      </c>
      <c r="AB17585">
        <v>0</v>
      </c>
      <c r="AC17585">
        <f t="shared" si="2467"/>
        <v>-4.2083014702183981</v>
      </c>
      <c r="AD17585">
        <f t="shared" si="2468"/>
        <v>1.487160676489975E-2</v>
      </c>
      <c r="AE17585">
        <f t="shared" si="2469"/>
        <v>1.4653682954345213E-2</v>
      </c>
      <c r="AF17585">
        <f t="shared" si="2470"/>
        <v>6.4111023472140033E-3</v>
      </c>
      <c r="AG17585">
        <f t="shared" si="2471"/>
        <v>0</v>
      </c>
      <c r="AH17585">
        <f t="shared" si="2472"/>
        <v>0</v>
      </c>
      <c r="AI17585">
        <f t="shared" si="2473"/>
        <v>0</v>
      </c>
      <c r="AJ17585">
        <f t="shared" si="2474"/>
        <v>0</v>
      </c>
      <c r="AK17585">
        <f t="shared" si="2475"/>
        <v>1</v>
      </c>
    </row>
    <row r="17586" spans="1:37" x14ac:dyDescent="0.35">
      <c r="A17586">
        <v>1</v>
      </c>
      <c r="B17586">
        <v>2</v>
      </c>
      <c r="C17586">
        <v>0</v>
      </c>
      <c r="D17586">
        <v>2</v>
      </c>
      <c r="E17586">
        <v>0</v>
      </c>
      <c r="F17586">
        <v>0</v>
      </c>
      <c r="G17586">
        <v>0</v>
      </c>
      <c r="H17586">
        <v>0</v>
      </c>
      <c r="I17586">
        <v>0</v>
      </c>
      <c r="J17586">
        <v>0</v>
      </c>
      <c r="K17586">
        <v>0</v>
      </c>
      <c r="L17586">
        <v>177</v>
      </c>
      <c r="M17586">
        <v>0</v>
      </c>
      <c r="N17586">
        <v>0</v>
      </c>
      <c r="O17586">
        <v>0</v>
      </c>
      <c r="P17586">
        <v>0</v>
      </c>
      <c r="Q17586">
        <v>1</v>
      </c>
      <c r="R17586">
        <v>0</v>
      </c>
      <c r="S17586">
        <v>0</v>
      </c>
      <c r="T17586">
        <v>0</v>
      </c>
      <c r="U17586">
        <v>0</v>
      </c>
      <c r="V17586">
        <v>0</v>
      </c>
      <c r="W17586">
        <v>0</v>
      </c>
      <c r="X17586">
        <v>0</v>
      </c>
      <c r="Y17586">
        <v>0</v>
      </c>
      <c r="Z17586">
        <v>100</v>
      </c>
      <c r="AA17586">
        <v>0</v>
      </c>
      <c r="AB17586">
        <v>1</v>
      </c>
      <c r="AC17586">
        <f t="shared" si="2467"/>
        <v>0.71561638232396385</v>
      </c>
      <c r="AD17586">
        <f t="shared" si="2468"/>
        <v>2.0454470711972101</v>
      </c>
      <c r="AE17586">
        <f t="shared" si="2469"/>
        <v>0.67164098517499915</v>
      </c>
      <c r="AF17586">
        <f t="shared" si="2470"/>
        <v>0.17286281001427131</v>
      </c>
      <c r="AG17586">
        <f t="shared" si="2471"/>
        <v>1</v>
      </c>
      <c r="AH17586">
        <f t="shared" si="2472"/>
        <v>1</v>
      </c>
      <c r="AI17586">
        <f t="shared" si="2473"/>
        <v>0</v>
      </c>
      <c r="AJ17586">
        <f t="shared" si="2474"/>
        <v>0</v>
      </c>
      <c r="AK17586">
        <f t="shared" si="2475"/>
        <v>0</v>
      </c>
    </row>
    <row r="17587" spans="1:37" x14ac:dyDescent="0.35">
      <c r="A17587">
        <v>1</v>
      </c>
      <c r="B17587">
        <v>2</v>
      </c>
      <c r="C17587">
        <v>0</v>
      </c>
      <c r="D17587">
        <v>4</v>
      </c>
      <c r="E17587">
        <v>0</v>
      </c>
      <c r="F17587">
        <v>0</v>
      </c>
      <c r="G17587">
        <v>0</v>
      </c>
      <c r="H17587">
        <v>0</v>
      </c>
      <c r="I17587">
        <v>0</v>
      </c>
      <c r="J17587">
        <v>0</v>
      </c>
      <c r="K17587">
        <v>0</v>
      </c>
      <c r="L17587">
        <v>86</v>
      </c>
      <c r="M17587">
        <v>0</v>
      </c>
      <c r="N17587">
        <v>0</v>
      </c>
      <c r="O17587">
        <v>0</v>
      </c>
      <c r="P17587">
        <v>0</v>
      </c>
      <c r="Q17587">
        <v>0</v>
      </c>
      <c r="R17587">
        <v>0</v>
      </c>
      <c r="S17587">
        <v>0</v>
      </c>
      <c r="T17587">
        <v>0</v>
      </c>
      <c r="U17587">
        <v>1</v>
      </c>
      <c r="V17587">
        <v>0</v>
      </c>
      <c r="W17587">
        <v>0</v>
      </c>
      <c r="X17587">
        <v>0</v>
      </c>
      <c r="Y17587">
        <v>0</v>
      </c>
      <c r="Z17587">
        <v>90.23</v>
      </c>
      <c r="AA17587">
        <v>0</v>
      </c>
      <c r="AB17587">
        <v>1</v>
      </c>
      <c r="AC17587">
        <f t="shared" si="2467"/>
        <v>-0.47752993394275167</v>
      </c>
      <c r="AD17587">
        <f t="shared" si="2468"/>
        <v>0.6203137168829731</v>
      </c>
      <c r="AE17587">
        <f t="shared" si="2469"/>
        <v>0.38283556475488084</v>
      </c>
      <c r="AF17587">
        <f t="shared" si="2470"/>
        <v>0.41698772382273003</v>
      </c>
      <c r="AG17587">
        <f t="shared" si="2471"/>
        <v>0</v>
      </c>
      <c r="AH17587">
        <f t="shared" si="2472"/>
        <v>0</v>
      </c>
      <c r="AI17587">
        <f t="shared" si="2473"/>
        <v>0</v>
      </c>
      <c r="AJ17587">
        <f t="shared" si="2474"/>
        <v>1</v>
      </c>
      <c r="AK17587">
        <f t="shared" si="2475"/>
        <v>0</v>
      </c>
    </row>
    <row r="17588" spans="1:37" x14ac:dyDescent="0.35">
      <c r="A17588">
        <v>1</v>
      </c>
      <c r="B17588">
        <v>2</v>
      </c>
      <c r="C17588">
        <v>0</v>
      </c>
      <c r="D17588">
        <v>5</v>
      </c>
      <c r="E17588">
        <v>0</v>
      </c>
      <c r="F17588">
        <v>1</v>
      </c>
      <c r="G17588">
        <v>0</v>
      </c>
      <c r="H17588">
        <v>0</v>
      </c>
      <c r="I17588">
        <v>0</v>
      </c>
      <c r="J17588">
        <v>0</v>
      </c>
      <c r="K17588">
        <v>0</v>
      </c>
      <c r="L17588">
        <v>34</v>
      </c>
      <c r="M17588">
        <v>0</v>
      </c>
      <c r="N17588">
        <v>0</v>
      </c>
      <c r="O17588">
        <v>0</v>
      </c>
      <c r="P17588">
        <v>0</v>
      </c>
      <c r="Q17588">
        <v>0</v>
      </c>
      <c r="R17588">
        <v>0</v>
      </c>
      <c r="S17588">
        <v>0</v>
      </c>
      <c r="T17588">
        <v>0</v>
      </c>
      <c r="U17588">
        <v>1</v>
      </c>
      <c r="V17588">
        <v>0</v>
      </c>
      <c r="W17588">
        <v>0</v>
      </c>
      <c r="X17588">
        <v>0</v>
      </c>
      <c r="Y17588">
        <v>0</v>
      </c>
      <c r="Z17588">
        <v>94.3</v>
      </c>
      <c r="AA17588">
        <v>0</v>
      </c>
      <c r="AB17588">
        <v>0</v>
      </c>
      <c r="AC17588">
        <f t="shared" si="2467"/>
        <v>-0.91892867515860921</v>
      </c>
      <c r="AD17588">
        <f t="shared" si="2468"/>
        <v>0.39894621321219442</v>
      </c>
      <c r="AE17588">
        <f t="shared" si="2469"/>
        <v>0.28517623440014389</v>
      </c>
      <c r="AF17588">
        <f t="shared" si="2470"/>
        <v>0.14580101702635392</v>
      </c>
      <c r="AG17588">
        <f t="shared" si="2471"/>
        <v>0</v>
      </c>
      <c r="AH17588">
        <f t="shared" si="2472"/>
        <v>0</v>
      </c>
      <c r="AI17588">
        <f t="shared" si="2473"/>
        <v>0</v>
      </c>
      <c r="AJ17588">
        <f t="shared" si="2474"/>
        <v>0</v>
      </c>
      <c r="AK17588">
        <f t="shared" si="2475"/>
        <v>1</v>
      </c>
    </row>
    <row r="17589" spans="1:37" x14ac:dyDescent="0.35">
      <c r="A17589">
        <v>1</v>
      </c>
      <c r="B17589">
        <v>2</v>
      </c>
      <c r="C17589">
        <v>0</v>
      </c>
      <c r="D17589">
        <v>1</v>
      </c>
      <c r="E17589">
        <v>0</v>
      </c>
      <c r="F17589">
        <v>0</v>
      </c>
      <c r="G17589">
        <v>0</v>
      </c>
      <c r="H17589">
        <v>0</v>
      </c>
      <c r="I17589">
        <v>0</v>
      </c>
      <c r="J17589">
        <v>0</v>
      </c>
      <c r="K17589">
        <v>0</v>
      </c>
      <c r="L17589">
        <v>0</v>
      </c>
      <c r="M17589">
        <v>0</v>
      </c>
      <c r="N17589">
        <v>1</v>
      </c>
      <c r="O17589">
        <v>0</v>
      </c>
      <c r="P17589">
        <v>0</v>
      </c>
      <c r="Q17589">
        <v>0</v>
      </c>
      <c r="R17589">
        <v>0</v>
      </c>
      <c r="S17589">
        <v>0</v>
      </c>
      <c r="T17589">
        <v>0</v>
      </c>
      <c r="U17589">
        <v>0</v>
      </c>
      <c r="V17589">
        <v>0</v>
      </c>
      <c r="W17589">
        <v>0</v>
      </c>
      <c r="X17589">
        <v>0</v>
      </c>
      <c r="Y17589">
        <v>0</v>
      </c>
      <c r="Z17589">
        <v>89</v>
      </c>
      <c r="AA17589">
        <v>0</v>
      </c>
      <c r="AB17589">
        <v>0</v>
      </c>
      <c r="AC17589">
        <f t="shared" si="2467"/>
        <v>-1.3081688896092996</v>
      </c>
      <c r="AD17589">
        <f t="shared" si="2468"/>
        <v>0.2703145793184169</v>
      </c>
      <c r="AE17589">
        <f t="shared" si="2469"/>
        <v>0.212793416464962</v>
      </c>
      <c r="AF17589">
        <f t="shared" si="2470"/>
        <v>0.10391128248705223</v>
      </c>
      <c r="AG17589">
        <f t="shared" si="2471"/>
        <v>0</v>
      </c>
      <c r="AH17589">
        <f t="shared" si="2472"/>
        <v>0</v>
      </c>
      <c r="AI17589">
        <f t="shared" si="2473"/>
        <v>0</v>
      </c>
      <c r="AJ17589">
        <f t="shared" si="2474"/>
        <v>0</v>
      </c>
      <c r="AK17589">
        <f t="shared" si="2475"/>
        <v>1</v>
      </c>
    </row>
    <row r="17590" spans="1:37" x14ac:dyDescent="0.35">
      <c r="A17590">
        <v>1</v>
      </c>
      <c r="B17590">
        <v>2</v>
      </c>
      <c r="C17590">
        <v>0</v>
      </c>
      <c r="D17590">
        <v>2</v>
      </c>
      <c r="E17590">
        <v>0</v>
      </c>
      <c r="F17590">
        <v>0</v>
      </c>
      <c r="G17590">
        <v>0</v>
      </c>
      <c r="H17590">
        <v>0</v>
      </c>
      <c r="I17590">
        <v>0</v>
      </c>
      <c r="J17590">
        <v>0</v>
      </c>
      <c r="K17590">
        <v>0</v>
      </c>
      <c r="L17590">
        <v>292</v>
      </c>
      <c r="M17590">
        <v>0</v>
      </c>
      <c r="N17590">
        <v>0</v>
      </c>
      <c r="O17590">
        <v>0</v>
      </c>
      <c r="P17590">
        <v>0</v>
      </c>
      <c r="Q17590">
        <v>0</v>
      </c>
      <c r="R17590">
        <v>1</v>
      </c>
      <c r="S17590">
        <v>0</v>
      </c>
      <c r="T17590">
        <v>0</v>
      </c>
      <c r="U17590">
        <v>0</v>
      </c>
      <c r="V17590">
        <v>0</v>
      </c>
      <c r="W17590">
        <v>0</v>
      </c>
      <c r="X17590">
        <v>0</v>
      </c>
      <c r="Y17590">
        <v>0</v>
      </c>
      <c r="Z17590">
        <v>112</v>
      </c>
      <c r="AA17590">
        <v>0</v>
      </c>
      <c r="AB17590">
        <v>1</v>
      </c>
      <c r="AC17590">
        <f t="shared" si="2467"/>
        <v>2.7979475354023848</v>
      </c>
      <c r="AD17590">
        <f t="shared" si="2468"/>
        <v>16.41092932954318</v>
      </c>
      <c r="AE17590">
        <f t="shared" si="2469"/>
        <v>0.9425648119596246</v>
      </c>
      <c r="AF17590">
        <f t="shared" si="2470"/>
        <v>2.5688777452486863E-2</v>
      </c>
      <c r="AG17590">
        <f t="shared" si="2471"/>
        <v>1</v>
      </c>
      <c r="AH17590">
        <f t="shared" si="2472"/>
        <v>1</v>
      </c>
      <c r="AI17590">
        <f t="shared" si="2473"/>
        <v>0</v>
      </c>
      <c r="AJ17590">
        <f t="shared" si="2474"/>
        <v>0</v>
      </c>
      <c r="AK17590">
        <f t="shared" si="2475"/>
        <v>0</v>
      </c>
    </row>
    <row r="17591" spans="1:37" x14ac:dyDescent="0.35">
      <c r="A17591">
        <v>1</v>
      </c>
      <c r="B17591">
        <v>2</v>
      </c>
      <c r="C17591">
        <v>0</v>
      </c>
      <c r="D17591">
        <v>9</v>
      </c>
      <c r="E17591">
        <v>0</v>
      </c>
      <c r="F17591">
        <v>0</v>
      </c>
      <c r="G17591">
        <v>0</v>
      </c>
      <c r="H17591">
        <v>0</v>
      </c>
      <c r="I17591">
        <v>0</v>
      </c>
      <c r="J17591">
        <v>0</v>
      </c>
      <c r="K17591">
        <v>0</v>
      </c>
      <c r="L17591">
        <v>199</v>
      </c>
      <c r="M17591">
        <v>0</v>
      </c>
      <c r="N17591">
        <v>0</v>
      </c>
      <c r="O17591">
        <v>0</v>
      </c>
      <c r="P17591">
        <v>0</v>
      </c>
      <c r="Q17591">
        <v>0</v>
      </c>
      <c r="R17591">
        <v>0</v>
      </c>
      <c r="S17591">
        <v>1</v>
      </c>
      <c r="T17591">
        <v>0</v>
      </c>
      <c r="U17591">
        <v>0</v>
      </c>
      <c r="V17591">
        <v>0</v>
      </c>
      <c r="W17591">
        <v>0</v>
      </c>
      <c r="X17591">
        <v>0</v>
      </c>
      <c r="Y17591">
        <v>0</v>
      </c>
      <c r="Z17591">
        <v>97.56</v>
      </c>
      <c r="AA17591">
        <v>0</v>
      </c>
      <c r="AB17591">
        <v>1</v>
      </c>
      <c r="AC17591">
        <f t="shared" si="2467"/>
        <v>1.805069790788596</v>
      </c>
      <c r="AD17591">
        <f t="shared" si="2468"/>
        <v>6.0803957893297396</v>
      </c>
      <c r="AE17591">
        <f t="shared" si="2469"/>
        <v>0.85876495753146809</v>
      </c>
      <c r="AF17591">
        <f t="shared" si="2470"/>
        <v>6.6125685546009019E-2</v>
      </c>
      <c r="AG17591">
        <f t="shared" si="2471"/>
        <v>1</v>
      </c>
      <c r="AH17591">
        <f t="shared" si="2472"/>
        <v>1</v>
      </c>
      <c r="AI17591">
        <f t="shared" si="2473"/>
        <v>0</v>
      </c>
      <c r="AJ17591">
        <f t="shared" si="2474"/>
        <v>0</v>
      </c>
      <c r="AK17591">
        <f t="shared" si="2475"/>
        <v>0</v>
      </c>
    </row>
    <row r="17592" spans="1:37" x14ac:dyDescent="0.35">
      <c r="A17592">
        <v>1</v>
      </c>
      <c r="B17592">
        <v>2</v>
      </c>
      <c r="C17592">
        <v>0</v>
      </c>
      <c r="D17592">
        <v>1</v>
      </c>
      <c r="E17592">
        <v>0</v>
      </c>
      <c r="F17592">
        <v>0</v>
      </c>
      <c r="G17592">
        <v>0</v>
      </c>
      <c r="H17592">
        <v>1</v>
      </c>
      <c r="I17592">
        <v>0</v>
      </c>
      <c r="J17592">
        <v>0</v>
      </c>
      <c r="K17592">
        <v>0</v>
      </c>
      <c r="L17592">
        <v>1</v>
      </c>
      <c r="M17592">
        <v>0</v>
      </c>
      <c r="N17592">
        <v>0</v>
      </c>
      <c r="O17592">
        <v>0</v>
      </c>
      <c r="P17592">
        <v>0</v>
      </c>
      <c r="Q17592">
        <v>0</v>
      </c>
      <c r="R17592">
        <v>0</v>
      </c>
      <c r="S17592">
        <v>0</v>
      </c>
      <c r="T17592">
        <v>1</v>
      </c>
      <c r="U17592">
        <v>0</v>
      </c>
      <c r="V17592">
        <v>0</v>
      </c>
      <c r="W17592">
        <v>0</v>
      </c>
      <c r="X17592">
        <v>0</v>
      </c>
      <c r="Y17592">
        <v>0</v>
      </c>
      <c r="Z17592">
        <v>96</v>
      </c>
      <c r="AA17592">
        <v>2</v>
      </c>
      <c r="AB17592">
        <v>0</v>
      </c>
      <c r="AC17592">
        <f t="shared" si="2467"/>
        <v>-4.4098036986428575</v>
      </c>
      <c r="AD17592">
        <f t="shared" si="2468"/>
        <v>1.2157564642127909E-2</v>
      </c>
      <c r="AE17592">
        <f t="shared" si="2469"/>
        <v>1.2011533645383069E-2</v>
      </c>
      <c r="AF17592">
        <f t="shared" si="2470"/>
        <v>5.2481252785491917E-3</v>
      </c>
      <c r="AG17592">
        <f t="shared" si="2471"/>
        <v>0</v>
      </c>
      <c r="AH17592">
        <f t="shared" si="2472"/>
        <v>0</v>
      </c>
      <c r="AI17592">
        <f t="shared" si="2473"/>
        <v>0</v>
      </c>
      <c r="AJ17592">
        <f t="shared" si="2474"/>
        <v>0</v>
      </c>
      <c r="AK17592">
        <f t="shared" si="2475"/>
        <v>1</v>
      </c>
    </row>
    <row r="17593" spans="1:37" x14ac:dyDescent="0.35">
      <c r="A17593">
        <v>1</v>
      </c>
      <c r="B17593">
        <v>2</v>
      </c>
      <c r="C17593">
        <v>0</v>
      </c>
      <c r="D17593">
        <v>3</v>
      </c>
      <c r="E17593">
        <v>0</v>
      </c>
      <c r="F17593">
        <v>0</v>
      </c>
      <c r="G17593">
        <v>0</v>
      </c>
      <c r="H17593">
        <v>0</v>
      </c>
      <c r="I17593">
        <v>0</v>
      </c>
      <c r="J17593">
        <v>0</v>
      </c>
      <c r="K17593">
        <v>0</v>
      </c>
      <c r="L17593">
        <v>60</v>
      </c>
      <c r="M17593">
        <v>0</v>
      </c>
      <c r="N17593">
        <v>0</v>
      </c>
      <c r="O17593">
        <v>0</v>
      </c>
      <c r="P17593">
        <v>0</v>
      </c>
      <c r="Q17593">
        <v>0</v>
      </c>
      <c r="R17593">
        <v>0</v>
      </c>
      <c r="S17593">
        <v>1</v>
      </c>
      <c r="T17593">
        <v>0</v>
      </c>
      <c r="U17593">
        <v>0</v>
      </c>
      <c r="V17593">
        <v>0</v>
      </c>
      <c r="W17593">
        <v>0</v>
      </c>
      <c r="X17593">
        <v>0</v>
      </c>
      <c r="Y17593">
        <v>0</v>
      </c>
      <c r="Z17593">
        <v>135.9</v>
      </c>
      <c r="AA17593">
        <v>1</v>
      </c>
      <c r="AB17593">
        <v>0</v>
      </c>
      <c r="AC17593">
        <f t="shared" si="2467"/>
        <v>-0.91516367989558001</v>
      </c>
      <c r="AD17593">
        <f t="shared" si="2468"/>
        <v>0.40045107493613163</v>
      </c>
      <c r="AE17593">
        <f t="shared" si="2469"/>
        <v>0.28594435186134182</v>
      </c>
      <c r="AF17593">
        <f t="shared" si="2470"/>
        <v>0.14626794125211806</v>
      </c>
      <c r="AG17593">
        <f t="shared" si="2471"/>
        <v>0</v>
      </c>
      <c r="AH17593">
        <f t="shared" si="2472"/>
        <v>0</v>
      </c>
      <c r="AI17593">
        <f t="shared" si="2473"/>
        <v>0</v>
      </c>
      <c r="AJ17593">
        <f t="shared" si="2474"/>
        <v>0</v>
      </c>
      <c r="AK17593">
        <f t="shared" si="2475"/>
        <v>1</v>
      </c>
    </row>
    <row r="17594" spans="1:37" x14ac:dyDescent="0.35">
      <c r="A17594">
        <v>1</v>
      </c>
      <c r="B17594">
        <v>1</v>
      </c>
      <c r="C17594">
        <v>0</v>
      </c>
      <c r="D17594">
        <v>3</v>
      </c>
      <c r="E17594">
        <v>0</v>
      </c>
      <c r="F17594">
        <v>0</v>
      </c>
      <c r="G17594">
        <v>0</v>
      </c>
      <c r="H17594">
        <v>0</v>
      </c>
      <c r="I17594">
        <v>0</v>
      </c>
      <c r="J17594">
        <v>0</v>
      </c>
      <c r="K17594">
        <v>0</v>
      </c>
      <c r="L17594">
        <v>92</v>
      </c>
      <c r="M17594">
        <v>0</v>
      </c>
      <c r="N17594">
        <v>0</v>
      </c>
      <c r="O17594">
        <v>0</v>
      </c>
      <c r="P17594">
        <v>0</v>
      </c>
      <c r="Q17594">
        <v>1</v>
      </c>
      <c r="R17594">
        <v>0</v>
      </c>
      <c r="S17594">
        <v>0</v>
      </c>
      <c r="T17594">
        <v>0</v>
      </c>
      <c r="U17594">
        <v>0</v>
      </c>
      <c r="V17594">
        <v>0</v>
      </c>
      <c r="W17594">
        <v>0</v>
      </c>
      <c r="X17594">
        <v>0</v>
      </c>
      <c r="Y17594">
        <v>0</v>
      </c>
      <c r="Z17594">
        <v>135.9</v>
      </c>
      <c r="AA17594">
        <v>1</v>
      </c>
      <c r="AB17594">
        <v>0</v>
      </c>
      <c r="AC17594">
        <f t="shared" si="2467"/>
        <v>-0.79816773647190242</v>
      </c>
      <c r="AD17594">
        <f t="shared" si="2468"/>
        <v>0.45015300789242962</v>
      </c>
      <c r="AE17594">
        <f t="shared" si="2469"/>
        <v>0.3104175941728084</v>
      </c>
      <c r="AF17594">
        <f t="shared" si="2470"/>
        <v>0.16141382773676788</v>
      </c>
      <c r="AG17594">
        <f t="shared" si="2471"/>
        <v>0</v>
      </c>
      <c r="AH17594">
        <f t="shared" si="2472"/>
        <v>0</v>
      </c>
      <c r="AI17594">
        <f t="shared" si="2473"/>
        <v>0</v>
      </c>
      <c r="AJ17594">
        <f t="shared" si="2474"/>
        <v>0</v>
      </c>
      <c r="AK17594">
        <f t="shared" si="2475"/>
        <v>1</v>
      </c>
    </row>
    <row r="17595" spans="1:37" x14ac:dyDescent="0.35">
      <c r="A17595">
        <v>1</v>
      </c>
      <c r="B17595">
        <v>2</v>
      </c>
      <c r="C17595">
        <v>0</v>
      </c>
      <c r="D17595">
        <v>3</v>
      </c>
      <c r="E17595">
        <v>0</v>
      </c>
      <c r="F17595">
        <v>0</v>
      </c>
      <c r="G17595">
        <v>0</v>
      </c>
      <c r="H17595">
        <v>0</v>
      </c>
      <c r="I17595">
        <v>0</v>
      </c>
      <c r="J17595">
        <v>0</v>
      </c>
      <c r="K17595">
        <v>0</v>
      </c>
      <c r="L17595">
        <v>11</v>
      </c>
      <c r="M17595">
        <v>0</v>
      </c>
      <c r="N17595">
        <v>0</v>
      </c>
      <c r="O17595">
        <v>0</v>
      </c>
      <c r="P17595">
        <v>0</v>
      </c>
      <c r="Q17595">
        <v>0</v>
      </c>
      <c r="R17595">
        <v>0</v>
      </c>
      <c r="S17595">
        <v>1</v>
      </c>
      <c r="T17595">
        <v>0</v>
      </c>
      <c r="U17595">
        <v>0</v>
      </c>
      <c r="V17595">
        <v>0</v>
      </c>
      <c r="W17595">
        <v>0</v>
      </c>
      <c r="X17595">
        <v>0</v>
      </c>
      <c r="Y17595">
        <v>0</v>
      </c>
      <c r="Z17595">
        <v>151</v>
      </c>
      <c r="AA17595">
        <v>1</v>
      </c>
      <c r="AB17595">
        <v>1</v>
      </c>
      <c r="AC17595">
        <f t="shared" si="2467"/>
        <v>-1.2354968441277276</v>
      </c>
      <c r="AD17595">
        <f t="shared" si="2468"/>
        <v>0.29069029871496066</v>
      </c>
      <c r="AE17595">
        <f t="shared" si="2469"/>
        <v>0.2252207977424005</v>
      </c>
      <c r="AF17595">
        <f t="shared" si="2470"/>
        <v>0.64739150756977104</v>
      </c>
      <c r="AG17595">
        <f t="shared" si="2471"/>
        <v>0</v>
      </c>
      <c r="AH17595">
        <f t="shared" si="2472"/>
        <v>0</v>
      </c>
      <c r="AI17595">
        <f t="shared" si="2473"/>
        <v>0</v>
      </c>
      <c r="AJ17595">
        <f t="shared" si="2474"/>
        <v>1</v>
      </c>
      <c r="AK17595">
        <f t="shared" si="2475"/>
        <v>0</v>
      </c>
    </row>
    <row r="17596" spans="1:37" x14ac:dyDescent="0.35">
      <c r="A17596">
        <v>1</v>
      </c>
      <c r="B17596">
        <v>1</v>
      </c>
      <c r="C17596">
        <v>0</v>
      </c>
      <c r="D17596">
        <v>2</v>
      </c>
      <c r="E17596">
        <v>0</v>
      </c>
      <c r="F17596">
        <v>0</v>
      </c>
      <c r="G17596">
        <v>0</v>
      </c>
      <c r="H17596">
        <v>0</v>
      </c>
      <c r="I17596">
        <v>0</v>
      </c>
      <c r="J17596">
        <v>0</v>
      </c>
      <c r="K17596">
        <v>0</v>
      </c>
      <c r="L17596">
        <v>164</v>
      </c>
      <c r="M17596">
        <v>0</v>
      </c>
      <c r="N17596">
        <v>0</v>
      </c>
      <c r="O17596">
        <v>0</v>
      </c>
      <c r="P17596">
        <v>0</v>
      </c>
      <c r="Q17596">
        <v>0</v>
      </c>
      <c r="R17596">
        <v>0</v>
      </c>
      <c r="S17596">
        <v>0</v>
      </c>
      <c r="T17596">
        <v>0</v>
      </c>
      <c r="U17596">
        <v>1</v>
      </c>
      <c r="V17596">
        <v>0</v>
      </c>
      <c r="W17596">
        <v>0</v>
      </c>
      <c r="X17596">
        <v>0</v>
      </c>
      <c r="Y17596">
        <v>0</v>
      </c>
      <c r="Z17596">
        <v>100</v>
      </c>
      <c r="AA17596">
        <v>0</v>
      </c>
      <c r="AB17596">
        <v>0</v>
      </c>
      <c r="AC17596">
        <f t="shared" si="2467"/>
        <v>0.4316748184499164</v>
      </c>
      <c r="AD17596">
        <f t="shared" si="2468"/>
        <v>1.5398343080317631</v>
      </c>
      <c r="AE17596">
        <f t="shared" si="2469"/>
        <v>0.60627352861653916</v>
      </c>
      <c r="AF17596">
        <f t="shared" si="2470"/>
        <v>0.40480538533857607</v>
      </c>
      <c r="AG17596">
        <f t="shared" si="2471"/>
        <v>1</v>
      </c>
      <c r="AH17596">
        <f t="shared" si="2472"/>
        <v>0</v>
      </c>
      <c r="AI17596">
        <f t="shared" si="2473"/>
        <v>1</v>
      </c>
      <c r="AJ17596">
        <f t="shared" si="2474"/>
        <v>0</v>
      </c>
      <c r="AK17596">
        <f t="shared" si="2475"/>
        <v>0</v>
      </c>
    </row>
    <row r="17597" spans="1:37" x14ac:dyDescent="0.35">
      <c r="A17597">
        <v>1</v>
      </c>
      <c r="B17597">
        <v>2</v>
      </c>
      <c r="C17597">
        <v>0</v>
      </c>
      <c r="D17597">
        <v>3</v>
      </c>
      <c r="E17597">
        <v>0</v>
      </c>
      <c r="F17597">
        <v>0</v>
      </c>
      <c r="G17597">
        <v>0</v>
      </c>
      <c r="H17597">
        <v>0</v>
      </c>
      <c r="I17597">
        <v>0</v>
      </c>
      <c r="J17597">
        <v>0</v>
      </c>
      <c r="K17597">
        <v>0</v>
      </c>
      <c r="L17597">
        <v>112</v>
      </c>
      <c r="M17597">
        <v>0</v>
      </c>
      <c r="N17597">
        <v>0</v>
      </c>
      <c r="O17597">
        <v>0</v>
      </c>
      <c r="P17597">
        <v>0</v>
      </c>
      <c r="Q17597">
        <v>0</v>
      </c>
      <c r="R17597">
        <v>0</v>
      </c>
      <c r="S17597">
        <v>0</v>
      </c>
      <c r="T17597">
        <v>1</v>
      </c>
      <c r="U17597">
        <v>0</v>
      </c>
      <c r="V17597">
        <v>0</v>
      </c>
      <c r="W17597">
        <v>0</v>
      </c>
      <c r="X17597">
        <v>0</v>
      </c>
      <c r="Y17597">
        <v>0</v>
      </c>
      <c r="Z17597">
        <v>94.81</v>
      </c>
      <c r="AA17597">
        <v>1</v>
      </c>
      <c r="AB17597">
        <v>0</v>
      </c>
      <c r="AC17597">
        <f t="shared" si="2467"/>
        <v>-1.5652300750882504</v>
      </c>
      <c r="AD17597">
        <f t="shared" si="2468"/>
        <v>0.20903991276376516</v>
      </c>
      <c r="AE17597">
        <f t="shared" si="2469"/>
        <v>0.17289744578069158</v>
      </c>
      <c r="AF17597">
        <f t="shared" si="2470"/>
        <v>8.2440638004646793E-2</v>
      </c>
      <c r="AG17597">
        <f t="shared" si="2471"/>
        <v>0</v>
      </c>
      <c r="AH17597">
        <f t="shared" si="2472"/>
        <v>0</v>
      </c>
      <c r="AI17597">
        <f t="shared" si="2473"/>
        <v>0</v>
      </c>
      <c r="AJ17597">
        <f t="shared" si="2474"/>
        <v>0</v>
      </c>
      <c r="AK17597">
        <f t="shared" si="2475"/>
        <v>1</v>
      </c>
    </row>
    <row r="17598" spans="1:37" x14ac:dyDescent="0.35">
      <c r="A17598">
        <v>1</v>
      </c>
      <c r="B17598">
        <v>2</v>
      </c>
      <c r="C17598">
        <v>0</v>
      </c>
      <c r="D17598">
        <v>1</v>
      </c>
      <c r="E17598">
        <v>0</v>
      </c>
      <c r="F17598">
        <v>0</v>
      </c>
      <c r="G17598">
        <v>0</v>
      </c>
      <c r="H17598">
        <v>0</v>
      </c>
      <c r="I17598">
        <v>0</v>
      </c>
      <c r="J17598">
        <v>0</v>
      </c>
      <c r="K17598">
        <v>0</v>
      </c>
      <c r="L17598">
        <v>0</v>
      </c>
      <c r="M17598">
        <v>0</v>
      </c>
      <c r="N17598">
        <v>0</v>
      </c>
      <c r="O17598">
        <v>1</v>
      </c>
      <c r="P17598">
        <v>0</v>
      </c>
      <c r="Q17598">
        <v>0</v>
      </c>
      <c r="R17598">
        <v>0</v>
      </c>
      <c r="S17598">
        <v>0</v>
      </c>
      <c r="T17598">
        <v>0</v>
      </c>
      <c r="U17598">
        <v>0</v>
      </c>
      <c r="V17598">
        <v>0</v>
      </c>
      <c r="W17598">
        <v>0</v>
      </c>
      <c r="X17598">
        <v>0</v>
      </c>
      <c r="Y17598">
        <v>0</v>
      </c>
      <c r="Z17598">
        <v>89</v>
      </c>
      <c r="AA17598">
        <v>1</v>
      </c>
      <c r="AB17598">
        <v>0</v>
      </c>
      <c r="AC17598">
        <f t="shared" si="2467"/>
        <v>-2.6218889206577387</v>
      </c>
      <c r="AD17598">
        <f t="shared" si="2468"/>
        <v>7.2665473795239438E-2</v>
      </c>
      <c r="AE17598">
        <f t="shared" si="2469"/>
        <v>6.7742903608278629E-2</v>
      </c>
      <c r="AF17598">
        <f t="shared" si="2470"/>
        <v>3.0464302080856202E-2</v>
      </c>
      <c r="AG17598">
        <f t="shared" si="2471"/>
        <v>0</v>
      </c>
      <c r="AH17598">
        <f t="shared" si="2472"/>
        <v>0</v>
      </c>
      <c r="AI17598">
        <f t="shared" si="2473"/>
        <v>0</v>
      </c>
      <c r="AJ17598">
        <f t="shared" si="2474"/>
        <v>0</v>
      </c>
      <c r="AK17598">
        <f t="shared" si="2475"/>
        <v>1</v>
      </c>
    </row>
    <row r="17599" spans="1:37" x14ac:dyDescent="0.35">
      <c r="A17599">
        <v>1</v>
      </c>
      <c r="B17599">
        <v>2</v>
      </c>
      <c r="C17599">
        <v>0</v>
      </c>
      <c r="D17599">
        <v>5</v>
      </c>
      <c r="E17599">
        <v>0</v>
      </c>
      <c r="F17599">
        <v>0</v>
      </c>
      <c r="G17599">
        <v>0</v>
      </c>
      <c r="H17599">
        <v>0</v>
      </c>
      <c r="I17599">
        <v>0</v>
      </c>
      <c r="J17599">
        <v>0</v>
      </c>
      <c r="K17599">
        <v>0</v>
      </c>
      <c r="L17599">
        <v>359</v>
      </c>
      <c r="M17599">
        <v>0</v>
      </c>
      <c r="N17599">
        <v>0</v>
      </c>
      <c r="O17599">
        <v>0</v>
      </c>
      <c r="P17599">
        <v>0</v>
      </c>
      <c r="Q17599">
        <v>0</v>
      </c>
      <c r="R17599">
        <v>0</v>
      </c>
      <c r="S17599">
        <v>0</v>
      </c>
      <c r="T17599">
        <v>0</v>
      </c>
      <c r="U17599">
        <v>1</v>
      </c>
      <c r="V17599">
        <v>0</v>
      </c>
      <c r="W17599">
        <v>0</v>
      </c>
      <c r="X17599">
        <v>0</v>
      </c>
      <c r="Y17599">
        <v>0</v>
      </c>
      <c r="Z17599">
        <v>39</v>
      </c>
      <c r="AA17599">
        <v>1</v>
      </c>
      <c r="AB17599">
        <v>0</v>
      </c>
      <c r="AC17599">
        <f t="shared" si="2467"/>
        <v>1.0314750495199938</v>
      </c>
      <c r="AD17599">
        <f t="shared" si="2468"/>
        <v>2.805200594251879</v>
      </c>
      <c r="AE17599">
        <f t="shared" si="2469"/>
        <v>0.73720176499746271</v>
      </c>
      <c r="AF17599">
        <f t="shared" si="2470"/>
        <v>0.58037755589776929</v>
      </c>
      <c r="AG17599">
        <f t="shared" si="2471"/>
        <v>1</v>
      </c>
      <c r="AH17599">
        <f t="shared" si="2472"/>
        <v>0</v>
      </c>
      <c r="AI17599">
        <f t="shared" si="2473"/>
        <v>1</v>
      </c>
      <c r="AJ17599">
        <f t="shared" si="2474"/>
        <v>0</v>
      </c>
      <c r="AK17599">
        <f t="shared" si="2475"/>
        <v>0</v>
      </c>
    </row>
    <row r="17600" spans="1:37" x14ac:dyDescent="0.35">
      <c r="A17600">
        <v>1</v>
      </c>
      <c r="B17600">
        <v>2</v>
      </c>
      <c r="C17600">
        <v>0</v>
      </c>
      <c r="D17600">
        <v>3</v>
      </c>
      <c r="E17600">
        <v>0</v>
      </c>
      <c r="F17600">
        <v>0</v>
      </c>
      <c r="G17600">
        <v>0</v>
      </c>
      <c r="H17600">
        <v>0</v>
      </c>
      <c r="I17600">
        <v>0</v>
      </c>
      <c r="J17600">
        <v>0</v>
      </c>
      <c r="K17600">
        <v>0</v>
      </c>
      <c r="L17600">
        <v>305</v>
      </c>
      <c r="M17600">
        <v>0</v>
      </c>
      <c r="N17600">
        <v>0</v>
      </c>
      <c r="O17600">
        <v>0</v>
      </c>
      <c r="P17600">
        <v>0</v>
      </c>
      <c r="Q17600">
        <v>0</v>
      </c>
      <c r="R17600">
        <v>0</v>
      </c>
      <c r="S17600">
        <v>0</v>
      </c>
      <c r="T17600">
        <v>0</v>
      </c>
      <c r="U17600">
        <v>0</v>
      </c>
      <c r="V17600">
        <v>1</v>
      </c>
      <c r="W17600">
        <v>0</v>
      </c>
      <c r="X17600">
        <v>0</v>
      </c>
      <c r="Y17600">
        <v>0</v>
      </c>
      <c r="Z17600">
        <v>89</v>
      </c>
      <c r="AA17600">
        <v>0</v>
      </c>
      <c r="AB17600">
        <v>1</v>
      </c>
      <c r="AC17600">
        <f t="shared" si="2467"/>
        <v>2.8876548849690593</v>
      </c>
      <c r="AD17600">
        <f t="shared" si="2468"/>
        <v>17.951162659776497</v>
      </c>
      <c r="AE17600">
        <f t="shared" si="2469"/>
        <v>0.94723278893476637</v>
      </c>
      <c r="AF17600">
        <f t="shared" si="2470"/>
        <v>2.354327704116135E-2</v>
      </c>
      <c r="AG17600">
        <f t="shared" si="2471"/>
        <v>1</v>
      </c>
      <c r="AH17600">
        <f t="shared" si="2472"/>
        <v>1</v>
      </c>
      <c r="AI17600">
        <f t="shared" si="2473"/>
        <v>0</v>
      </c>
      <c r="AJ17600">
        <f t="shared" si="2474"/>
        <v>0</v>
      </c>
      <c r="AK17600">
        <f t="shared" si="2475"/>
        <v>0</v>
      </c>
    </row>
    <row r="17601" spans="1:37" x14ac:dyDescent="0.35">
      <c r="A17601">
        <v>1</v>
      </c>
      <c r="B17601">
        <v>2</v>
      </c>
      <c r="C17601">
        <v>0</v>
      </c>
      <c r="D17601">
        <v>3</v>
      </c>
      <c r="E17601">
        <v>0</v>
      </c>
      <c r="F17601">
        <v>0</v>
      </c>
      <c r="G17601">
        <v>0</v>
      </c>
      <c r="H17601">
        <v>0</v>
      </c>
      <c r="I17601">
        <v>0</v>
      </c>
      <c r="J17601">
        <v>0</v>
      </c>
      <c r="K17601">
        <v>0</v>
      </c>
      <c r="L17601">
        <v>314</v>
      </c>
      <c r="M17601">
        <v>0</v>
      </c>
      <c r="N17601">
        <v>0</v>
      </c>
      <c r="O17601">
        <v>0</v>
      </c>
      <c r="P17601">
        <v>0</v>
      </c>
      <c r="Q17601">
        <v>0</v>
      </c>
      <c r="R17601">
        <v>0</v>
      </c>
      <c r="S17601">
        <v>0</v>
      </c>
      <c r="T17601">
        <v>0</v>
      </c>
      <c r="U17601">
        <v>1</v>
      </c>
      <c r="V17601">
        <v>0</v>
      </c>
      <c r="W17601">
        <v>0</v>
      </c>
      <c r="X17601">
        <v>0</v>
      </c>
      <c r="Y17601">
        <v>0</v>
      </c>
      <c r="Z17601">
        <v>75</v>
      </c>
      <c r="AA17601">
        <v>0</v>
      </c>
      <c r="AB17601">
        <v>1</v>
      </c>
      <c r="AC17601">
        <f t="shared" si="2467"/>
        <v>2.149870922024077</v>
      </c>
      <c r="AD17601">
        <f t="shared" si="2468"/>
        <v>8.5837503525460193</v>
      </c>
      <c r="AE17601">
        <f t="shared" si="2469"/>
        <v>0.89565671441615335</v>
      </c>
      <c r="AF17601">
        <f t="shared" si="2470"/>
        <v>4.7858414000852584E-2</v>
      </c>
      <c r="AG17601">
        <f t="shared" si="2471"/>
        <v>1</v>
      </c>
      <c r="AH17601">
        <f t="shared" si="2472"/>
        <v>1</v>
      </c>
      <c r="AI17601">
        <f t="shared" si="2473"/>
        <v>0</v>
      </c>
      <c r="AJ17601">
        <f t="shared" si="2474"/>
        <v>0</v>
      </c>
      <c r="AK17601">
        <f t="shared" si="2475"/>
        <v>0</v>
      </c>
    </row>
    <row r="17602" spans="1:37" x14ac:dyDescent="0.35">
      <c r="A17602">
        <v>1</v>
      </c>
      <c r="B17602">
        <v>2</v>
      </c>
      <c r="C17602">
        <v>0</v>
      </c>
      <c r="D17602">
        <v>3</v>
      </c>
      <c r="E17602">
        <v>0</v>
      </c>
      <c r="F17602">
        <v>0</v>
      </c>
      <c r="G17602">
        <v>0</v>
      </c>
      <c r="H17602">
        <v>0</v>
      </c>
      <c r="I17602">
        <v>0</v>
      </c>
      <c r="J17602">
        <v>0</v>
      </c>
      <c r="K17602">
        <v>0</v>
      </c>
      <c r="L17602">
        <v>25</v>
      </c>
      <c r="M17602">
        <v>0</v>
      </c>
      <c r="N17602">
        <v>1</v>
      </c>
      <c r="O17602">
        <v>0</v>
      </c>
      <c r="P17602">
        <v>0</v>
      </c>
      <c r="Q17602">
        <v>0</v>
      </c>
      <c r="R17602">
        <v>0</v>
      </c>
      <c r="S17602">
        <v>0</v>
      </c>
      <c r="T17602">
        <v>0</v>
      </c>
      <c r="U17602">
        <v>0</v>
      </c>
      <c r="V17602">
        <v>0</v>
      </c>
      <c r="W17602">
        <v>0</v>
      </c>
      <c r="X17602">
        <v>0</v>
      </c>
      <c r="Y17602">
        <v>0</v>
      </c>
      <c r="Z17602">
        <v>94.33</v>
      </c>
      <c r="AA17602">
        <v>0</v>
      </c>
      <c r="AB17602">
        <v>0</v>
      </c>
      <c r="AC17602">
        <f t="shared" si="2467"/>
        <v>-0.65312747860711085</v>
      </c>
      <c r="AD17602">
        <f t="shared" si="2468"/>
        <v>0.52041564019958819</v>
      </c>
      <c r="AE17602">
        <f t="shared" si="2469"/>
        <v>0.34228511364910197</v>
      </c>
      <c r="AF17602">
        <f t="shared" si="2470"/>
        <v>0.18196232845108762</v>
      </c>
      <c r="AG17602">
        <f t="shared" si="2471"/>
        <v>0</v>
      </c>
      <c r="AH17602">
        <f t="shared" si="2472"/>
        <v>0</v>
      </c>
      <c r="AI17602">
        <f t="shared" si="2473"/>
        <v>0</v>
      </c>
      <c r="AJ17602">
        <f t="shared" si="2474"/>
        <v>0</v>
      </c>
      <c r="AK17602">
        <f t="shared" si="2475"/>
        <v>1</v>
      </c>
    </row>
    <row r="17603" spans="1:37" x14ac:dyDescent="0.35">
      <c r="A17603">
        <v>1</v>
      </c>
      <c r="B17603">
        <v>1</v>
      </c>
      <c r="C17603">
        <v>0</v>
      </c>
      <c r="D17603">
        <v>1</v>
      </c>
      <c r="E17603">
        <v>0</v>
      </c>
      <c r="F17603">
        <v>0</v>
      </c>
      <c r="G17603">
        <v>0</v>
      </c>
      <c r="H17603">
        <v>0</v>
      </c>
      <c r="I17603">
        <v>0</v>
      </c>
      <c r="J17603">
        <v>0</v>
      </c>
      <c r="K17603">
        <v>0</v>
      </c>
      <c r="L17603">
        <v>5</v>
      </c>
      <c r="M17603">
        <v>0</v>
      </c>
      <c r="N17603">
        <v>0</v>
      </c>
      <c r="O17603">
        <v>0</v>
      </c>
      <c r="P17603">
        <v>0</v>
      </c>
      <c r="Q17603">
        <v>0</v>
      </c>
      <c r="R17603">
        <v>0</v>
      </c>
      <c r="S17603">
        <v>0</v>
      </c>
      <c r="T17603">
        <v>1</v>
      </c>
      <c r="U17603">
        <v>0</v>
      </c>
      <c r="V17603">
        <v>0</v>
      </c>
      <c r="W17603">
        <v>0</v>
      </c>
      <c r="X17603">
        <v>0</v>
      </c>
      <c r="Y17603">
        <v>0</v>
      </c>
      <c r="Z17603">
        <v>159</v>
      </c>
      <c r="AA17603">
        <v>1</v>
      </c>
      <c r="AB17603">
        <v>0</v>
      </c>
      <c r="AC17603">
        <f t="shared" si="2467"/>
        <v>-1.9236350641119788</v>
      </c>
      <c r="AD17603">
        <f t="shared" si="2468"/>
        <v>0.14607500386071226</v>
      </c>
      <c r="AE17603">
        <f t="shared" si="2469"/>
        <v>0.1274567575146813</v>
      </c>
      <c r="AF17603">
        <f t="shared" si="2470"/>
        <v>5.9213040578077136E-2</v>
      </c>
      <c r="AG17603">
        <f t="shared" si="2471"/>
        <v>0</v>
      </c>
      <c r="AH17603">
        <f t="shared" si="2472"/>
        <v>0</v>
      </c>
      <c r="AI17603">
        <f t="shared" si="2473"/>
        <v>0</v>
      </c>
      <c r="AJ17603">
        <f t="shared" si="2474"/>
        <v>0</v>
      </c>
      <c r="AK17603">
        <f t="shared" si="2475"/>
        <v>1</v>
      </c>
    </row>
    <row r="17604" spans="1:37" x14ac:dyDescent="0.35">
      <c r="A17604">
        <v>1</v>
      </c>
      <c r="B17604">
        <v>2</v>
      </c>
      <c r="C17604">
        <v>0</v>
      </c>
      <c r="D17604">
        <v>2</v>
      </c>
      <c r="E17604">
        <v>0</v>
      </c>
      <c r="F17604">
        <v>0</v>
      </c>
      <c r="G17604">
        <v>0</v>
      </c>
      <c r="H17604">
        <v>0</v>
      </c>
      <c r="I17604">
        <v>0</v>
      </c>
      <c r="J17604">
        <v>0</v>
      </c>
      <c r="K17604">
        <v>0</v>
      </c>
      <c r="L17604">
        <v>94</v>
      </c>
      <c r="M17604">
        <v>0</v>
      </c>
      <c r="N17604">
        <v>0</v>
      </c>
      <c r="O17604">
        <v>1</v>
      </c>
      <c r="P17604">
        <v>0</v>
      </c>
      <c r="Q17604">
        <v>0</v>
      </c>
      <c r="R17604">
        <v>0</v>
      </c>
      <c r="S17604">
        <v>0</v>
      </c>
      <c r="T17604">
        <v>0</v>
      </c>
      <c r="U17604">
        <v>0</v>
      </c>
      <c r="V17604">
        <v>0</v>
      </c>
      <c r="W17604">
        <v>0</v>
      </c>
      <c r="X17604">
        <v>0</v>
      </c>
      <c r="Y17604">
        <v>0</v>
      </c>
      <c r="Z17604">
        <v>111.6</v>
      </c>
      <c r="AA17604">
        <v>0</v>
      </c>
      <c r="AB17604">
        <v>0</v>
      </c>
      <c r="AC17604">
        <f t="shared" si="2467"/>
        <v>0.3646495347047698</v>
      </c>
      <c r="AD17604">
        <f t="shared" si="2468"/>
        <v>1.4400092464379655</v>
      </c>
      <c r="AE17604">
        <f t="shared" si="2469"/>
        <v>0.59016548750385078</v>
      </c>
      <c r="AF17604">
        <f t="shared" si="2470"/>
        <v>0.38739147210486752</v>
      </c>
      <c r="AG17604">
        <f t="shared" si="2471"/>
        <v>1</v>
      </c>
      <c r="AH17604">
        <f t="shared" si="2472"/>
        <v>0</v>
      </c>
      <c r="AI17604">
        <f t="shared" si="2473"/>
        <v>1</v>
      </c>
      <c r="AJ17604">
        <f t="shared" si="2474"/>
        <v>0</v>
      </c>
      <c r="AK17604">
        <f t="shared" si="2475"/>
        <v>0</v>
      </c>
    </row>
    <row r="17605" spans="1:37" x14ac:dyDescent="0.35">
      <c r="A17605">
        <v>1</v>
      </c>
      <c r="B17605">
        <v>3</v>
      </c>
      <c r="C17605">
        <v>0</v>
      </c>
      <c r="D17605">
        <v>2</v>
      </c>
      <c r="E17605">
        <v>0</v>
      </c>
      <c r="F17605">
        <v>0</v>
      </c>
      <c r="G17605">
        <v>0</v>
      </c>
      <c r="H17605">
        <v>1</v>
      </c>
      <c r="I17605">
        <v>0</v>
      </c>
      <c r="J17605">
        <v>0</v>
      </c>
      <c r="K17605">
        <v>0</v>
      </c>
      <c r="L17605">
        <v>141</v>
      </c>
      <c r="M17605">
        <v>0</v>
      </c>
      <c r="N17605">
        <v>0</v>
      </c>
      <c r="O17605">
        <v>0</v>
      </c>
      <c r="P17605">
        <v>0</v>
      </c>
      <c r="Q17605">
        <v>0</v>
      </c>
      <c r="R17605">
        <v>0</v>
      </c>
      <c r="S17605">
        <v>0</v>
      </c>
      <c r="T17605">
        <v>1</v>
      </c>
      <c r="U17605">
        <v>0</v>
      </c>
      <c r="V17605">
        <v>0</v>
      </c>
      <c r="W17605">
        <v>0</v>
      </c>
      <c r="X17605">
        <v>0</v>
      </c>
      <c r="Y17605">
        <v>0</v>
      </c>
      <c r="Z17605">
        <v>163.80000000000001</v>
      </c>
      <c r="AA17605">
        <v>1</v>
      </c>
      <c r="AB17605">
        <v>0</v>
      </c>
      <c r="AC17605">
        <f t="shared" si="2467"/>
        <v>0.37269941710794319</v>
      </c>
      <c r="AD17605">
        <f t="shared" si="2468"/>
        <v>1.4516479337137904</v>
      </c>
      <c r="AE17605">
        <f t="shared" si="2469"/>
        <v>0.59211109138122209</v>
      </c>
      <c r="AF17605">
        <f t="shared" si="2470"/>
        <v>0.38945810392819141</v>
      </c>
      <c r="AG17605">
        <f t="shared" si="2471"/>
        <v>1</v>
      </c>
      <c r="AH17605">
        <f t="shared" si="2472"/>
        <v>0</v>
      </c>
      <c r="AI17605">
        <f t="shared" si="2473"/>
        <v>1</v>
      </c>
      <c r="AJ17605">
        <f t="shared" si="2474"/>
        <v>0</v>
      </c>
      <c r="AK17605">
        <f t="shared" si="2475"/>
        <v>0</v>
      </c>
    </row>
    <row r="17606" spans="1:37" x14ac:dyDescent="0.35">
      <c r="A17606">
        <v>1</v>
      </c>
      <c r="B17606">
        <v>2</v>
      </c>
      <c r="C17606">
        <v>0</v>
      </c>
      <c r="D17606">
        <v>2</v>
      </c>
      <c r="E17606">
        <v>0</v>
      </c>
      <c r="F17606">
        <v>0</v>
      </c>
      <c r="G17606">
        <v>0</v>
      </c>
      <c r="H17606">
        <v>0</v>
      </c>
      <c r="I17606">
        <v>0</v>
      </c>
      <c r="J17606">
        <v>0</v>
      </c>
      <c r="K17606">
        <v>0</v>
      </c>
      <c r="L17606">
        <v>74</v>
      </c>
      <c r="M17606">
        <v>0</v>
      </c>
      <c r="N17606">
        <v>0</v>
      </c>
      <c r="O17606">
        <v>0</v>
      </c>
      <c r="P17606">
        <v>0</v>
      </c>
      <c r="Q17606">
        <v>0</v>
      </c>
      <c r="R17606">
        <v>0</v>
      </c>
      <c r="S17606">
        <v>0</v>
      </c>
      <c r="T17606">
        <v>1</v>
      </c>
      <c r="U17606">
        <v>0</v>
      </c>
      <c r="V17606">
        <v>0</v>
      </c>
      <c r="W17606">
        <v>0</v>
      </c>
      <c r="X17606">
        <v>0</v>
      </c>
      <c r="Y17606">
        <v>0</v>
      </c>
      <c r="Z17606">
        <v>101.5</v>
      </c>
      <c r="AA17606">
        <v>0</v>
      </c>
      <c r="AB17606">
        <v>0</v>
      </c>
      <c r="AC17606">
        <f t="shared" si="2467"/>
        <v>-0.91165931237022368</v>
      </c>
      <c r="AD17606">
        <f t="shared" si="2468"/>
        <v>0.40185686444151664</v>
      </c>
      <c r="AE17606">
        <f t="shared" si="2469"/>
        <v>0.28666041065584236</v>
      </c>
      <c r="AF17606">
        <f t="shared" si="2470"/>
        <v>0.14670367257738867</v>
      </c>
      <c r="AG17606">
        <f t="shared" si="2471"/>
        <v>0</v>
      </c>
      <c r="AH17606">
        <f t="shared" si="2472"/>
        <v>0</v>
      </c>
      <c r="AI17606">
        <f t="shared" si="2473"/>
        <v>0</v>
      </c>
      <c r="AJ17606">
        <f t="shared" si="2474"/>
        <v>0</v>
      </c>
      <c r="AK17606">
        <f t="shared" si="2475"/>
        <v>1</v>
      </c>
    </row>
    <row r="17607" spans="1:37" x14ac:dyDescent="0.35">
      <c r="A17607">
        <v>1</v>
      </c>
      <c r="B17607">
        <v>1</v>
      </c>
      <c r="C17607">
        <v>0</v>
      </c>
      <c r="D17607">
        <v>3</v>
      </c>
      <c r="E17607">
        <v>0</v>
      </c>
      <c r="F17607">
        <v>0</v>
      </c>
      <c r="G17607">
        <v>0</v>
      </c>
      <c r="H17607">
        <v>0</v>
      </c>
      <c r="I17607">
        <v>0</v>
      </c>
      <c r="J17607">
        <v>0</v>
      </c>
      <c r="K17607">
        <v>0</v>
      </c>
      <c r="L17607">
        <v>146</v>
      </c>
      <c r="M17607">
        <v>0</v>
      </c>
      <c r="N17607">
        <v>0</v>
      </c>
      <c r="O17607">
        <v>0</v>
      </c>
      <c r="P17607">
        <v>0</v>
      </c>
      <c r="Q17607">
        <v>0</v>
      </c>
      <c r="R17607">
        <v>0</v>
      </c>
      <c r="S17607">
        <v>0</v>
      </c>
      <c r="T17607">
        <v>0</v>
      </c>
      <c r="U17607">
        <v>0</v>
      </c>
      <c r="V17607">
        <v>0</v>
      </c>
      <c r="W17607">
        <v>1</v>
      </c>
      <c r="X17607">
        <v>0</v>
      </c>
      <c r="Y17607">
        <v>0</v>
      </c>
      <c r="Z17607">
        <v>65</v>
      </c>
      <c r="AA17607">
        <v>0</v>
      </c>
      <c r="AB17607">
        <v>0</v>
      </c>
      <c r="AC17607">
        <f t="shared" si="2467"/>
        <v>-1.6399965832633308</v>
      </c>
      <c r="AD17607">
        <f t="shared" si="2468"/>
        <v>0.19398070507074777</v>
      </c>
      <c r="AE17607">
        <f t="shared" si="2469"/>
        <v>0.16246552749715809</v>
      </c>
      <c r="AF17607">
        <f t="shared" si="2470"/>
        <v>7.6997308578098056E-2</v>
      </c>
      <c r="AG17607">
        <f t="shared" si="2471"/>
        <v>0</v>
      </c>
      <c r="AH17607">
        <f t="shared" si="2472"/>
        <v>0</v>
      </c>
      <c r="AI17607">
        <f t="shared" si="2473"/>
        <v>0</v>
      </c>
      <c r="AJ17607">
        <f t="shared" si="2474"/>
        <v>0</v>
      </c>
      <c r="AK17607">
        <f t="shared" si="2475"/>
        <v>1</v>
      </c>
    </row>
    <row r="17608" spans="1:37" x14ac:dyDescent="0.35">
      <c r="A17608">
        <v>1</v>
      </c>
      <c r="B17608">
        <v>2</v>
      </c>
      <c r="C17608">
        <v>0</v>
      </c>
      <c r="D17608">
        <v>6</v>
      </c>
      <c r="E17608">
        <v>0</v>
      </c>
      <c r="F17608">
        <v>0</v>
      </c>
      <c r="G17608">
        <v>0</v>
      </c>
      <c r="H17608">
        <v>0</v>
      </c>
      <c r="I17608">
        <v>0</v>
      </c>
      <c r="J17608">
        <v>0</v>
      </c>
      <c r="K17608">
        <v>0</v>
      </c>
      <c r="L17608">
        <v>171</v>
      </c>
      <c r="M17608">
        <v>0</v>
      </c>
      <c r="N17608">
        <v>0</v>
      </c>
      <c r="O17608">
        <v>0</v>
      </c>
      <c r="P17608">
        <v>0</v>
      </c>
      <c r="Q17608">
        <v>0</v>
      </c>
      <c r="R17608">
        <v>0</v>
      </c>
      <c r="S17608">
        <v>1</v>
      </c>
      <c r="T17608">
        <v>0</v>
      </c>
      <c r="U17608">
        <v>0</v>
      </c>
      <c r="V17608">
        <v>0</v>
      </c>
      <c r="W17608">
        <v>0</v>
      </c>
      <c r="X17608">
        <v>0</v>
      </c>
      <c r="Y17608">
        <v>0</v>
      </c>
      <c r="Z17608">
        <v>99.45</v>
      </c>
      <c r="AA17608">
        <v>1</v>
      </c>
      <c r="AB17608">
        <v>0</v>
      </c>
      <c r="AC17608">
        <f t="shared" si="2467"/>
        <v>5.8276230363634607E-2</v>
      </c>
      <c r="AD17608">
        <f t="shared" si="2468"/>
        <v>1.0600077616024546</v>
      </c>
      <c r="AE17608">
        <f t="shared" si="2469"/>
        <v>0.51456493580290574</v>
      </c>
      <c r="AF17608">
        <f t="shared" si="2470"/>
        <v>0.31386885668700126</v>
      </c>
      <c r="AG17608">
        <f t="shared" si="2471"/>
        <v>1</v>
      </c>
      <c r="AH17608">
        <f t="shared" si="2472"/>
        <v>0</v>
      </c>
      <c r="AI17608">
        <f t="shared" si="2473"/>
        <v>1</v>
      </c>
      <c r="AJ17608">
        <f t="shared" si="2474"/>
        <v>0</v>
      </c>
      <c r="AK17608">
        <f t="shared" si="2475"/>
        <v>0</v>
      </c>
    </row>
    <row r="17609" spans="1:37" x14ac:dyDescent="0.35">
      <c r="A17609">
        <v>1</v>
      </c>
      <c r="B17609">
        <v>2</v>
      </c>
      <c r="C17609">
        <v>0</v>
      </c>
      <c r="D17609">
        <v>6</v>
      </c>
      <c r="E17609">
        <v>0</v>
      </c>
      <c r="F17609">
        <v>0</v>
      </c>
      <c r="G17609">
        <v>0</v>
      </c>
      <c r="H17609">
        <v>0</v>
      </c>
      <c r="I17609">
        <v>0</v>
      </c>
      <c r="J17609">
        <v>0</v>
      </c>
      <c r="K17609">
        <v>0</v>
      </c>
      <c r="L17609">
        <v>263</v>
      </c>
      <c r="M17609">
        <v>0</v>
      </c>
      <c r="N17609">
        <v>0</v>
      </c>
      <c r="O17609">
        <v>0</v>
      </c>
      <c r="P17609">
        <v>0</v>
      </c>
      <c r="Q17609">
        <v>0</v>
      </c>
      <c r="R17609">
        <v>0</v>
      </c>
      <c r="S17609">
        <v>0</v>
      </c>
      <c r="T17609">
        <v>1</v>
      </c>
      <c r="U17609">
        <v>0</v>
      </c>
      <c r="V17609">
        <v>0</v>
      </c>
      <c r="W17609">
        <v>0</v>
      </c>
      <c r="X17609">
        <v>0</v>
      </c>
      <c r="Y17609">
        <v>0</v>
      </c>
      <c r="Z17609">
        <v>100.3</v>
      </c>
      <c r="AA17609">
        <v>0</v>
      </c>
      <c r="AB17609">
        <v>1</v>
      </c>
      <c r="AC17609">
        <f t="shared" si="2467"/>
        <v>2.0029663391293862</v>
      </c>
      <c r="AD17609">
        <f t="shared" si="2468"/>
        <v>7.4110070861063653</v>
      </c>
      <c r="AE17609">
        <f t="shared" si="2469"/>
        <v>0.88110817292594601</v>
      </c>
      <c r="AF17609">
        <f t="shared" si="2470"/>
        <v>5.4970770338314288E-2</v>
      </c>
      <c r="AG17609">
        <f t="shared" si="2471"/>
        <v>1</v>
      </c>
      <c r="AH17609">
        <f t="shared" si="2472"/>
        <v>1</v>
      </c>
      <c r="AI17609">
        <f t="shared" si="2473"/>
        <v>0</v>
      </c>
      <c r="AJ17609">
        <f t="shared" si="2474"/>
        <v>0</v>
      </c>
      <c r="AK17609">
        <f t="shared" si="2475"/>
        <v>0</v>
      </c>
    </row>
    <row r="17610" spans="1:37" x14ac:dyDescent="0.35">
      <c r="A17610">
        <v>1</v>
      </c>
      <c r="B17610">
        <v>2</v>
      </c>
      <c r="C17610">
        <v>0</v>
      </c>
      <c r="D17610">
        <v>1</v>
      </c>
      <c r="E17610">
        <v>0</v>
      </c>
      <c r="F17610">
        <v>0</v>
      </c>
      <c r="G17610">
        <v>0</v>
      </c>
      <c r="H17610">
        <v>0</v>
      </c>
      <c r="I17610">
        <v>0</v>
      </c>
      <c r="J17610">
        <v>0</v>
      </c>
      <c r="K17610">
        <v>0</v>
      </c>
      <c r="L17610">
        <v>5</v>
      </c>
      <c r="M17610">
        <v>0</v>
      </c>
      <c r="N17610">
        <v>0</v>
      </c>
      <c r="O17610">
        <v>0</v>
      </c>
      <c r="P17610">
        <v>0</v>
      </c>
      <c r="Q17610">
        <v>1</v>
      </c>
      <c r="R17610">
        <v>0</v>
      </c>
      <c r="S17610">
        <v>0</v>
      </c>
      <c r="T17610">
        <v>0</v>
      </c>
      <c r="U17610">
        <v>0</v>
      </c>
      <c r="V17610">
        <v>0</v>
      </c>
      <c r="W17610">
        <v>0</v>
      </c>
      <c r="X17610">
        <v>0</v>
      </c>
      <c r="Y17610">
        <v>0</v>
      </c>
      <c r="Z17610">
        <v>109</v>
      </c>
      <c r="AA17610">
        <v>1</v>
      </c>
      <c r="AB17610">
        <v>0</v>
      </c>
      <c r="AC17610">
        <f t="shared" si="2467"/>
        <v>-2.6109323608274413</v>
      </c>
      <c r="AD17610">
        <f t="shared" si="2468"/>
        <v>7.3466014986726266E-2</v>
      </c>
      <c r="AE17610">
        <f t="shared" si="2469"/>
        <v>6.8438137734276289E-2</v>
      </c>
      <c r="AF17610">
        <f t="shared" si="2470"/>
        <v>3.0788299599126989E-2</v>
      </c>
      <c r="AG17610">
        <f t="shared" si="2471"/>
        <v>0</v>
      </c>
      <c r="AH17610">
        <f t="shared" si="2472"/>
        <v>0</v>
      </c>
      <c r="AI17610">
        <f t="shared" si="2473"/>
        <v>0</v>
      </c>
      <c r="AJ17610">
        <f t="shared" si="2474"/>
        <v>0</v>
      </c>
      <c r="AK17610">
        <f t="shared" si="2475"/>
        <v>1</v>
      </c>
    </row>
    <row r="17611" spans="1:37" x14ac:dyDescent="0.35">
      <c r="A17611">
        <v>1</v>
      </c>
      <c r="B17611">
        <v>2</v>
      </c>
      <c r="C17611">
        <v>0</v>
      </c>
      <c r="D17611">
        <v>2</v>
      </c>
      <c r="E17611">
        <v>0</v>
      </c>
      <c r="F17611">
        <v>0</v>
      </c>
      <c r="G17611">
        <v>0</v>
      </c>
      <c r="H17611">
        <v>0</v>
      </c>
      <c r="I17611">
        <v>0</v>
      </c>
      <c r="J17611">
        <v>0</v>
      </c>
      <c r="K17611">
        <v>0</v>
      </c>
      <c r="L17611">
        <v>268</v>
      </c>
      <c r="M17611">
        <v>0</v>
      </c>
      <c r="N17611">
        <v>0</v>
      </c>
      <c r="O17611">
        <v>0</v>
      </c>
      <c r="P17611">
        <v>0</v>
      </c>
      <c r="Q17611">
        <v>0</v>
      </c>
      <c r="R17611">
        <v>0</v>
      </c>
      <c r="S17611">
        <v>0</v>
      </c>
      <c r="T17611">
        <v>0</v>
      </c>
      <c r="U17611">
        <v>1</v>
      </c>
      <c r="V17611">
        <v>0</v>
      </c>
      <c r="W17611">
        <v>0</v>
      </c>
      <c r="X17611">
        <v>0</v>
      </c>
      <c r="Y17611">
        <v>0</v>
      </c>
      <c r="Z17611">
        <v>95.4</v>
      </c>
      <c r="AA17611">
        <v>0</v>
      </c>
      <c r="AB17611">
        <v>1</v>
      </c>
      <c r="AC17611">
        <f t="shared" si="2467"/>
        <v>1.8895838244352809</v>
      </c>
      <c r="AD17611">
        <f t="shared" si="2468"/>
        <v>6.616614434708926</v>
      </c>
      <c r="AE17611">
        <f t="shared" si="2469"/>
        <v>0.86870807120772742</v>
      </c>
      <c r="AF17611">
        <f t="shared" si="2470"/>
        <v>6.1126143417720838E-2</v>
      </c>
      <c r="AG17611">
        <f t="shared" si="2471"/>
        <v>1</v>
      </c>
      <c r="AH17611">
        <f t="shared" si="2472"/>
        <v>1</v>
      </c>
      <c r="AI17611">
        <f t="shared" si="2473"/>
        <v>0</v>
      </c>
      <c r="AJ17611">
        <f t="shared" si="2474"/>
        <v>0</v>
      </c>
      <c r="AK17611">
        <f t="shared" si="2475"/>
        <v>0</v>
      </c>
    </row>
    <row r="17612" spans="1:37" x14ac:dyDescent="0.35">
      <c r="A17612">
        <v>1</v>
      </c>
      <c r="B17612">
        <v>1</v>
      </c>
      <c r="C17612">
        <v>0</v>
      </c>
      <c r="D17612">
        <v>2</v>
      </c>
      <c r="E17612">
        <v>0</v>
      </c>
      <c r="F17612">
        <v>0</v>
      </c>
      <c r="G17612">
        <v>0</v>
      </c>
      <c r="H17612">
        <v>0</v>
      </c>
      <c r="I17612">
        <v>0</v>
      </c>
      <c r="J17612">
        <v>0</v>
      </c>
      <c r="K17612">
        <v>0</v>
      </c>
      <c r="L17612">
        <v>301</v>
      </c>
      <c r="M17612">
        <v>0</v>
      </c>
      <c r="N17612">
        <v>0</v>
      </c>
      <c r="O17612">
        <v>0</v>
      </c>
      <c r="P17612">
        <v>0</v>
      </c>
      <c r="Q17612">
        <v>0</v>
      </c>
      <c r="R17612">
        <v>1</v>
      </c>
      <c r="S17612">
        <v>0</v>
      </c>
      <c r="T17612">
        <v>0</v>
      </c>
      <c r="U17612">
        <v>0</v>
      </c>
      <c r="V17612">
        <v>0</v>
      </c>
      <c r="W17612">
        <v>0</v>
      </c>
      <c r="X17612">
        <v>0</v>
      </c>
      <c r="Y17612">
        <v>0</v>
      </c>
      <c r="Z17612">
        <v>90</v>
      </c>
      <c r="AA17612">
        <v>0</v>
      </c>
      <c r="AB17612">
        <v>0</v>
      </c>
      <c r="AC17612">
        <f t="shared" si="2467"/>
        <v>2.2634823198680345</v>
      </c>
      <c r="AD17612">
        <f t="shared" si="2468"/>
        <v>9.6165187209852743</v>
      </c>
      <c r="AE17612">
        <f t="shared" si="2469"/>
        <v>0.90580716463831623</v>
      </c>
      <c r="AF17612">
        <f t="shared" si="2470"/>
        <v>1.0259821299164726</v>
      </c>
      <c r="AG17612">
        <f t="shared" si="2471"/>
        <v>1</v>
      </c>
      <c r="AH17612">
        <f t="shared" si="2472"/>
        <v>0</v>
      </c>
      <c r="AI17612">
        <f t="shared" si="2473"/>
        <v>1</v>
      </c>
      <c r="AJ17612">
        <f t="shared" si="2474"/>
        <v>0</v>
      </c>
      <c r="AK17612">
        <f t="shared" si="2475"/>
        <v>0</v>
      </c>
    </row>
    <row r="17613" spans="1:37" x14ac:dyDescent="0.35">
      <c r="A17613">
        <v>1</v>
      </c>
      <c r="B17613">
        <v>2</v>
      </c>
      <c r="C17613">
        <v>0</v>
      </c>
      <c r="D17613">
        <v>2</v>
      </c>
      <c r="E17613">
        <v>0</v>
      </c>
      <c r="F17613">
        <v>0</v>
      </c>
      <c r="G17613">
        <v>0</v>
      </c>
      <c r="H17613">
        <v>0</v>
      </c>
      <c r="I17613">
        <v>0</v>
      </c>
      <c r="J17613">
        <v>0</v>
      </c>
      <c r="K17613">
        <v>0</v>
      </c>
      <c r="L17613">
        <v>23</v>
      </c>
      <c r="M17613">
        <v>0</v>
      </c>
      <c r="N17613">
        <v>0</v>
      </c>
      <c r="O17613">
        <v>0</v>
      </c>
      <c r="P17613">
        <v>0</v>
      </c>
      <c r="Q17613">
        <v>0</v>
      </c>
      <c r="R17613">
        <v>0</v>
      </c>
      <c r="S17613">
        <v>0</v>
      </c>
      <c r="T17613">
        <v>0</v>
      </c>
      <c r="U17613">
        <v>1</v>
      </c>
      <c r="V17613">
        <v>0</v>
      </c>
      <c r="W17613">
        <v>0</v>
      </c>
      <c r="X17613">
        <v>0</v>
      </c>
      <c r="Y17613">
        <v>0</v>
      </c>
      <c r="Z17613">
        <v>98.4</v>
      </c>
      <c r="AA17613">
        <v>2</v>
      </c>
      <c r="AB17613">
        <v>0</v>
      </c>
      <c r="AC17613">
        <f t="shared" si="2467"/>
        <v>-3.5691238639189815</v>
      </c>
      <c r="AD17613">
        <f t="shared" si="2468"/>
        <v>2.8180532849177767E-2</v>
      </c>
      <c r="AE17613">
        <f t="shared" si="2469"/>
        <v>2.7408156397483095E-2</v>
      </c>
      <c r="AF17613">
        <f t="shared" si="2470"/>
        <v>1.2069376854282176E-2</v>
      </c>
      <c r="AG17613">
        <f t="shared" si="2471"/>
        <v>0</v>
      </c>
      <c r="AH17613">
        <f t="shared" si="2472"/>
        <v>0</v>
      </c>
      <c r="AI17613">
        <f t="shared" si="2473"/>
        <v>0</v>
      </c>
      <c r="AJ17613">
        <f t="shared" si="2474"/>
        <v>0</v>
      </c>
      <c r="AK17613">
        <f t="shared" si="2475"/>
        <v>1</v>
      </c>
    </row>
    <row r="17614" spans="1:37" x14ac:dyDescent="0.35">
      <c r="A17614">
        <v>1</v>
      </c>
      <c r="B17614">
        <v>1</v>
      </c>
      <c r="C17614">
        <v>0</v>
      </c>
      <c r="D17614">
        <v>3</v>
      </c>
      <c r="E17614">
        <v>0</v>
      </c>
      <c r="F17614">
        <v>0</v>
      </c>
      <c r="G17614">
        <v>0</v>
      </c>
      <c r="H17614">
        <v>0</v>
      </c>
      <c r="I17614">
        <v>0</v>
      </c>
      <c r="J17614">
        <v>0</v>
      </c>
      <c r="K17614">
        <v>0</v>
      </c>
      <c r="L17614">
        <v>11</v>
      </c>
      <c r="M17614">
        <v>0</v>
      </c>
      <c r="N17614">
        <v>0</v>
      </c>
      <c r="O17614">
        <v>0</v>
      </c>
      <c r="P17614">
        <v>0</v>
      </c>
      <c r="Q17614">
        <v>0</v>
      </c>
      <c r="R17614">
        <v>0</v>
      </c>
      <c r="S17614">
        <v>0</v>
      </c>
      <c r="T17614">
        <v>0</v>
      </c>
      <c r="U17614">
        <v>0</v>
      </c>
      <c r="V17614">
        <v>0</v>
      </c>
      <c r="W17614">
        <v>1</v>
      </c>
      <c r="X17614">
        <v>0</v>
      </c>
      <c r="Y17614">
        <v>0</v>
      </c>
      <c r="Z17614">
        <v>62.37</v>
      </c>
      <c r="AA17614">
        <v>1</v>
      </c>
      <c r="AB17614">
        <v>0</v>
      </c>
      <c r="AC17614">
        <f t="shared" si="2467"/>
        <v>-4.6303836212813927</v>
      </c>
      <c r="AD17614">
        <f t="shared" si="2468"/>
        <v>9.7510176868455724E-3</v>
      </c>
      <c r="AE17614">
        <f t="shared" si="2469"/>
        <v>9.6568535372050096E-3</v>
      </c>
      <c r="AF17614">
        <f t="shared" si="2470"/>
        <v>4.2142995499323994E-3</v>
      </c>
      <c r="AG17614">
        <f t="shared" si="2471"/>
        <v>0</v>
      </c>
      <c r="AH17614">
        <f t="shared" si="2472"/>
        <v>0</v>
      </c>
      <c r="AI17614">
        <f t="shared" si="2473"/>
        <v>0</v>
      </c>
      <c r="AJ17614">
        <f t="shared" si="2474"/>
        <v>0</v>
      </c>
      <c r="AK17614">
        <f t="shared" si="2475"/>
        <v>1</v>
      </c>
    </row>
    <row r="17615" spans="1:37" x14ac:dyDescent="0.35">
      <c r="A17615">
        <v>1</v>
      </c>
      <c r="B17615">
        <v>2</v>
      </c>
      <c r="C17615">
        <v>0</v>
      </c>
      <c r="D17615">
        <v>2</v>
      </c>
      <c r="E17615">
        <v>0</v>
      </c>
      <c r="F17615">
        <v>0</v>
      </c>
      <c r="G17615">
        <v>0</v>
      </c>
      <c r="H17615">
        <v>0</v>
      </c>
      <c r="I17615">
        <v>0</v>
      </c>
      <c r="J17615">
        <v>0</v>
      </c>
      <c r="K17615">
        <v>0</v>
      </c>
      <c r="L17615">
        <v>102</v>
      </c>
      <c r="M17615">
        <v>0</v>
      </c>
      <c r="N17615">
        <v>0</v>
      </c>
      <c r="O17615">
        <v>0</v>
      </c>
      <c r="P17615">
        <v>0</v>
      </c>
      <c r="Q17615">
        <v>0</v>
      </c>
      <c r="R17615">
        <v>0</v>
      </c>
      <c r="S17615">
        <v>0</v>
      </c>
      <c r="T17615">
        <v>0</v>
      </c>
      <c r="U17615">
        <v>1</v>
      </c>
      <c r="V17615">
        <v>0</v>
      </c>
      <c r="W17615">
        <v>0</v>
      </c>
      <c r="X17615">
        <v>0</v>
      </c>
      <c r="Y17615">
        <v>0</v>
      </c>
      <c r="Z17615">
        <v>101.5</v>
      </c>
      <c r="AA17615">
        <v>0</v>
      </c>
      <c r="AB17615">
        <v>1</v>
      </c>
      <c r="AC17615">
        <f t="shared" si="2467"/>
        <v>-0.20778372657105848</v>
      </c>
      <c r="AD17615">
        <f t="shared" si="2468"/>
        <v>0.81238271450931421</v>
      </c>
      <c r="AE17615">
        <f t="shared" si="2469"/>
        <v>0.4482401581110087</v>
      </c>
      <c r="AF17615">
        <f t="shared" si="2470"/>
        <v>0.34848923734861204</v>
      </c>
      <c r="AG17615">
        <f t="shared" si="2471"/>
        <v>0</v>
      </c>
      <c r="AH17615">
        <f t="shared" si="2472"/>
        <v>0</v>
      </c>
      <c r="AI17615">
        <f t="shared" si="2473"/>
        <v>0</v>
      </c>
      <c r="AJ17615">
        <f t="shared" si="2474"/>
        <v>1</v>
      </c>
      <c r="AK17615">
        <f t="shared" si="2475"/>
        <v>0</v>
      </c>
    </row>
    <row r="17616" spans="1:37" x14ac:dyDescent="0.35">
      <c r="A17616">
        <v>1</v>
      </c>
      <c r="B17616">
        <v>3</v>
      </c>
      <c r="C17616">
        <v>0</v>
      </c>
      <c r="D17616">
        <v>4</v>
      </c>
      <c r="E17616">
        <v>0</v>
      </c>
      <c r="F17616">
        <v>0</v>
      </c>
      <c r="G17616">
        <v>0</v>
      </c>
      <c r="H17616">
        <v>1</v>
      </c>
      <c r="I17616">
        <v>0</v>
      </c>
      <c r="J17616">
        <v>0</v>
      </c>
      <c r="K17616">
        <v>0</v>
      </c>
      <c r="L17616">
        <v>73</v>
      </c>
      <c r="M17616">
        <v>0</v>
      </c>
      <c r="N17616">
        <v>0</v>
      </c>
      <c r="O17616">
        <v>0</v>
      </c>
      <c r="P17616">
        <v>0</v>
      </c>
      <c r="Q17616">
        <v>0</v>
      </c>
      <c r="R17616">
        <v>1</v>
      </c>
      <c r="S17616">
        <v>0</v>
      </c>
      <c r="T17616">
        <v>0</v>
      </c>
      <c r="U17616">
        <v>0</v>
      </c>
      <c r="V17616">
        <v>0</v>
      </c>
      <c r="W17616">
        <v>0</v>
      </c>
      <c r="X17616">
        <v>0</v>
      </c>
      <c r="Y17616">
        <v>0</v>
      </c>
      <c r="Z17616">
        <v>149.4</v>
      </c>
      <c r="AA17616">
        <v>0</v>
      </c>
      <c r="AB17616">
        <v>1</v>
      </c>
      <c r="AC17616">
        <f t="shared" si="2467"/>
        <v>0.9862626116913904</v>
      </c>
      <c r="AD17616">
        <f t="shared" si="2468"/>
        <v>2.6811950563804476</v>
      </c>
      <c r="AE17616">
        <f t="shared" si="2469"/>
        <v>0.7283490864558384</v>
      </c>
      <c r="AF17616">
        <f t="shared" si="2470"/>
        <v>0.13766042015895577</v>
      </c>
      <c r="AG17616">
        <f t="shared" si="2471"/>
        <v>1</v>
      </c>
      <c r="AH17616">
        <f t="shared" si="2472"/>
        <v>1</v>
      </c>
      <c r="AI17616">
        <f t="shared" si="2473"/>
        <v>0</v>
      </c>
      <c r="AJ17616">
        <f t="shared" si="2474"/>
        <v>0</v>
      </c>
      <c r="AK17616">
        <f t="shared" si="2475"/>
        <v>0</v>
      </c>
    </row>
    <row r="17617" spans="1:37" x14ac:dyDescent="0.35">
      <c r="A17617">
        <v>1</v>
      </c>
      <c r="B17617">
        <v>2</v>
      </c>
      <c r="C17617">
        <v>0</v>
      </c>
      <c r="D17617">
        <v>1</v>
      </c>
      <c r="E17617">
        <v>0</v>
      </c>
      <c r="F17617">
        <v>0</v>
      </c>
      <c r="G17617">
        <v>0</v>
      </c>
      <c r="H17617">
        <v>0</v>
      </c>
      <c r="I17617">
        <v>0</v>
      </c>
      <c r="J17617">
        <v>0</v>
      </c>
      <c r="K17617">
        <v>0</v>
      </c>
      <c r="L17617">
        <v>84</v>
      </c>
      <c r="M17617">
        <v>0</v>
      </c>
      <c r="N17617">
        <v>0</v>
      </c>
      <c r="O17617">
        <v>0</v>
      </c>
      <c r="P17617">
        <v>0</v>
      </c>
      <c r="Q17617">
        <v>0</v>
      </c>
      <c r="R17617">
        <v>1</v>
      </c>
      <c r="S17617">
        <v>0</v>
      </c>
      <c r="T17617">
        <v>0</v>
      </c>
      <c r="U17617">
        <v>0</v>
      </c>
      <c r="V17617">
        <v>0</v>
      </c>
      <c r="W17617">
        <v>0</v>
      </c>
      <c r="X17617">
        <v>0</v>
      </c>
      <c r="Y17617">
        <v>0</v>
      </c>
      <c r="Z17617">
        <v>76.5</v>
      </c>
      <c r="AA17617">
        <v>2</v>
      </c>
      <c r="AB17617">
        <v>0</v>
      </c>
      <c r="AC17617">
        <f t="shared" ref="AC17617:AC17680" si="2476">SUMPRODUCT($A$14:$AA$14,A17617:AA17617)</f>
        <v>-3.1270267488287091</v>
      </c>
      <c r="AD17617">
        <f t="shared" ref="AD17617:AD17680" si="2477">EXP(AC17617)</f>
        <v>4.3847974673824008E-2</v>
      </c>
      <c r="AE17617">
        <f t="shared" ref="AE17617:AE17680" si="2478">AD17617/(AD17617+1)</f>
        <v>4.2006092589800141E-2</v>
      </c>
      <c r="AF17617">
        <f t="shared" ref="AF17617:AF17680" si="2479">-AB17617*LOG(AE17617)-(1-AB17617)*LOG(1-AE17617)</f>
        <v>1.8637252911585595E-2</v>
      </c>
      <c r="AG17617">
        <f t="shared" ref="AG17617:AG17680" si="2480">IF(AE17617&gt;$AG$14,1,0)</f>
        <v>0</v>
      </c>
      <c r="AH17617">
        <f t="shared" ref="AH17617:AH17680" si="2481">IF(AND(AB17617=1,AG17617=1),1,0)</f>
        <v>0</v>
      </c>
      <c r="AI17617">
        <f t="shared" ref="AI17617:AI17680" si="2482">IF(AND(AB17617=0,AG17617=1),1,0)</f>
        <v>0</v>
      </c>
      <c r="AJ17617">
        <f t="shared" ref="AJ17617:AJ17680" si="2483">IF(AND(AB17617=1,AG17617=0),1,0)</f>
        <v>0</v>
      </c>
      <c r="AK17617">
        <f t="shared" ref="AK17617:AK17680" si="2484">IF(AND(AB17617=0,AG17617=0),1,0)</f>
        <v>1</v>
      </c>
    </row>
    <row r="17618" spans="1:37" x14ac:dyDescent="0.35">
      <c r="A17618">
        <v>1</v>
      </c>
      <c r="B17618">
        <v>2</v>
      </c>
      <c r="C17618">
        <v>0</v>
      </c>
      <c r="D17618">
        <v>4</v>
      </c>
      <c r="E17618">
        <v>0</v>
      </c>
      <c r="F17618">
        <v>0</v>
      </c>
      <c r="G17618">
        <v>0</v>
      </c>
      <c r="H17618">
        <v>0</v>
      </c>
      <c r="I17618">
        <v>0</v>
      </c>
      <c r="J17618">
        <v>0</v>
      </c>
      <c r="K17618">
        <v>0</v>
      </c>
      <c r="L17618">
        <v>285</v>
      </c>
      <c r="M17618">
        <v>0</v>
      </c>
      <c r="N17618">
        <v>0</v>
      </c>
      <c r="O17618">
        <v>0</v>
      </c>
      <c r="P17618">
        <v>0</v>
      </c>
      <c r="Q17618">
        <v>0</v>
      </c>
      <c r="R17618">
        <v>0</v>
      </c>
      <c r="S17618">
        <v>0</v>
      </c>
      <c r="T17618">
        <v>0</v>
      </c>
      <c r="U17618">
        <v>1</v>
      </c>
      <c r="V17618">
        <v>0</v>
      </c>
      <c r="W17618">
        <v>0</v>
      </c>
      <c r="X17618">
        <v>0</v>
      </c>
      <c r="Y17618">
        <v>0</v>
      </c>
      <c r="Z17618">
        <v>100</v>
      </c>
      <c r="AA17618">
        <v>0</v>
      </c>
      <c r="AB17618">
        <v>1</v>
      </c>
      <c r="AC17618">
        <f t="shared" si="2476"/>
        <v>2.4205437904019651</v>
      </c>
      <c r="AD17618">
        <f t="shared" si="2477"/>
        <v>11.251976368285854</v>
      </c>
      <c r="AE17618">
        <f t="shared" si="2478"/>
        <v>0.91838051511521912</v>
      </c>
      <c r="AF17618">
        <f t="shared" si="2479"/>
        <v>3.6977339087771365E-2</v>
      </c>
      <c r="AG17618">
        <f t="shared" si="2480"/>
        <v>1</v>
      </c>
      <c r="AH17618">
        <f t="shared" si="2481"/>
        <v>1</v>
      </c>
      <c r="AI17618">
        <f t="shared" si="2482"/>
        <v>0</v>
      </c>
      <c r="AJ17618">
        <f t="shared" si="2483"/>
        <v>0</v>
      </c>
      <c r="AK17618">
        <f t="shared" si="2484"/>
        <v>0</v>
      </c>
    </row>
    <row r="17619" spans="1:37" x14ac:dyDescent="0.35">
      <c r="A17619">
        <v>1</v>
      </c>
      <c r="B17619">
        <v>2</v>
      </c>
      <c r="C17619">
        <v>0</v>
      </c>
      <c r="D17619">
        <v>2</v>
      </c>
      <c r="E17619">
        <v>0</v>
      </c>
      <c r="F17619">
        <v>0</v>
      </c>
      <c r="G17619">
        <v>0</v>
      </c>
      <c r="H17619">
        <v>0</v>
      </c>
      <c r="I17619">
        <v>0</v>
      </c>
      <c r="J17619">
        <v>0</v>
      </c>
      <c r="K17619">
        <v>0</v>
      </c>
      <c r="L17619">
        <v>39</v>
      </c>
      <c r="M17619">
        <v>0</v>
      </c>
      <c r="N17619">
        <v>0</v>
      </c>
      <c r="O17619">
        <v>0</v>
      </c>
      <c r="P17619">
        <v>0</v>
      </c>
      <c r="Q17619">
        <v>0</v>
      </c>
      <c r="R17619">
        <v>0</v>
      </c>
      <c r="S17619">
        <v>1</v>
      </c>
      <c r="T17619">
        <v>0</v>
      </c>
      <c r="U17619">
        <v>0</v>
      </c>
      <c r="V17619">
        <v>0</v>
      </c>
      <c r="W17619">
        <v>0</v>
      </c>
      <c r="X17619">
        <v>0</v>
      </c>
      <c r="Y17619">
        <v>0</v>
      </c>
      <c r="Z17619">
        <v>109</v>
      </c>
      <c r="AA17619">
        <v>0</v>
      </c>
      <c r="AB17619">
        <v>0</v>
      </c>
      <c r="AC17619">
        <f t="shared" si="2476"/>
        <v>-0.78736363824282307</v>
      </c>
      <c r="AD17619">
        <f t="shared" si="2477"/>
        <v>0.45504287293345591</v>
      </c>
      <c r="AE17619">
        <f t="shared" si="2478"/>
        <v>0.31273502753637872</v>
      </c>
      <c r="AF17619">
        <f t="shared" si="2479"/>
        <v>0.16287579002578048</v>
      </c>
      <c r="AG17619">
        <f t="shared" si="2480"/>
        <v>0</v>
      </c>
      <c r="AH17619">
        <f t="shared" si="2481"/>
        <v>0</v>
      </c>
      <c r="AI17619">
        <f t="shared" si="2482"/>
        <v>0</v>
      </c>
      <c r="AJ17619">
        <f t="shared" si="2483"/>
        <v>0</v>
      </c>
      <c r="AK17619">
        <f t="shared" si="2484"/>
        <v>1</v>
      </c>
    </row>
    <row r="17620" spans="1:37" x14ac:dyDescent="0.35">
      <c r="A17620">
        <v>1</v>
      </c>
      <c r="B17620">
        <v>2</v>
      </c>
      <c r="C17620">
        <v>0</v>
      </c>
      <c r="D17620">
        <v>2</v>
      </c>
      <c r="E17620">
        <v>0</v>
      </c>
      <c r="F17620">
        <v>0</v>
      </c>
      <c r="G17620">
        <v>0</v>
      </c>
      <c r="H17620">
        <v>0</v>
      </c>
      <c r="I17620">
        <v>0</v>
      </c>
      <c r="J17620">
        <v>0</v>
      </c>
      <c r="K17620">
        <v>0</v>
      </c>
      <c r="L17620">
        <v>52</v>
      </c>
      <c r="M17620">
        <v>0</v>
      </c>
      <c r="N17620">
        <v>0</v>
      </c>
      <c r="O17620">
        <v>0</v>
      </c>
      <c r="P17620">
        <v>1</v>
      </c>
      <c r="Q17620">
        <v>0</v>
      </c>
      <c r="R17620">
        <v>0</v>
      </c>
      <c r="S17620">
        <v>0</v>
      </c>
      <c r="T17620">
        <v>0</v>
      </c>
      <c r="U17620">
        <v>0</v>
      </c>
      <c r="V17620">
        <v>0</v>
      </c>
      <c r="W17620">
        <v>0</v>
      </c>
      <c r="X17620">
        <v>0</v>
      </c>
      <c r="Y17620">
        <v>0</v>
      </c>
      <c r="Z17620">
        <v>140</v>
      </c>
      <c r="AA17620">
        <v>0</v>
      </c>
      <c r="AB17620">
        <v>0</v>
      </c>
      <c r="AC17620">
        <f t="shared" si="2476"/>
        <v>1.4056751281233737E-2</v>
      </c>
      <c r="AD17620">
        <f t="shared" si="2477"/>
        <v>1.0141560119584225</v>
      </c>
      <c r="AE17620">
        <f t="shared" si="2478"/>
        <v>0.50351412995675993</v>
      </c>
      <c r="AF17620">
        <f t="shared" si="2479"/>
        <v>0.30409310698647035</v>
      </c>
      <c r="AG17620">
        <f t="shared" si="2480"/>
        <v>1</v>
      </c>
      <c r="AH17620">
        <f t="shared" si="2481"/>
        <v>0</v>
      </c>
      <c r="AI17620">
        <f t="shared" si="2482"/>
        <v>1</v>
      </c>
      <c r="AJ17620">
        <f t="shared" si="2483"/>
        <v>0</v>
      </c>
      <c r="AK17620">
        <f t="shared" si="2484"/>
        <v>0</v>
      </c>
    </row>
    <row r="17621" spans="1:37" x14ac:dyDescent="0.35">
      <c r="A17621">
        <v>1</v>
      </c>
      <c r="B17621">
        <v>2</v>
      </c>
      <c r="C17621">
        <v>0</v>
      </c>
      <c r="D17621">
        <v>4</v>
      </c>
      <c r="E17621">
        <v>0</v>
      </c>
      <c r="F17621">
        <v>0</v>
      </c>
      <c r="G17621">
        <v>0</v>
      </c>
      <c r="H17621">
        <v>0</v>
      </c>
      <c r="I17621">
        <v>0</v>
      </c>
      <c r="J17621">
        <v>0</v>
      </c>
      <c r="K17621">
        <v>0</v>
      </c>
      <c r="L17621">
        <v>19</v>
      </c>
      <c r="M17621">
        <v>0</v>
      </c>
      <c r="N17621">
        <v>0</v>
      </c>
      <c r="O17621">
        <v>0</v>
      </c>
      <c r="P17621">
        <v>0</v>
      </c>
      <c r="Q17621">
        <v>0</v>
      </c>
      <c r="R17621">
        <v>0</v>
      </c>
      <c r="S17621">
        <v>0</v>
      </c>
      <c r="T17621">
        <v>0</v>
      </c>
      <c r="U17621">
        <v>0</v>
      </c>
      <c r="V17621">
        <v>0</v>
      </c>
      <c r="W17621">
        <v>1</v>
      </c>
      <c r="X17621">
        <v>0</v>
      </c>
      <c r="Y17621">
        <v>0</v>
      </c>
      <c r="Z17621">
        <v>89.89</v>
      </c>
      <c r="AA17621">
        <v>1</v>
      </c>
      <c r="AB17621">
        <v>0</v>
      </c>
      <c r="AC17621">
        <f t="shared" si="2476"/>
        <v>-3.6436893083647148</v>
      </c>
      <c r="AD17621">
        <f t="shared" si="2477"/>
        <v>2.6155669414270635E-2</v>
      </c>
      <c r="AE17621">
        <f t="shared" si="2478"/>
        <v>2.548898787374072E-2</v>
      </c>
      <c r="AF17621">
        <f t="shared" si="2479"/>
        <v>1.1213248923325612E-2</v>
      </c>
      <c r="AG17621">
        <f t="shared" si="2480"/>
        <v>0</v>
      </c>
      <c r="AH17621">
        <f t="shared" si="2481"/>
        <v>0</v>
      </c>
      <c r="AI17621">
        <f t="shared" si="2482"/>
        <v>0</v>
      </c>
      <c r="AJ17621">
        <f t="shared" si="2483"/>
        <v>0</v>
      </c>
      <c r="AK17621">
        <f t="shared" si="2484"/>
        <v>1</v>
      </c>
    </row>
    <row r="17622" spans="1:37" x14ac:dyDescent="0.35">
      <c r="A17622">
        <v>1</v>
      </c>
      <c r="B17622">
        <v>2</v>
      </c>
      <c r="C17622">
        <v>0</v>
      </c>
      <c r="D17622">
        <v>4</v>
      </c>
      <c r="E17622">
        <v>0</v>
      </c>
      <c r="F17622">
        <v>0</v>
      </c>
      <c r="G17622">
        <v>0</v>
      </c>
      <c r="H17622">
        <v>0</v>
      </c>
      <c r="I17622">
        <v>0</v>
      </c>
      <c r="J17622">
        <v>0</v>
      </c>
      <c r="K17622">
        <v>0</v>
      </c>
      <c r="L17622">
        <v>110</v>
      </c>
      <c r="M17622">
        <v>0</v>
      </c>
      <c r="N17622">
        <v>0</v>
      </c>
      <c r="O17622">
        <v>1</v>
      </c>
      <c r="P17622">
        <v>0</v>
      </c>
      <c r="Q17622">
        <v>0</v>
      </c>
      <c r="R17622">
        <v>0</v>
      </c>
      <c r="S17622">
        <v>0</v>
      </c>
      <c r="T17622">
        <v>0</v>
      </c>
      <c r="U17622">
        <v>0</v>
      </c>
      <c r="V17622">
        <v>0</v>
      </c>
      <c r="W17622">
        <v>0</v>
      </c>
      <c r="X17622">
        <v>0</v>
      </c>
      <c r="Y17622">
        <v>0</v>
      </c>
      <c r="Z17622">
        <v>89.25</v>
      </c>
      <c r="AA17622">
        <v>0</v>
      </c>
      <c r="AB17622">
        <v>1</v>
      </c>
      <c r="AC17622">
        <f t="shared" si="2476"/>
        <v>0.27672085621140718</v>
      </c>
      <c r="AD17622">
        <f t="shared" si="2477"/>
        <v>1.3187981853271313</v>
      </c>
      <c r="AE17622">
        <f t="shared" si="2478"/>
        <v>0.56874211549422871</v>
      </c>
      <c r="AF17622">
        <f t="shared" si="2479"/>
        <v>0.2450846109433302</v>
      </c>
      <c r="AG17622">
        <f t="shared" si="2480"/>
        <v>1</v>
      </c>
      <c r="AH17622">
        <f t="shared" si="2481"/>
        <v>1</v>
      </c>
      <c r="AI17622">
        <f t="shared" si="2482"/>
        <v>0</v>
      </c>
      <c r="AJ17622">
        <f t="shared" si="2483"/>
        <v>0</v>
      </c>
      <c r="AK17622">
        <f t="shared" si="2484"/>
        <v>0</v>
      </c>
    </row>
    <row r="17623" spans="1:37" x14ac:dyDescent="0.35">
      <c r="A17623">
        <v>1</v>
      </c>
      <c r="B17623">
        <v>2</v>
      </c>
      <c r="C17623">
        <v>0</v>
      </c>
      <c r="D17623">
        <v>2</v>
      </c>
      <c r="E17623">
        <v>0</v>
      </c>
      <c r="F17623">
        <v>0</v>
      </c>
      <c r="G17623">
        <v>0</v>
      </c>
      <c r="H17623">
        <v>1</v>
      </c>
      <c r="I17623">
        <v>0</v>
      </c>
      <c r="J17623">
        <v>0</v>
      </c>
      <c r="K17623">
        <v>0</v>
      </c>
      <c r="L17623">
        <v>15</v>
      </c>
      <c r="M17623">
        <v>0</v>
      </c>
      <c r="N17623">
        <v>0</v>
      </c>
      <c r="O17623">
        <v>0</v>
      </c>
      <c r="P17623">
        <v>0</v>
      </c>
      <c r="Q17623">
        <v>0</v>
      </c>
      <c r="R17623">
        <v>0</v>
      </c>
      <c r="S17623">
        <v>0</v>
      </c>
      <c r="T17623">
        <v>0</v>
      </c>
      <c r="U17623">
        <v>0</v>
      </c>
      <c r="V17623">
        <v>0</v>
      </c>
      <c r="W17623">
        <v>1</v>
      </c>
      <c r="X17623">
        <v>0</v>
      </c>
      <c r="Y17623">
        <v>0</v>
      </c>
      <c r="Z17623">
        <v>117.5</v>
      </c>
      <c r="AA17623">
        <v>1</v>
      </c>
      <c r="AB17623">
        <v>0</v>
      </c>
      <c r="AC17623">
        <f t="shared" si="2476"/>
        <v>-3.3403238172725365</v>
      </c>
      <c r="AD17623">
        <f t="shared" si="2477"/>
        <v>3.542548448031934E-2</v>
      </c>
      <c r="AE17623">
        <f t="shared" si="2478"/>
        <v>3.421345621804877E-2</v>
      </c>
      <c r="AF17623">
        <f t="shared" si="2479"/>
        <v>1.5118849879923122E-2</v>
      </c>
      <c r="AG17623">
        <f t="shared" si="2480"/>
        <v>0</v>
      </c>
      <c r="AH17623">
        <f t="shared" si="2481"/>
        <v>0</v>
      </c>
      <c r="AI17623">
        <f t="shared" si="2482"/>
        <v>0</v>
      </c>
      <c r="AJ17623">
        <f t="shared" si="2483"/>
        <v>0</v>
      </c>
      <c r="AK17623">
        <f t="shared" si="2484"/>
        <v>1</v>
      </c>
    </row>
    <row r="17624" spans="1:37" x14ac:dyDescent="0.35">
      <c r="A17624">
        <v>1</v>
      </c>
      <c r="B17624">
        <v>1</v>
      </c>
      <c r="C17624">
        <v>0</v>
      </c>
      <c r="D17624">
        <v>1</v>
      </c>
      <c r="E17624">
        <v>0</v>
      </c>
      <c r="F17624">
        <v>0</v>
      </c>
      <c r="G17624">
        <v>0</v>
      </c>
      <c r="H17624">
        <v>0</v>
      </c>
      <c r="I17624">
        <v>0</v>
      </c>
      <c r="J17624">
        <v>0</v>
      </c>
      <c r="K17624">
        <v>0</v>
      </c>
      <c r="L17624">
        <v>0</v>
      </c>
      <c r="M17624">
        <v>0</v>
      </c>
      <c r="N17624">
        <v>0</v>
      </c>
      <c r="O17624">
        <v>0</v>
      </c>
      <c r="P17624">
        <v>1</v>
      </c>
      <c r="Q17624">
        <v>0</v>
      </c>
      <c r="R17624">
        <v>0</v>
      </c>
      <c r="S17624">
        <v>0</v>
      </c>
      <c r="T17624">
        <v>0</v>
      </c>
      <c r="U17624">
        <v>0</v>
      </c>
      <c r="V17624">
        <v>0</v>
      </c>
      <c r="W17624">
        <v>0</v>
      </c>
      <c r="X17624">
        <v>0</v>
      </c>
      <c r="Y17624">
        <v>0</v>
      </c>
      <c r="Z17624">
        <v>65</v>
      </c>
      <c r="AA17624">
        <v>0</v>
      </c>
      <c r="AB17624">
        <v>0</v>
      </c>
      <c r="AC17624">
        <f t="shared" si="2476"/>
        <v>-2.6315213051290112</v>
      </c>
      <c r="AD17624">
        <f t="shared" si="2477"/>
        <v>7.1968892270280652E-2</v>
      </c>
      <c r="AE17624">
        <f t="shared" si="2478"/>
        <v>6.7137108911677998E-2</v>
      </c>
      <c r="AF17624">
        <f t="shared" si="2479"/>
        <v>3.018218264090837E-2</v>
      </c>
      <c r="AG17624">
        <f t="shared" si="2480"/>
        <v>0</v>
      </c>
      <c r="AH17624">
        <f t="shared" si="2481"/>
        <v>0</v>
      </c>
      <c r="AI17624">
        <f t="shared" si="2482"/>
        <v>0</v>
      </c>
      <c r="AJ17624">
        <f t="shared" si="2483"/>
        <v>0</v>
      </c>
      <c r="AK17624">
        <f t="shared" si="2484"/>
        <v>1</v>
      </c>
    </row>
    <row r="17625" spans="1:37" x14ac:dyDescent="0.35">
      <c r="A17625">
        <v>1</v>
      </c>
      <c r="B17625">
        <v>2</v>
      </c>
      <c r="C17625">
        <v>0</v>
      </c>
      <c r="D17625">
        <v>4</v>
      </c>
      <c r="E17625">
        <v>0</v>
      </c>
      <c r="F17625">
        <v>0</v>
      </c>
      <c r="G17625">
        <v>0</v>
      </c>
      <c r="H17625">
        <v>0</v>
      </c>
      <c r="I17625">
        <v>0</v>
      </c>
      <c r="J17625">
        <v>0</v>
      </c>
      <c r="K17625">
        <v>0</v>
      </c>
      <c r="L17625">
        <v>35</v>
      </c>
      <c r="M17625">
        <v>0</v>
      </c>
      <c r="N17625">
        <v>0</v>
      </c>
      <c r="O17625">
        <v>1</v>
      </c>
      <c r="P17625">
        <v>0</v>
      </c>
      <c r="Q17625">
        <v>0</v>
      </c>
      <c r="R17625">
        <v>0</v>
      </c>
      <c r="S17625">
        <v>0</v>
      </c>
      <c r="T17625">
        <v>0</v>
      </c>
      <c r="U17625">
        <v>0</v>
      </c>
      <c r="V17625">
        <v>0</v>
      </c>
      <c r="W17625">
        <v>0</v>
      </c>
      <c r="X17625">
        <v>0</v>
      </c>
      <c r="Y17625">
        <v>0</v>
      </c>
      <c r="Z17625">
        <v>85.5</v>
      </c>
      <c r="AA17625">
        <v>0</v>
      </c>
      <c r="AB17625">
        <v>0</v>
      </c>
      <c r="AC17625">
        <f t="shared" si="2476"/>
        <v>-0.81704198368594083</v>
      </c>
      <c r="AD17625">
        <f t="shared" si="2477"/>
        <v>0.44173638728432563</v>
      </c>
      <c r="AE17625">
        <f t="shared" si="2478"/>
        <v>0.30639192516766972</v>
      </c>
      <c r="AF17625">
        <f t="shared" si="2479"/>
        <v>0.15888585954177942</v>
      </c>
      <c r="AG17625">
        <f t="shared" si="2480"/>
        <v>0</v>
      </c>
      <c r="AH17625">
        <f t="shared" si="2481"/>
        <v>0</v>
      </c>
      <c r="AI17625">
        <f t="shared" si="2482"/>
        <v>0</v>
      </c>
      <c r="AJ17625">
        <f t="shared" si="2483"/>
        <v>0</v>
      </c>
      <c r="AK17625">
        <f t="shared" si="2484"/>
        <v>1</v>
      </c>
    </row>
    <row r="17626" spans="1:37" x14ac:dyDescent="0.35">
      <c r="A17626">
        <v>1</v>
      </c>
      <c r="B17626">
        <v>2</v>
      </c>
      <c r="C17626">
        <v>0</v>
      </c>
      <c r="D17626">
        <v>5</v>
      </c>
      <c r="E17626">
        <v>0</v>
      </c>
      <c r="F17626">
        <v>0</v>
      </c>
      <c r="G17626">
        <v>0</v>
      </c>
      <c r="H17626">
        <v>0</v>
      </c>
      <c r="I17626">
        <v>0</v>
      </c>
      <c r="J17626">
        <v>0</v>
      </c>
      <c r="K17626">
        <v>0</v>
      </c>
      <c r="L17626">
        <v>75</v>
      </c>
      <c r="M17626">
        <v>0</v>
      </c>
      <c r="N17626">
        <v>0</v>
      </c>
      <c r="O17626">
        <v>0</v>
      </c>
      <c r="P17626">
        <v>0</v>
      </c>
      <c r="Q17626">
        <v>0</v>
      </c>
      <c r="R17626">
        <v>0</v>
      </c>
      <c r="S17626">
        <v>0</v>
      </c>
      <c r="T17626">
        <v>0</v>
      </c>
      <c r="U17626">
        <v>0</v>
      </c>
      <c r="V17626">
        <v>1</v>
      </c>
      <c r="W17626">
        <v>0</v>
      </c>
      <c r="X17626">
        <v>1</v>
      </c>
      <c r="Y17626">
        <v>0</v>
      </c>
      <c r="Z17626">
        <v>75</v>
      </c>
      <c r="AA17626">
        <v>0</v>
      </c>
      <c r="AB17626">
        <v>0</v>
      </c>
      <c r="AC17626">
        <f t="shared" si="2476"/>
        <v>-2.7568317723146598</v>
      </c>
      <c r="AD17626">
        <f t="shared" si="2477"/>
        <v>6.3492609078977899E-2</v>
      </c>
      <c r="AE17626">
        <f t="shared" si="2478"/>
        <v>5.9701974923892273E-2</v>
      </c>
      <c r="AF17626">
        <f t="shared" si="2479"/>
        <v>2.6734476046580701E-2</v>
      </c>
      <c r="AG17626">
        <f t="shared" si="2480"/>
        <v>0</v>
      </c>
      <c r="AH17626">
        <f t="shared" si="2481"/>
        <v>0</v>
      </c>
      <c r="AI17626">
        <f t="shared" si="2482"/>
        <v>0</v>
      </c>
      <c r="AJ17626">
        <f t="shared" si="2483"/>
        <v>0</v>
      </c>
      <c r="AK17626">
        <f t="shared" si="2484"/>
        <v>1</v>
      </c>
    </row>
    <row r="17627" spans="1:37" x14ac:dyDescent="0.35">
      <c r="A17627">
        <v>1</v>
      </c>
      <c r="B17627">
        <v>2</v>
      </c>
      <c r="C17627">
        <v>0</v>
      </c>
      <c r="D17627">
        <v>2</v>
      </c>
      <c r="E17627">
        <v>0</v>
      </c>
      <c r="F17627">
        <v>0</v>
      </c>
      <c r="G17627">
        <v>0</v>
      </c>
      <c r="H17627">
        <v>0</v>
      </c>
      <c r="I17627">
        <v>0</v>
      </c>
      <c r="J17627">
        <v>0</v>
      </c>
      <c r="K17627">
        <v>0</v>
      </c>
      <c r="L17627">
        <v>49</v>
      </c>
      <c r="M17627">
        <v>0</v>
      </c>
      <c r="N17627">
        <v>0</v>
      </c>
      <c r="O17627">
        <v>0</v>
      </c>
      <c r="P17627">
        <v>0</v>
      </c>
      <c r="Q17627">
        <v>0</v>
      </c>
      <c r="R17627">
        <v>0</v>
      </c>
      <c r="S17627">
        <v>0</v>
      </c>
      <c r="T17627">
        <v>0</v>
      </c>
      <c r="U17627">
        <v>0</v>
      </c>
      <c r="V17627">
        <v>1</v>
      </c>
      <c r="W17627">
        <v>0</v>
      </c>
      <c r="X17627">
        <v>0</v>
      </c>
      <c r="Y17627">
        <v>0</v>
      </c>
      <c r="Z17627">
        <v>79.2</v>
      </c>
      <c r="AA17627">
        <v>2</v>
      </c>
      <c r="AB17627">
        <v>0</v>
      </c>
      <c r="AC17627">
        <f t="shared" si="2476"/>
        <v>-3.1060646267599381</v>
      </c>
      <c r="AD17627">
        <f t="shared" si="2477"/>
        <v>4.4776822571025048E-2</v>
      </c>
      <c r="AE17627">
        <f t="shared" si="2478"/>
        <v>4.2857787044736126E-2</v>
      </c>
      <c r="AF17627">
        <f t="shared" si="2479"/>
        <v>1.9023529607531644E-2</v>
      </c>
      <c r="AG17627">
        <f t="shared" si="2480"/>
        <v>0</v>
      </c>
      <c r="AH17627">
        <f t="shared" si="2481"/>
        <v>0</v>
      </c>
      <c r="AI17627">
        <f t="shared" si="2482"/>
        <v>0</v>
      </c>
      <c r="AJ17627">
        <f t="shared" si="2483"/>
        <v>0</v>
      </c>
      <c r="AK17627">
        <f t="shared" si="2484"/>
        <v>1</v>
      </c>
    </row>
    <row r="17628" spans="1:37" x14ac:dyDescent="0.35">
      <c r="A17628">
        <v>1</v>
      </c>
      <c r="B17628">
        <v>2</v>
      </c>
      <c r="C17628">
        <v>0</v>
      </c>
      <c r="D17628">
        <v>3</v>
      </c>
      <c r="E17628">
        <v>0</v>
      </c>
      <c r="F17628">
        <v>0</v>
      </c>
      <c r="G17628">
        <v>0</v>
      </c>
      <c r="H17628">
        <v>0</v>
      </c>
      <c r="I17628">
        <v>0</v>
      </c>
      <c r="J17628">
        <v>0</v>
      </c>
      <c r="K17628">
        <v>0</v>
      </c>
      <c r="L17628">
        <v>304</v>
      </c>
      <c r="M17628">
        <v>0</v>
      </c>
      <c r="N17628">
        <v>0</v>
      </c>
      <c r="O17628">
        <v>0</v>
      </c>
      <c r="P17628">
        <v>0</v>
      </c>
      <c r="Q17628">
        <v>0</v>
      </c>
      <c r="R17628">
        <v>0</v>
      </c>
      <c r="S17628">
        <v>0</v>
      </c>
      <c r="T17628">
        <v>0</v>
      </c>
      <c r="U17628">
        <v>0</v>
      </c>
      <c r="V17628">
        <v>1</v>
      </c>
      <c r="W17628">
        <v>0</v>
      </c>
      <c r="X17628">
        <v>0</v>
      </c>
      <c r="Y17628">
        <v>0</v>
      </c>
      <c r="Z17628">
        <v>89</v>
      </c>
      <c r="AA17628">
        <v>0</v>
      </c>
      <c r="AB17628">
        <v>1</v>
      </c>
      <c r="AC17628">
        <f t="shared" si="2476"/>
        <v>2.8741946241916079</v>
      </c>
      <c r="AD17628">
        <f t="shared" si="2477"/>
        <v>17.711154240760401</v>
      </c>
      <c r="AE17628">
        <f t="shared" si="2478"/>
        <v>0.94655594266752396</v>
      </c>
      <c r="AF17628">
        <f t="shared" si="2479"/>
        <v>2.3853713582018383E-2</v>
      </c>
      <c r="AG17628">
        <f t="shared" si="2480"/>
        <v>1</v>
      </c>
      <c r="AH17628">
        <f t="shared" si="2481"/>
        <v>1</v>
      </c>
      <c r="AI17628">
        <f t="shared" si="2482"/>
        <v>0</v>
      </c>
      <c r="AJ17628">
        <f t="shared" si="2483"/>
        <v>0</v>
      </c>
      <c r="AK17628">
        <f t="shared" si="2484"/>
        <v>0</v>
      </c>
    </row>
    <row r="17629" spans="1:37" x14ac:dyDescent="0.35">
      <c r="A17629">
        <v>1</v>
      </c>
      <c r="B17629">
        <v>2</v>
      </c>
      <c r="C17629">
        <v>0</v>
      </c>
      <c r="D17629">
        <v>5</v>
      </c>
      <c r="E17629">
        <v>0</v>
      </c>
      <c r="F17629">
        <v>0</v>
      </c>
      <c r="G17629">
        <v>0</v>
      </c>
      <c r="H17629">
        <v>1</v>
      </c>
      <c r="I17629">
        <v>0</v>
      </c>
      <c r="J17629">
        <v>0</v>
      </c>
      <c r="K17629">
        <v>0</v>
      </c>
      <c r="L17629">
        <v>86</v>
      </c>
      <c r="M17629">
        <v>0</v>
      </c>
      <c r="N17629">
        <v>0</v>
      </c>
      <c r="O17629">
        <v>0</v>
      </c>
      <c r="P17629">
        <v>0</v>
      </c>
      <c r="Q17629">
        <v>0</v>
      </c>
      <c r="R17629">
        <v>0</v>
      </c>
      <c r="S17629">
        <v>1</v>
      </c>
      <c r="T17629">
        <v>0</v>
      </c>
      <c r="U17629">
        <v>0</v>
      </c>
      <c r="V17629">
        <v>0</v>
      </c>
      <c r="W17629">
        <v>0</v>
      </c>
      <c r="X17629">
        <v>0</v>
      </c>
      <c r="Y17629">
        <v>0</v>
      </c>
      <c r="Z17629">
        <v>82.45</v>
      </c>
      <c r="AA17629">
        <v>0</v>
      </c>
      <c r="AB17629">
        <v>1</v>
      </c>
      <c r="AC17629">
        <f t="shared" si="2476"/>
        <v>-0.51722971405228346</v>
      </c>
      <c r="AD17629">
        <f t="shared" si="2477"/>
        <v>0.59616982331724577</v>
      </c>
      <c r="AE17629">
        <f t="shared" si="2478"/>
        <v>0.37350024703402407</v>
      </c>
      <c r="AF17629">
        <f t="shared" si="2479"/>
        <v>0.42770910660500006</v>
      </c>
      <c r="AG17629">
        <f t="shared" si="2480"/>
        <v>0</v>
      </c>
      <c r="AH17629">
        <f t="shared" si="2481"/>
        <v>0</v>
      </c>
      <c r="AI17629">
        <f t="shared" si="2482"/>
        <v>0</v>
      </c>
      <c r="AJ17629">
        <f t="shared" si="2483"/>
        <v>1</v>
      </c>
      <c r="AK17629">
        <f t="shared" si="2484"/>
        <v>0</v>
      </c>
    </row>
    <row r="17630" spans="1:37" x14ac:dyDescent="0.35">
      <c r="A17630">
        <v>1</v>
      </c>
      <c r="B17630">
        <v>3</v>
      </c>
      <c r="C17630">
        <v>0</v>
      </c>
      <c r="D17630">
        <v>3</v>
      </c>
      <c r="E17630">
        <v>0</v>
      </c>
      <c r="F17630">
        <v>0</v>
      </c>
      <c r="G17630">
        <v>0</v>
      </c>
      <c r="H17630">
        <v>0</v>
      </c>
      <c r="I17630">
        <v>0</v>
      </c>
      <c r="J17630">
        <v>0</v>
      </c>
      <c r="K17630">
        <v>0</v>
      </c>
      <c r="L17630">
        <v>18</v>
      </c>
      <c r="M17630">
        <v>0</v>
      </c>
      <c r="N17630">
        <v>0</v>
      </c>
      <c r="O17630">
        <v>0</v>
      </c>
      <c r="P17630">
        <v>0</v>
      </c>
      <c r="Q17630">
        <v>0</v>
      </c>
      <c r="R17630">
        <v>0</v>
      </c>
      <c r="S17630">
        <v>0</v>
      </c>
      <c r="T17630">
        <v>0</v>
      </c>
      <c r="U17630">
        <v>0</v>
      </c>
      <c r="V17630">
        <v>0</v>
      </c>
      <c r="W17630">
        <v>1</v>
      </c>
      <c r="X17630">
        <v>0</v>
      </c>
      <c r="Y17630">
        <v>0</v>
      </c>
      <c r="Z17630">
        <v>93.67</v>
      </c>
      <c r="AA17630">
        <v>0</v>
      </c>
      <c r="AB17630">
        <v>0</v>
      </c>
      <c r="AC17630">
        <f t="shared" si="2476"/>
        <v>-2.3960813728480277</v>
      </c>
      <c r="AD17630">
        <f t="shared" si="2477"/>
        <v>9.1074140551091018E-2</v>
      </c>
      <c r="AE17630">
        <f t="shared" si="2478"/>
        <v>8.3471999900107924E-2</v>
      </c>
      <c r="AF17630">
        <f t="shared" si="2479"/>
        <v>3.7854262722359776E-2</v>
      </c>
      <c r="AG17630">
        <f t="shared" si="2480"/>
        <v>0</v>
      </c>
      <c r="AH17630">
        <f t="shared" si="2481"/>
        <v>0</v>
      </c>
      <c r="AI17630">
        <f t="shared" si="2482"/>
        <v>0</v>
      </c>
      <c r="AJ17630">
        <f t="shared" si="2483"/>
        <v>0</v>
      </c>
      <c r="AK17630">
        <f t="shared" si="2484"/>
        <v>1</v>
      </c>
    </row>
    <row r="17631" spans="1:37" x14ac:dyDescent="0.35">
      <c r="A17631">
        <v>1</v>
      </c>
      <c r="B17631">
        <v>2</v>
      </c>
      <c r="C17631">
        <v>0</v>
      </c>
      <c r="D17631">
        <v>3</v>
      </c>
      <c r="E17631">
        <v>0</v>
      </c>
      <c r="F17631">
        <v>0</v>
      </c>
      <c r="G17631">
        <v>0</v>
      </c>
      <c r="H17631">
        <v>0</v>
      </c>
      <c r="I17631">
        <v>0</v>
      </c>
      <c r="J17631">
        <v>0</v>
      </c>
      <c r="K17631">
        <v>0</v>
      </c>
      <c r="L17631">
        <v>151</v>
      </c>
      <c r="M17631">
        <v>0</v>
      </c>
      <c r="N17631">
        <v>0</v>
      </c>
      <c r="O17631">
        <v>0</v>
      </c>
      <c r="P17631">
        <v>0</v>
      </c>
      <c r="Q17631">
        <v>0</v>
      </c>
      <c r="R17631">
        <v>0</v>
      </c>
      <c r="S17631">
        <v>1</v>
      </c>
      <c r="T17631">
        <v>0</v>
      </c>
      <c r="U17631">
        <v>0</v>
      </c>
      <c r="V17631">
        <v>0</v>
      </c>
      <c r="W17631">
        <v>0</v>
      </c>
      <c r="X17631">
        <v>0</v>
      </c>
      <c r="Y17631">
        <v>0</v>
      </c>
      <c r="Z17631">
        <v>63.75</v>
      </c>
      <c r="AA17631">
        <v>0</v>
      </c>
      <c r="AB17631">
        <v>0</v>
      </c>
      <c r="AC17631">
        <f t="shared" si="2476"/>
        <v>-0.19695147533527235</v>
      </c>
      <c r="AD17631">
        <f t="shared" si="2477"/>
        <v>0.82123048227963791</v>
      </c>
      <c r="AE17631">
        <f t="shared" si="2478"/>
        <v>0.45092067713016865</v>
      </c>
      <c r="AF17631">
        <f t="shared" si="2479"/>
        <v>0.26036491056600947</v>
      </c>
      <c r="AG17631">
        <f t="shared" si="2480"/>
        <v>0</v>
      </c>
      <c r="AH17631">
        <f t="shared" si="2481"/>
        <v>0</v>
      </c>
      <c r="AI17631">
        <f t="shared" si="2482"/>
        <v>0</v>
      </c>
      <c r="AJ17631">
        <f t="shared" si="2483"/>
        <v>0</v>
      </c>
      <c r="AK17631">
        <f t="shared" si="2484"/>
        <v>1</v>
      </c>
    </row>
    <row r="17632" spans="1:37" x14ac:dyDescent="0.35">
      <c r="A17632">
        <v>1</v>
      </c>
      <c r="B17632">
        <v>2</v>
      </c>
      <c r="C17632">
        <v>0</v>
      </c>
      <c r="D17632">
        <v>5</v>
      </c>
      <c r="E17632">
        <v>0</v>
      </c>
      <c r="F17632">
        <v>0</v>
      </c>
      <c r="G17632">
        <v>0</v>
      </c>
      <c r="H17632">
        <v>0</v>
      </c>
      <c r="I17632">
        <v>0</v>
      </c>
      <c r="J17632">
        <v>0</v>
      </c>
      <c r="K17632">
        <v>0</v>
      </c>
      <c r="L17632">
        <v>107</v>
      </c>
      <c r="M17632">
        <v>0</v>
      </c>
      <c r="N17632">
        <v>0</v>
      </c>
      <c r="O17632">
        <v>0</v>
      </c>
      <c r="P17632">
        <v>0</v>
      </c>
      <c r="Q17632">
        <v>0</v>
      </c>
      <c r="R17632">
        <v>0</v>
      </c>
      <c r="S17632">
        <v>1</v>
      </c>
      <c r="T17632">
        <v>0</v>
      </c>
      <c r="U17632">
        <v>0</v>
      </c>
      <c r="V17632">
        <v>0</v>
      </c>
      <c r="W17632">
        <v>0</v>
      </c>
      <c r="X17632">
        <v>0</v>
      </c>
      <c r="Y17632">
        <v>0</v>
      </c>
      <c r="Z17632">
        <v>107.1</v>
      </c>
      <c r="AA17632">
        <v>0</v>
      </c>
      <c r="AB17632">
        <v>1</v>
      </c>
      <c r="AC17632">
        <f t="shared" si="2476"/>
        <v>0.38344649295457467</v>
      </c>
      <c r="AD17632">
        <f t="shared" si="2477"/>
        <v>1.4673330376927165</v>
      </c>
      <c r="AE17632">
        <f t="shared" si="2478"/>
        <v>0.59470408545449849</v>
      </c>
      <c r="AF17632">
        <f t="shared" si="2479"/>
        <v>0.22569907800610292</v>
      </c>
      <c r="AG17632">
        <f t="shared" si="2480"/>
        <v>1</v>
      </c>
      <c r="AH17632">
        <f t="shared" si="2481"/>
        <v>1</v>
      </c>
      <c r="AI17632">
        <f t="shared" si="2482"/>
        <v>0</v>
      </c>
      <c r="AJ17632">
        <f t="shared" si="2483"/>
        <v>0</v>
      </c>
      <c r="AK17632">
        <f t="shared" si="2484"/>
        <v>0</v>
      </c>
    </row>
    <row r="17633" spans="1:37" x14ac:dyDescent="0.35">
      <c r="A17633">
        <v>1</v>
      </c>
      <c r="B17633">
        <v>2</v>
      </c>
      <c r="C17633">
        <v>2</v>
      </c>
      <c r="D17633">
        <v>1</v>
      </c>
      <c r="E17633">
        <v>0</v>
      </c>
      <c r="F17633">
        <v>0</v>
      </c>
      <c r="G17633">
        <v>0</v>
      </c>
      <c r="H17633">
        <v>0</v>
      </c>
      <c r="I17633">
        <v>0</v>
      </c>
      <c r="J17633">
        <v>0</v>
      </c>
      <c r="K17633">
        <v>1</v>
      </c>
      <c r="L17633">
        <v>121</v>
      </c>
      <c r="M17633">
        <v>0</v>
      </c>
      <c r="N17633">
        <v>0</v>
      </c>
      <c r="O17633">
        <v>0</v>
      </c>
      <c r="P17633">
        <v>0</v>
      </c>
      <c r="Q17633">
        <v>0</v>
      </c>
      <c r="R17633">
        <v>0</v>
      </c>
      <c r="S17633">
        <v>1</v>
      </c>
      <c r="T17633">
        <v>0</v>
      </c>
      <c r="U17633">
        <v>0</v>
      </c>
      <c r="V17633">
        <v>0</v>
      </c>
      <c r="W17633">
        <v>0</v>
      </c>
      <c r="X17633">
        <v>0</v>
      </c>
      <c r="Y17633">
        <v>0</v>
      </c>
      <c r="Z17633">
        <v>0</v>
      </c>
      <c r="AA17633">
        <v>4</v>
      </c>
      <c r="AB17633">
        <v>0</v>
      </c>
      <c r="AC17633">
        <f t="shared" si="2476"/>
        <v>-7.8953164183086848</v>
      </c>
      <c r="AD17633">
        <f t="shared" si="2477"/>
        <v>3.7248402077664285E-4</v>
      </c>
      <c r="AE17633">
        <f t="shared" si="2478"/>
        <v>3.7234532809171786E-4</v>
      </c>
      <c r="AF17633">
        <f t="shared" si="2479"/>
        <v>1.6173763434792224E-4</v>
      </c>
      <c r="AG17633">
        <f t="shared" si="2480"/>
        <v>0</v>
      </c>
      <c r="AH17633">
        <f t="shared" si="2481"/>
        <v>0</v>
      </c>
      <c r="AI17633">
        <f t="shared" si="2482"/>
        <v>0</v>
      </c>
      <c r="AJ17633">
        <f t="shared" si="2483"/>
        <v>0</v>
      </c>
      <c r="AK17633">
        <f t="shared" si="2484"/>
        <v>1</v>
      </c>
    </row>
    <row r="17634" spans="1:37" x14ac:dyDescent="0.35">
      <c r="A17634">
        <v>1</v>
      </c>
      <c r="B17634">
        <v>2</v>
      </c>
      <c r="C17634">
        <v>0</v>
      </c>
      <c r="D17634">
        <v>3</v>
      </c>
      <c r="E17634">
        <v>0</v>
      </c>
      <c r="F17634">
        <v>0</v>
      </c>
      <c r="G17634">
        <v>0</v>
      </c>
      <c r="H17634">
        <v>0</v>
      </c>
      <c r="I17634">
        <v>0</v>
      </c>
      <c r="J17634">
        <v>0</v>
      </c>
      <c r="K17634">
        <v>0</v>
      </c>
      <c r="L17634">
        <v>69</v>
      </c>
      <c r="M17634">
        <v>0</v>
      </c>
      <c r="N17634">
        <v>0</v>
      </c>
      <c r="O17634">
        <v>1</v>
      </c>
      <c r="P17634">
        <v>0</v>
      </c>
      <c r="Q17634">
        <v>0</v>
      </c>
      <c r="R17634">
        <v>0</v>
      </c>
      <c r="S17634">
        <v>0</v>
      </c>
      <c r="T17634">
        <v>0</v>
      </c>
      <c r="U17634">
        <v>0</v>
      </c>
      <c r="V17634">
        <v>0</v>
      </c>
      <c r="W17634">
        <v>0</v>
      </c>
      <c r="X17634">
        <v>0</v>
      </c>
      <c r="Y17634">
        <v>0</v>
      </c>
      <c r="Z17634">
        <v>99.3</v>
      </c>
      <c r="AA17634">
        <v>0</v>
      </c>
      <c r="AB17634">
        <v>0</v>
      </c>
      <c r="AC17634">
        <f t="shared" si="2476"/>
        <v>-0.14877639467435655</v>
      </c>
      <c r="AD17634">
        <f t="shared" si="2477"/>
        <v>0.86176178788200941</v>
      </c>
      <c r="AE17634">
        <f t="shared" si="2478"/>
        <v>0.46287435561902524</v>
      </c>
      <c r="AF17634">
        <f t="shared" si="2479"/>
        <v>0.26992411229164065</v>
      </c>
      <c r="AG17634">
        <f t="shared" si="2480"/>
        <v>0</v>
      </c>
      <c r="AH17634">
        <f t="shared" si="2481"/>
        <v>0</v>
      </c>
      <c r="AI17634">
        <f t="shared" si="2482"/>
        <v>0</v>
      </c>
      <c r="AJ17634">
        <f t="shared" si="2483"/>
        <v>0</v>
      </c>
      <c r="AK17634">
        <f t="shared" si="2484"/>
        <v>1</v>
      </c>
    </row>
    <row r="17635" spans="1:37" x14ac:dyDescent="0.35">
      <c r="A17635">
        <v>1</v>
      </c>
      <c r="B17635">
        <v>2</v>
      </c>
      <c r="C17635">
        <v>0</v>
      </c>
      <c r="D17635">
        <v>2</v>
      </c>
      <c r="E17635">
        <v>0</v>
      </c>
      <c r="F17635">
        <v>0</v>
      </c>
      <c r="G17635">
        <v>0</v>
      </c>
      <c r="H17635">
        <v>0</v>
      </c>
      <c r="I17635">
        <v>0</v>
      </c>
      <c r="J17635">
        <v>0</v>
      </c>
      <c r="K17635">
        <v>0</v>
      </c>
      <c r="L17635">
        <v>102</v>
      </c>
      <c r="M17635">
        <v>0</v>
      </c>
      <c r="N17635">
        <v>0</v>
      </c>
      <c r="O17635">
        <v>0</v>
      </c>
      <c r="P17635">
        <v>0</v>
      </c>
      <c r="Q17635">
        <v>0</v>
      </c>
      <c r="R17635">
        <v>0</v>
      </c>
      <c r="S17635">
        <v>0</v>
      </c>
      <c r="T17635">
        <v>0</v>
      </c>
      <c r="U17635">
        <v>1</v>
      </c>
      <c r="V17635">
        <v>0</v>
      </c>
      <c r="W17635">
        <v>0</v>
      </c>
      <c r="X17635">
        <v>0</v>
      </c>
      <c r="Y17635">
        <v>0</v>
      </c>
      <c r="Z17635">
        <v>109</v>
      </c>
      <c r="AA17635">
        <v>0</v>
      </c>
      <c r="AB17635">
        <v>0</v>
      </c>
      <c r="AC17635">
        <f t="shared" si="2476"/>
        <v>-3.9297163394083956E-2</v>
      </c>
      <c r="AD17635">
        <f t="shared" si="2477"/>
        <v>0.96146495450138703</v>
      </c>
      <c r="AE17635">
        <f t="shared" si="2478"/>
        <v>0.49017697323365922</v>
      </c>
      <c r="AF17635">
        <f t="shared" si="2479"/>
        <v>0.29258055299441987</v>
      </c>
      <c r="AG17635">
        <f t="shared" si="2480"/>
        <v>0</v>
      </c>
      <c r="AH17635">
        <f t="shared" si="2481"/>
        <v>0</v>
      </c>
      <c r="AI17635">
        <f t="shared" si="2482"/>
        <v>0</v>
      </c>
      <c r="AJ17635">
        <f t="shared" si="2483"/>
        <v>0</v>
      </c>
      <c r="AK17635">
        <f t="shared" si="2484"/>
        <v>1</v>
      </c>
    </row>
    <row r="17636" spans="1:37" x14ac:dyDescent="0.35">
      <c r="A17636">
        <v>1</v>
      </c>
      <c r="B17636">
        <v>2</v>
      </c>
      <c r="C17636">
        <v>0</v>
      </c>
      <c r="D17636">
        <v>2</v>
      </c>
      <c r="E17636">
        <v>0</v>
      </c>
      <c r="F17636">
        <v>0</v>
      </c>
      <c r="G17636">
        <v>0</v>
      </c>
      <c r="H17636">
        <v>0</v>
      </c>
      <c r="I17636">
        <v>0</v>
      </c>
      <c r="J17636">
        <v>0</v>
      </c>
      <c r="K17636">
        <v>0</v>
      </c>
      <c r="L17636">
        <v>30</v>
      </c>
      <c r="M17636">
        <v>0</v>
      </c>
      <c r="N17636">
        <v>0</v>
      </c>
      <c r="O17636">
        <v>0</v>
      </c>
      <c r="P17636">
        <v>0</v>
      </c>
      <c r="Q17636">
        <v>0</v>
      </c>
      <c r="R17636">
        <v>0</v>
      </c>
      <c r="S17636">
        <v>0</v>
      </c>
      <c r="T17636">
        <v>1</v>
      </c>
      <c r="U17636">
        <v>0</v>
      </c>
      <c r="V17636">
        <v>0</v>
      </c>
      <c r="W17636">
        <v>0</v>
      </c>
      <c r="X17636">
        <v>0</v>
      </c>
      <c r="Y17636">
        <v>0</v>
      </c>
      <c r="Z17636">
        <v>94.5</v>
      </c>
      <c r="AA17636">
        <v>1</v>
      </c>
      <c r="AB17636">
        <v>1</v>
      </c>
      <c r="AC17636">
        <f t="shared" si="2476"/>
        <v>-2.7753341237846527</v>
      </c>
      <c r="AD17636">
        <f t="shared" si="2477"/>
        <v>6.2328647726470537E-2</v>
      </c>
      <c r="AE17636">
        <f t="shared" si="2478"/>
        <v>5.8671718831891068E-2</v>
      </c>
      <c r="AF17636">
        <f t="shared" si="2479"/>
        <v>1.2315711886155898</v>
      </c>
      <c r="AG17636">
        <f t="shared" si="2480"/>
        <v>0</v>
      </c>
      <c r="AH17636">
        <f t="shared" si="2481"/>
        <v>0</v>
      </c>
      <c r="AI17636">
        <f t="shared" si="2482"/>
        <v>0</v>
      </c>
      <c r="AJ17636">
        <f t="shared" si="2483"/>
        <v>1</v>
      </c>
      <c r="AK17636">
        <f t="shared" si="2484"/>
        <v>0</v>
      </c>
    </row>
    <row r="17637" spans="1:37" x14ac:dyDescent="0.35">
      <c r="A17637">
        <v>1</v>
      </c>
      <c r="B17637">
        <v>3</v>
      </c>
      <c r="C17637">
        <v>1</v>
      </c>
      <c r="D17637">
        <v>4</v>
      </c>
      <c r="E17637">
        <v>0</v>
      </c>
      <c r="F17637">
        <v>0</v>
      </c>
      <c r="G17637">
        <v>0</v>
      </c>
      <c r="H17637">
        <v>0</v>
      </c>
      <c r="I17637">
        <v>1</v>
      </c>
      <c r="J17637">
        <v>0</v>
      </c>
      <c r="K17637">
        <v>0</v>
      </c>
      <c r="L17637">
        <v>70</v>
      </c>
      <c r="M17637">
        <v>0</v>
      </c>
      <c r="N17637">
        <v>0</v>
      </c>
      <c r="O17637">
        <v>1</v>
      </c>
      <c r="P17637">
        <v>0</v>
      </c>
      <c r="Q17637">
        <v>0</v>
      </c>
      <c r="R17637">
        <v>0</v>
      </c>
      <c r="S17637">
        <v>0</v>
      </c>
      <c r="T17637">
        <v>0</v>
      </c>
      <c r="U17637">
        <v>0</v>
      </c>
      <c r="V17637">
        <v>0</v>
      </c>
      <c r="W17637">
        <v>0</v>
      </c>
      <c r="X17637">
        <v>0</v>
      </c>
      <c r="Y17637">
        <v>0</v>
      </c>
      <c r="Z17637">
        <v>173.35</v>
      </c>
      <c r="AA17637">
        <v>0</v>
      </c>
      <c r="AB17637">
        <v>0</v>
      </c>
      <c r="AC17637">
        <f t="shared" si="2476"/>
        <v>1.1720101411517656</v>
      </c>
      <c r="AD17637">
        <f t="shared" si="2477"/>
        <v>3.2284758123861454</v>
      </c>
      <c r="AE17637">
        <f t="shared" si="2478"/>
        <v>0.76350816597536686</v>
      </c>
      <c r="AF17637">
        <f t="shared" si="2479"/>
        <v>0.62618385069474924</v>
      </c>
      <c r="AG17637">
        <f t="shared" si="2480"/>
        <v>1</v>
      </c>
      <c r="AH17637">
        <f t="shared" si="2481"/>
        <v>0</v>
      </c>
      <c r="AI17637">
        <f t="shared" si="2482"/>
        <v>1</v>
      </c>
      <c r="AJ17637">
        <f t="shared" si="2483"/>
        <v>0</v>
      </c>
      <c r="AK17637">
        <f t="shared" si="2484"/>
        <v>0</v>
      </c>
    </row>
    <row r="17638" spans="1:37" x14ac:dyDescent="0.35">
      <c r="A17638">
        <v>1</v>
      </c>
      <c r="B17638">
        <v>2</v>
      </c>
      <c r="C17638">
        <v>0</v>
      </c>
      <c r="D17638">
        <v>2</v>
      </c>
      <c r="E17638">
        <v>0</v>
      </c>
      <c r="F17638">
        <v>0</v>
      </c>
      <c r="G17638">
        <v>0</v>
      </c>
      <c r="H17638">
        <v>0</v>
      </c>
      <c r="I17638">
        <v>0</v>
      </c>
      <c r="J17638">
        <v>0</v>
      </c>
      <c r="K17638">
        <v>0</v>
      </c>
      <c r="L17638">
        <v>322</v>
      </c>
      <c r="M17638">
        <v>0</v>
      </c>
      <c r="N17638">
        <v>0</v>
      </c>
      <c r="O17638">
        <v>0</v>
      </c>
      <c r="P17638">
        <v>0</v>
      </c>
      <c r="Q17638">
        <v>0</v>
      </c>
      <c r="R17638">
        <v>0</v>
      </c>
      <c r="S17638">
        <v>0</v>
      </c>
      <c r="T17638">
        <v>0</v>
      </c>
      <c r="U17638">
        <v>0</v>
      </c>
      <c r="V17638">
        <v>0</v>
      </c>
      <c r="W17638">
        <v>1</v>
      </c>
      <c r="X17638">
        <v>0</v>
      </c>
      <c r="Y17638">
        <v>0</v>
      </c>
      <c r="Z17638">
        <v>52</v>
      </c>
      <c r="AA17638">
        <v>0</v>
      </c>
      <c r="AB17638">
        <v>0</v>
      </c>
      <c r="AC17638">
        <f t="shared" si="2476"/>
        <v>0.49894769427292929</v>
      </c>
      <c r="AD17638">
        <f t="shared" si="2477"/>
        <v>1.6469872243980703</v>
      </c>
      <c r="AE17638">
        <f t="shared" si="2478"/>
        <v>0.62221200360065898</v>
      </c>
      <c r="AF17638">
        <f t="shared" si="2479"/>
        <v>0.42275184519752862</v>
      </c>
      <c r="AG17638">
        <f t="shared" si="2480"/>
        <v>1</v>
      </c>
      <c r="AH17638">
        <f t="shared" si="2481"/>
        <v>0</v>
      </c>
      <c r="AI17638">
        <f t="shared" si="2482"/>
        <v>1</v>
      </c>
      <c r="AJ17638">
        <f t="shared" si="2483"/>
        <v>0</v>
      </c>
      <c r="AK17638">
        <f t="shared" si="2484"/>
        <v>0</v>
      </c>
    </row>
    <row r="17639" spans="1:37" x14ac:dyDescent="0.35">
      <c r="A17639">
        <v>1</v>
      </c>
      <c r="B17639">
        <v>2</v>
      </c>
      <c r="C17639">
        <v>0</v>
      </c>
      <c r="D17639">
        <v>10</v>
      </c>
      <c r="E17639">
        <v>0</v>
      </c>
      <c r="F17639">
        <v>0</v>
      </c>
      <c r="G17639">
        <v>0</v>
      </c>
      <c r="H17639">
        <v>0</v>
      </c>
      <c r="I17639">
        <v>0</v>
      </c>
      <c r="J17639">
        <v>0</v>
      </c>
      <c r="K17639">
        <v>0</v>
      </c>
      <c r="L17639">
        <v>17</v>
      </c>
      <c r="M17639">
        <v>0</v>
      </c>
      <c r="N17639">
        <v>0</v>
      </c>
      <c r="O17639">
        <v>0</v>
      </c>
      <c r="P17639">
        <v>0</v>
      </c>
      <c r="Q17639">
        <v>0</v>
      </c>
      <c r="R17639">
        <v>0</v>
      </c>
      <c r="S17639">
        <v>0</v>
      </c>
      <c r="T17639">
        <v>1</v>
      </c>
      <c r="U17639">
        <v>0</v>
      </c>
      <c r="V17639">
        <v>0</v>
      </c>
      <c r="W17639">
        <v>0</v>
      </c>
      <c r="X17639">
        <v>0</v>
      </c>
      <c r="Y17639">
        <v>0</v>
      </c>
      <c r="Z17639">
        <v>103.5</v>
      </c>
      <c r="AA17639">
        <v>1</v>
      </c>
      <c r="AB17639">
        <v>1</v>
      </c>
      <c r="AC17639">
        <f t="shared" si="2476"/>
        <v>-1.9529452087399575</v>
      </c>
      <c r="AD17639">
        <f t="shared" si="2477"/>
        <v>0.14185566120281692</v>
      </c>
      <c r="AE17639">
        <f t="shared" si="2478"/>
        <v>0.12423256811056826</v>
      </c>
      <c r="AF17639">
        <f t="shared" si="2479"/>
        <v>0.90576453703731041</v>
      </c>
      <c r="AG17639">
        <f t="shared" si="2480"/>
        <v>0</v>
      </c>
      <c r="AH17639">
        <f t="shared" si="2481"/>
        <v>0</v>
      </c>
      <c r="AI17639">
        <f t="shared" si="2482"/>
        <v>0</v>
      </c>
      <c r="AJ17639">
        <f t="shared" si="2483"/>
        <v>1</v>
      </c>
      <c r="AK17639">
        <f t="shared" si="2484"/>
        <v>0</v>
      </c>
    </row>
    <row r="17640" spans="1:37" x14ac:dyDescent="0.35">
      <c r="A17640">
        <v>1</v>
      </c>
      <c r="B17640">
        <v>1</v>
      </c>
      <c r="C17640">
        <v>0</v>
      </c>
      <c r="D17640">
        <v>1</v>
      </c>
      <c r="E17640">
        <v>0</v>
      </c>
      <c r="F17640">
        <v>0</v>
      </c>
      <c r="G17640">
        <v>0</v>
      </c>
      <c r="H17640">
        <v>0</v>
      </c>
      <c r="I17640">
        <v>0</v>
      </c>
      <c r="J17640">
        <v>0</v>
      </c>
      <c r="K17640">
        <v>0</v>
      </c>
      <c r="L17640">
        <v>0</v>
      </c>
      <c r="M17640">
        <v>1</v>
      </c>
      <c r="N17640">
        <v>0</v>
      </c>
      <c r="O17640">
        <v>0</v>
      </c>
      <c r="P17640">
        <v>0</v>
      </c>
      <c r="Q17640">
        <v>0</v>
      </c>
      <c r="R17640">
        <v>0</v>
      </c>
      <c r="S17640">
        <v>0</v>
      </c>
      <c r="T17640">
        <v>0</v>
      </c>
      <c r="U17640">
        <v>0</v>
      </c>
      <c r="V17640">
        <v>0</v>
      </c>
      <c r="W17640">
        <v>0</v>
      </c>
      <c r="X17640">
        <v>0</v>
      </c>
      <c r="Y17640">
        <v>0</v>
      </c>
      <c r="Z17640">
        <v>0</v>
      </c>
      <c r="AA17640">
        <v>1</v>
      </c>
      <c r="AB17640">
        <v>0</v>
      </c>
      <c r="AC17640">
        <f t="shared" si="2476"/>
        <v>-4.3212293707550735</v>
      </c>
      <c r="AD17640">
        <f t="shared" si="2477"/>
        <v>1.3283543100859326E-2</v>
      </c>
      <c r="AE17640">
        <f t="shared" si="2478"/>
        <v>1.3109403770842768E-2</v>
      </c>
      <c r="AF17640">
        <f t="shared" si="2479"/>
        <v>5.730989262966682E-3</v>
      </c>
      <c r="AG17640">
        <f t="shared" si="2480"/>
        <v>0</v>
      </c>
      <c r="AH17640">
        <f t="shared" si="2481"/>
        <v>0</v>
      </c>
      <c r="AI17640">
        <f t="shared" si="2482"/>
        <v>0</v>
      </c>
      <c r="AJ17640">
        <f t="shared" si="2483"/>
        <v>0</v>
      </c>
      <c r="AK17640">
        <f t="shared" si="2484"/>
        <v>1</v>
      </c>
    </row>
    <row r="17641" spans="1:37" x14ac:dyDescent="0.35">
      <c r="A17641">
        <v>1</v>
      </c>
      <c r="B17641">
        <v>2</v>
      </c>
      <c r="C17641">
        <v>0</v>
      </c>
      <c r="D17641">
        <v>3</v>
      </c>
      <c r="E17641">
        <v>0</v>
      </c>
      <c r="F17641">
        <v>0</v>
      </c>
      <c r="G17641">
        <v>0</v>
      </c>
      <c r="H17641">
        <v>0</v>
      </c>
      <c r="I17641">
        <v>0</v>
      </c>
      <c r="J17641">
        <v>0</v>
      </c>
      <c r="K17641">
        <v>0</v>
      </c>
      <c r="L17641">
        <v>115</v>
      </c>
      <c r="M17641">
        <v>0</v>
      </c>
      <c r="N17641">
        <v>0</v>
      </c>
      <c r="O17641">
        <v>0</v>
      </c>
      <c r="P17641">
        <v>0</v>
      </c>
      <c r="Q17641">
        <v>0</v>
      </c>
      <c r="R17641">
        <v>1</v>
      </c>
      <c r="S17641">
        <v>0</v>
      </c>
      <c r="T17641">
        <v>0</v>
      </c>
      <c r="U17641">
        <v>0</v>
      </c>
      <c r="V17641">
        <v>0</v>
      </c>
      <c r="W17641">
        <v>0</v>
      </c>
      <c r="X17641">
        <v>0</v>
      </c>
      <c r="Y17641">
        <v>0</v>
      </c>
      <c r="Z17641">
        <v>72.25</v>
      </c>
      <c r="AA17641">
        <v>0</v>
      </c>
      <c r="AB17641">
        <v>1</v>
      </c>
      <c r="AC17641">
        <f t="shared" si="2476"/>
        <v>-0.37809885337709326</v>
      </c>
      <c r="AD17641">
        <f t="shared" si="2477"/>
        <v>0.68516276666471476</v>
      </c>
      <c r="AE17641">
        <f t="shared" si="2478"/>
        <v>0.4065855122237203</v>
      </c>
      <c r="AF17641">
        <f t="shared" si="2479"/>
        <v>0.39084810054646041</v>
      </c>
      <c r="AG17641">
        <f t="shared" si="2480"/>
        <v>0</v>
      </c>
      <c r="AH17641">
        <f t="shared" si="2481"/>
        <v>0</v>
      </c>
      <c r="AI17641">
        <f t="shared" si="2482"/>
        <v>0</v>
      </c>
      <c r="AJ17641">
        <f t="shared" si="2483"/>
        <v>1</v>
      </c>
      <c r="AK17641">
        <f t="shared" si="2484"/>
        <v>0</v>
      </c>
    </row>
    <row r="17642" spans="1:37" x14ac:dyDescent="0.35">
      <c r="A17642">
        <v>1</v>
      </c>
      <c r="B17642">
        <v>2</v>
      </c>
      <c r="C17642">
        <v>0</v>
      </c>
      <c r="D17642">
        <v>2</v>
      </c>
      <c r="E17642">
        <v>0</v>
      </c>
      <c r="F17642">
        <v>0</v>
      </c>
      <c r="G17642">
        <v>0</v>
      </c>
      <c r="H17642">
        <v>0</v>
      </c>
      <c r="I17642">
        <v>0</v>
      </c>
      <c r="J17642">
        <v>0</v>
      </c>
      <c r="K17642">
        <v>0</v>
      </c>
      <c r="L17642">
        <v>47</v>
      </c>
      <c r="M17642">
        <v>1</v>
      </c>
      <c r="N17642">
        <v>0</v>
      </c>
      <c r="O17642">
        <v>0</v>
      </c>
      <c r="P17642">
        <v>0</v>
      </c>
      <c r="Q17642">
        <v>0</v>
      </c>
      <c r="R17642">
        <v>0</v>
      </c>
      <c r="S17642">
        <v>0</v>
      </c>
      <c r="T17642">
        <v>0</v>
      </c>
      <c r="U17642">
        <v>0</v>
      </c>
      <c r="V17642">
        <v>0</v>
      </c>
      <c r="W17642">
        <v>0</v>
      </c>
      <c r="X17642">
        <v>0</v>
      </c>
      <c r="Y17642">
        <v>0</v>
      </c>
      <c r="Z17642">
        <v>80.3</v>
      </c>
      <c r="AA17642">
        <v>1</v>
      </c>
      <c r="AB17642">
        <v>0</v>
      </c>
      <c r="AC17642">
        <f t="shared" si="2476"/>
        <v>-1.6238887802536908</v>
      </c>
      <c r="AD17642">
        <f t="shared" si="2477"/>
        <v>0.1971306089651905</v>
      </c>
      <c r="AE17642">
        <f t="shared" si="2478"/>
        <v>0.16466925788121967</v>
      </c>
      <c r="AF17642">
        <f t="shared" si="2479"/>
        <v>7.8141535250590172E-2</v>
      </c>
      <c r="AG17642">
        <f t="shared" si="2480"/>
        <v>0</v>
      </c>
      <c r="AH17642">
        <f t="shared" si="2481"/>
        <v>0</v>
      </c>
      <c r="AI17642">
        <f t="shared" si="2482"/>
        <v>0</v>
      </c>
      <c r="AJ17642">
        <f t="shared" si="2483"/>
        <v>0</v>
      </c>
      <c r="AK17642">
        <f t="shared" si="2484"/>
        <v>1</v>
      </c>
    </row>
    <row r="17643" spans="1:37" x14ac:dyDescent="0.35">
      <c r="A17643">
        <v>1</v>
      </c>
      <c r="B17643">
        <v>2</v>
      </c>
      <c r="C17643">
        <v>0</v>
      </c>
      <c r="D17643">
        <v>4</v>
      </c>
      <c r="E17643">
        <v>0</v>
      </c>
      <c r="F17643">
        <v>0</v>
      </c>
      <c r="G17643">
        <v>0</v>
      </c>
      <c r="H17643">
        <v>0</v>
      </c>
      <c r="I17643">
        <v>0</v>
      </c>
      <c r="J17643">
        <v>0</v>
      </c>
      <c r="K17643">
        <v>0</v>
      </c>
      <c r="L17643">
        <v>117</v>
      </c>
      <c r="M17643">
        <v>0</v>
      </c>
      <c r="N17643">
        <v>0</v>
      </c>
      <c r="O17643">
        <v>0</v>
      </c>
      <c r="P17643">
        <v>0</v>
      </c>
      <c r="Q17643">
        <v>1</v>
      </c>
      <c r="R17643">
        <v>0</v>
      </c>
      <c r="S17643">
        <v>0</v>
      </c>
      <c r="T17643">
        <v>0</v>
      </c>
      <c r="U17643">
        <v>0</v>
      </c>
      <c r="V17643">
        <v>0</v>
      </c>
      <c r="W17643">
        <v>0</v>
      </c>
      <c r="X17643">
        <v>0</v>
      </c>
      <c r="Y17643">
        <v>0</v>
      </c>
      <c r="Z17643">
        <v>109.65</v>
      </c>
      <c r="AA17643">
        <v>1</v>
      </c>
      <c r="AB17643">
        <v>0</v>
      </c>
      <c r="AC17643">
        <f t="shared" si="2476"/>
        <v>-0.79058532394200576</v>
      </c>
      <c r="AD17643">
        <f t="shared" si="2477"/>
        <v>0.45357922678710366</v>
      </c>
      <c r="AE17643">
        <f t="shared" si="2478"/>
        <v>0.31204300283629222</v>
      </c>
      <c r="AF17643">
        <f t="shared" si="2479"/>
        <v>0.162438707808373</v>
      </c>
      <c r="AG17643">
        <f t="shared" si="2480"/>
        <v>0</v>
      </c>
      <c r="AH17643">
        <f t="shared" si="2481"/>
        <v>0</v>
      </c>
      <c r="AI17643">
        <f t="shared" si="2482"/>
        <v>0</v>
      </c>
      <c r="AJ17643">
        <f t="shared" si="2483"/>
        <v>0</v>
      </c>
      <c r="AK17643">
        <f t="shared" si="2484"/>
        <v>1</v>
      </c>
    </row>
    <row r="17644" spans="1:37" x14ac:dyDescent="0.35">
      <c r="A17644">
        <v>1</v>
      </c>
      <c r="B17644">
        <v>1</v>
      </c>
      <c r="C17644">
        <v>0</v>
      </c>
      <c r="D17644">
        <v>13</v>
      </c>
      <c r="E17644">
        <v>0</v>
      </c>
      <c r="F17644">
        <v>0</v>
      </c>
      <c r="G17644">
        <v>0</v>
      </c>
      <c r="H17644">
        <v>0</v>
      </c>
      <c r="I17644">
        <v>0</v>
      </c>
      <c r="J17644">
        <v>0</v>
      </c>
      <c r="K17644">
        <v>0</v>
      </c>
      <c r="L17644">
        <v>5</v>
      </c>
      <c r="M17644">
        <v>0</v>
      </c>
      <c r="N17644">
        <v>0</v>
      </c>
      <c r="O17644">
        <v>0</v>
      </c>
      <c r="P17644">
        <v>0</v>
      </c>
      <c r="Q17644">
        <v>0</v>
      </c>
      <c r="R17644">
        <v>0</v>
      </c>
      <c r="S17644">
        <v>1</v>
      </c>
      <c r="T17644">
        <v>0</v>
      </c>
      <c r="U17644">
        <v>0</v>
      </c>
      <c r="V17644">
        <v>0</v>
      </c>
      <c r="W17644">
        <v>0</v>
      </c>
      <c r="X17644">
        <v>0</v>
      </c>
      <c r="Y17644">
        <v>0</v>
      </c>
      <c r="Z17644">
        <v>92.31</v>
      </c>
      <c r="AA17644">
        <v>2</v>
      </c>
      <c r="AB17644">
        <v>1</v>
      </c>
      <c r="AC17644">
        <f t="shared" si="2476"/>
        <v>-2.9162859132863375</v>
      </c>
      <c r="AD17644">
        <f t="shared" si="2477"/>
        <v>5.4134374145252379E-2</v>
      </c>
      <c r="AE17644">
        <f t="shared" si="2478"/>
        <v>5.1354339136457219E-2</v>
      </c>
      <c r="AF17644">
        <f t="shared" si="2479"/>
        <v>1.2894228552136477</v>
      </c>
      <c r="AG17644">
        <f t="shared" si="2480"/>
        <v>0</v>
      </c>
      <c r="AH17644">
        <f t="shared" si="2481"/>
        <v>0</v>
      </c>
      <c r="AI17644">
        <f t="shared" si="2482"/>
        <v>0</v>
      </c>
      <c r="AJ17644">
        <f t="shared" si="2483"/>
        <v>1</v>
      </c>
      <c r="AK17644">
        <f t="shared" si="2484"/>
        <v>0</v>
      </c>
    </row>
    <row r="17645" spans="1:37" x14ac:dyDescent="0.35">
      <c r="A17645">
        <v>1</v>
      </c>
      <c r="B17645">
        <v>2</v>
      </c>
      <c r="C17645">
        <v>0</v>
      </c>
      <c r="D17645">
        <v>3</v>
      </c>
      <c r="E17645">
        <v>0</v>
      </c>
      <c r="F17645">
        <v>0</v>
      </c>
      <c r="G17645">
        <v>0</v>
      </c>
      <c r="H17645">
        <v>0</v>
      </c>
      <c r="I17645">
        <v>0</v>
      </c>
      <c r="J17645">
        <v>0</v>
      </c>
      <c r="K17645">
        <v>0</v>
      </c>
      <c r="L17645">
        <v>9</v>
      </c>
      <c r="M17645">
        <v>1</v>
      </c>
      <c r="N17645">
        <v>0</v>
      </c>
      <c r="O17645">
        <v>0</v>
      </c>
      <c r="P17645">
        <v>0</v>
      </c>
      <c r="Q17645">
        <v>0</v>
      </c>
      <c r="R17645">
        <v>0</v>
      </c>
      <c r="S17645">
        <v>0</v>
      </c>
      <c r="T17645">
        <v>0</v>
      </c>
      <c r="U17645">
        <v>0</v>
      </c>
      <c r="V17645">
        <v>0</v>
      </c>
      <c r="W17645">
        <v>0</v>
      </c>
      <c r="X17645">
        <v>0</v>
      </c>
      <c r="Y17645">
        <v>0</v>
      </c>
      <c r="Z17645">
        <v>66</v>
      </c>
      <c r="AA17645">
        <v>0</v>
      </c>
      <c r="AB17645">
        <v>0</v>
      </c>
      <c r="AC17645">
        <f t="shared" si="2476"/>
        <v>-1.2430586383454933</v>
      </c>
      <c r="AD17645">
        <f t="shared" si="2477"/>
        <v>0.28850044852797785</v>
      </c>
      <c r="AE17645">
        <f t="shared" si="2478"/>
        <v>0.22390403422642929</v>
      </c>
      <c r="AF17645">
        <f t="shared" si="2479"/>
        <v>0.11008457406518656</v>
      </c>
      <c r="AG17645">
        <f t="shared" si="2480"/>
        <v>0</v>
      </c>
      <c r="AH17645">
        <f t="shared" si="2481"/>
        <v>0</v>
      </c>
      <c r="AI17645">
        <f t="shared" si="2482"/>
        <v>0</v>
      </c>
      <c r="AJ17645">
        <f t="shared" si="2483"/>
        <v>0</v>
      </c>
      <c r="AK17645">
        <f t="shared" si="2484"/>
        <v>1</v>
      </c>
    </row>
    <row r="17646" spans="1:37" x14ac:dyDescent="0.35">
      <c r="A17646">
        <v>1</v>
      </c>
      <c r="B17646">
        <v>2</v>
      </c>
      <c r="C17646">
        <v>0</v>
      </c>
      <c r="D17646">
        <v>1</v>
      </c>
      <c r="E17646">
        <v>0</v>
      </c>
      <c r="F17646">
        <v>0</v>
      </c>
      <c r="G17646">
        <v>0</v>
      </c>
      <c r="H17646">
        <v>0</v>
      </c>
      <c r="I17646">
        <v>0</v>
      </c>
      <c r="J17646">
        <v>0</v>
      </c>
      <c r="K17646">
        <v>0</v>
      </c>
      <c r="L17646">
        <v>147</v>
      </c>
      <c r="M17646">
        <v>0</v>
      </c>
      <c r="N17646">
        <v>0</v>
      </c>
      <c r="O17646">
        <v>0</v>
      </c>
      <c r="P17646">
        <v>0</v>
      </c>
      <c r="Q17646">
        <v>0</v>
      </c>
      <c r="R17646">
        <v>0</v>
      </c>
      <c r="S17646">
        <v>1</v>
      </c>
      <c r="T17646">
        <v>0</v>
      </c>
      <c r="U17646">
        <v>0</v>
      </c>
      <c r="V17646">
        <v>0</v>
      </c>
      <c r="W17646">
        <v>0</v>
      </c>
      <c r="X17646">
        <v>0</v>
      </c>
      <c r="Y17646">
        <v>0</v>
      </c>
      <c r="Z17646">
        <v>114.3</v>
      </c>
      <c r="AA17646">
        <v>1</v>
      </c>
      <c r="AB17646">
        <v>1</v>
      </c>
      <c r="AC17646">
        <f t="shared" si="2476"/>
        <v>-0.42815940154178733</v>
      </c>
      <c r="AD17646">
        <f t="shared" si="2477"/>
        <v>0.65170752333470816</v>
      </c>
      <c r="AE17646">
        <f t="shared" si="2478"/>
        <v>0.39456593502640586</v>
      </c>
      <c r="AF17646">
        <f t="shared" si="2479"/>
        <v>0.40388041241548495</v>
      </c>
      <c r="AG17646">
        <f t="shared" si="2480"/>
        <v>0</v>
      </c>
      <c r="AH17646">
        <f t="shared" si="2481"/>
        <v>0</v>
      </c>
      <c r="AI17646">
        <f t="shared" si="2482"/>
        <v>0</v>
      </c>
      <c r="AJ17646">
        <f t="shared" si="2483"/>
        <v>1</v>
      </c>
      <c r="AK17646">
        <f t="shared" si="2484"/>
        <v>0</v>
      </c>
    </row>
    <row r="17647" spans="1:37" x14ac:dyDescent="0.35">
      <c r="A17647">
        <v>1</v>
      </c>
      <c r="B17647">
        <v>2</v>
      </c>
      <c r="C17647">
        <v>0</v>
      </c>
      <c r="D17647">
        <v>3</v>
      </c>
      <c r="E17647">
        <v>0</v>
      </c>
      <c r="F17647">
        <v>0</v>
      </c>
      <c r="G17647">
        <v>0</v>
      </c>
      <c r="H17647">
        <v>0</v>
      </c>
      <c r="I17647">
        <v>0</v>
      </c>
      <c r="J17647">
        <v>0</v>
      </c>
      <c r="K17647">
        <v>0</v>
      </c>
      <c r="L17647">
        <v>193</v>
      </c>
      <c r="M17647">
        <v>0</v>
      </c>
      <c r="N17647">
        <v>0</v>
      </c>
      <c r="O17647">
        <v>0</v>
      </c>
      <c r="P17647">
        <v>0</v>
      </c>
      <c r="Q17647">
        <v>1</v>
      </c>
      <c r="R17647">
        <v>0</v>
      </c>
      <c r="S17647">
        <v>0</v>
      </c>
      <c r="T17647">
        <v>0</v>
      </c>
      <c r="U17647">
        <v>0</v>
      </c>
      <c r="V17647">
        <v>0</v>
      </c>
      <c r="W17647">
        <v>0</v>
      </c>
      <c r="X17647">
        <v>0</v>
      </c>
      <c r="Y17647">
        <v>0</v>
      </c>
      <c r="Z17647">
        <v>120</v>
      </c>
      <c r="AA17647">
        <v>0</v>
      </c>
      <c r="AB17647">
        <v>1</v>
      </c>
      <c r="AC17647">
        <f t="shared" si="2476"/>
        <v>1.4796766102358521</v>
      </c>
      <c r="AD17647">
        <f t="shared" si="2477"/>
        <v>4.3915252769355231</v>
      </c>
      <c r="AE17647">
        <f t="shared" si="2478"/>
        <v>0.81452372962472919</v>
      </c>
      <c r="AF17647">
        <f t="shared" si="2479"/>
        <v>8.9096258814086643E-2</v>
      </c>
      <c r="AG17647">
        <f t="shared" si="2480"/>
        <v>1</v>
      </c>
      <c r="AH17647">
        <f t="shared" si="2481"/>
        <v>1</v>
      </c>
      <c r="AI17647">
        <f t="shared" si="2482"/>
        <v>0</v>
      </c>
      <c r="AJ17647">
        <f t="shared" si="2483"/>
        <v>0</v>
      </c>
      <c r="AK17647">
        <f t="shared" si="2484"/>
        <v>0</v>
      </c>
    </row>
    <row r="17648" spans="1:37" x14ac:dyDescent="0.35">
      <c r="A17648">
        <v>1</v>
      </c>
      <c r="B17648">
        <v>2</v>
      </c>
      <c r="C17648">
        <v>0</v>
      </c>
      <c r="D17648">
        <v>4</v>
      </c>
      <c r="E17648">
        <v>0</v>
      </c>
      <c r="F17648">
        <v>0</v>
      </c>
      <c r="G17648">
        <v>0</v>
      </c>
      <c r="H17648">
        <v>0</v>
      </c>
      <c r="I17648">
        <v>0</v>
      </c>
      <c r="J17648">
        <v>0</v>
      </c>
      <c r="K17648">
        <v>0</v>
      </c>
      <c r="L17648">
        <v>10</v>
      </c>
      <c r="M17648">
        <v>0</v>
      </c>
      <c r="N17648">
        <v>0</v>
      </c>
      <c r="O17648">
        <v>0</v>
      </c>
      <c r="P17648">
        <v>0</v>
      </c>
      <c r="Q17648">
        <v>0</v>
      </c>
      <c r="R17648">
        <v>0</v>
      </c>
      <c r="S17648">
        <v>0</v>
      </c>
      <c r="T17648">
        <v>0</v>
      </c>
      <c r="U17648">
        <v>0</v>
      </c>
      <c r="V17648">
        <v>0</v>
      </c>
      <c r="W17648">
        <v>1</v>
      </c>
      <c r="X17648">
        <v>0</v>
      </c>
      <c r="Y17648">
        <v>0</v>
      </c>
      <c r="Z17648">
        <v>52.36</v>
      </c>
      <c r="AA17648">
        <v>1</v>
      </c>
      <c r="AB17648">
        <v>0</v>
      </c>
      <c r="AC17648">
        <f t="shared" si="2476"/>
        <v>-4.6079384174993603</v>
      </c>
      <c r="AD17648">
        <f t="shared" si="2477"/>
        <v>9.9723559650848476E-3</v>
      </c>
      <c r="AE17648">
        <f t="shared" si="2478"/>
        <v>9.873890019054735E-3</v>
      </c>
      <c r="AF17648">
        <f t="shared" si="2479"/>
        <v>4.3094868359856023E-3</v>
      </c>
      <c r="AG17648">
        <f t="shared" si="2480"/>
        <v>0</v>
      </c>
      <c r="AH17648">
        <f t="shared" si="2481"/>
        <v>0</v>
      </c>
      <c r="AI17648">
        <f t="shared" si="2482"/>
        <v>0</v>
      </c>
      <c r="AJ17648">
        <f t="shared" si="2483"/>
        <v>0</v>
      </c>
      <c r="AK17648">
        <f t="shared" si="2484"/>
        <v>1</v>
      </c>
    </row>
    <row r="17649" spans="1:37" x14ac:dyDescent="0.35">
      <c r="A17649">
        <v>1</v>
      </c>
      <c r="B17649">
        <v>2</v>
      </c>
      <c r="C17649">
        <v>0</v>
      </c>
      <c r="D17649">
        <v>2</v>
      </c>
      <c r="E17649">
        <v>0</v>
      </c>
      <c r="F17649">
        <v>0</v>
      </c>
      <c r="G17649">
        <v>0</v>
      </c>
      <c r="H17649">
        <v>0</v>
      </c>
      <c r="I17649">
        <v>0</v>
      </c>
      <c r="J17649">
        <v>0</v>
      </c>
      <c r="K17649">
        <v>0</v>
      </c>
      <c r="L17649">
        <v>39</v>
      </c>
      <c r="M17649">
        <v>0</v>
      </c>
      <c r="N17649">
        <v>0</v>
      </c>
      <c r="O17649">
        <v>0</v>
      </c>
      <c r="P17649">
        <v>0</v>
      </c>
      <c r="Q17649">
        <v>0</v>
      </c>
      <c r="R17649">
        <v>0</v>
      </c>
      <c r="S17649">
        <v>1</v>
      </c>
      <c r="T17649">
        <v>0</v>
      </c>
      <c r="U17649">
        <v>0</v>
      </c>
      <c r="V17649">
        <v>0</v>
      </c>
      <c r="W17649">
        <v>0</v>
      </c>
      <c r="X17649">
        <v>0</v>
      </c>
      <c r="Y17649">
        <v>0</v>
      </c>
      <c r="Z17649">
        <v>109</v>
      </c>
      <c r="AA17649">
        <v>0</v>
      </c>
      <c r="AB17649">
        <v>0</v>
      </c>
      <c r="AC17649">
        <f t="shared" si="2476"/>
        <v>-0.78736363824282307</v>
      </c>
      <c r="AD17649">
        <f t="shared" si="2477"/>
        <v>0.45504287293345591</v>
      </c>
      <c r="AE17649">
        <f t="shared" si="2478"/>
        <v>0.31273502753637872</v>
      </c>
      <c r="AF17649">
        <f t="shared" si="2479"/>
        <v>0.16287579002578048</v>
      </c>
      <c r="AG17649">
        <f t="shared" si="2480"/>
        <v>0</v>
      </c>
      <c r="AH17649">
        <f t="shared" si="2481"/>
        <v>0</v>
      </c>
      <c r="AI17649">
        <f t="shared" si="2482"/>
        <v>0</v>
      </c>
      <c r="AJ17649">
        <f t="shared" si="2483"/>
        <v>0</v>
      </c>
      <c r="AK17649">
        <f t="shared" si="2484"/>
        <v>1</v>
      </c>
    </row>
    <row r="17650" spans="1:37" x14ac:dyDescent="0.35">
      <c r="A17650">
        <v>1</v>
      </c>
      <c r="B17650">
        <v>2</v>
      </c>
      <c r="C17650">
        <v>0</v>
      </c>
      <c r="D17650">
        <v>5</v>
      </c>
      <c r="E17650">
        <v>0</v>
      </c>
      <c r="F17650">
        <v>0</v>
      </c>
      <c r="G17650">
        <v>0</v>
      </c>
      <c r="H17650">
        <v>0</v>
      </c>
      <c r="I17650">
        <v>0</v>
      </c>
      <c r="J17650">
        <v>0</v>
      </c>
      <c r="K17650">
        <v>0</v>
      </c>
      <c r="L17650">
        <v>149</v>
      </c>
      <c r="M17650">
        <v>0</v>
      </c>
      <c r="N17650">
        <v>0</v>
      </c>
      <c r="O17650">
        <v>0</v>
      </c>
      <c r="P17650">
        <v>0</v>
      </c>
      <c r="Q17650">
        <v>0</v>
      </c>
      <c r="R17650">
        <v>0</v>
      </c>
      <c r="S17650">
        <v>1</v>
      </c>
      <c r="T17650">
        <v>0</v>
      </c>
      <c r="U17650">
        <v>0</v>
      </c>
      <c r="V17650">
        <v>0</v>
      </c>
      <c r="W17650">
        <v>0</v>
      </c>
      <c r="X17650">
        <v>0</v>
      </c>
      <c r="Y17650">
        <v>0</v>
      </c>
      <c r="Z17650">
        <v>80.75</v>
      </c>
      <c r="AA17650">
        <v>0</v>
      </c>
      <c r="AB17650">
        <v>0</v>
      </c>
      <c r="AC17650">
        <f t="shared" si="2476"/>
        <v>0.35682798697909957</v>
      </c>
      <c r="AD17650">
        <f t="shared" si="2477"/>
        <v>1.4287900782172154</v>
      </c>
      <c r="AE17650">
        <f t="shared" si="2478"/>
        <v>0.58827236286553775</v>
      </c>
      <c r="AF17650">
        <f t="shared" si="2479"/>
        <v>0.38538998009470327</v>
      </c>
      <c r="AG17650">
        <f t="shared" si="2480"/>
        <v>1</v>
      </c>
      <c r="AH17650">
        <f t="shared" si="2481"/>
        <v>0</v>
      </c>
      <c r="AI17650">
        <f t="shared" si="2482"/>
        <v>1</v>
      </c>
      <c r="AJ17650">
        <f t="shared" si="2483"/>
        <v>0</v>
      </c>
      <c r="AK17650">
        <f t="shared" si="2484"/>
        <v>0</v>
      </c>
    </row>
    <row r="17651" spans="1:37" x14ac:dyDescent="0.35">
      <c r="A17651">
        <v>1</v>
      </c>
      <c r="B17651">
        <v>2</v>
      </c>
      <c r="C17651">
        <v>0</v>
      </c>
      <c r="D17651">
        <v>3</v>
      </c>
      <c r="E17651">
        <v>0</v>
      </c>
      <c r="F17651">
        <v>0</v>
      </c>
      <c r="G17651">
        <v>0</v>
      </c>
      <c r="H17651">
        <v>1</v>
      </c>
      <c r="I17651">
        <v>0</v>
      </c>
      <c r="J17651">
        <v>0</v>
      </c>
      <c r="K17651">
        <v>0</v>
      </c>
      <c r="L17651">
        <v>63</v>
      </c>
      <c r="M17651">
        <v>0</v>
      </c>
      <c r="N17651">
        <v>1</v>
      </c>
      <c r="O17651">
        <v>0</v>
      </c>
      <c r="P17651">
        <v>0</v>
      </c>
      <c r="Q17651">
        <v>0</v>
      </c>
      <c r="R17651">
        <v>0</v>
      </c>
      <c r="S17651">
        <v>0</v>
      </c>
      <c r="T17651">
        <v>0</v>
      </c>
      <c r="U17651">
        <v>0</v>
      </c>
      <c r="V17651">
        <v>0</v>
      </c>
      <c r="W17651">
        <v>0</v>
      </c>
      <c r="X17651">
        <v>0</v>
      </c>
      <c r="Y17651">
        <v>0</v>
      </c>
      <c r="Z17651">
        <v>87.3</v>
      </c>
      <c r="AA17651">
        <v>0</v>
      </c>
      <c r="AB17651">
        <v>1</v>
      </c>
      <c r="AC17651">
        <f t="shared" si="2476"/>
        <v>-0.36381720065389267</v>
      </c>
      <c r="AD17651">
        <f t="shared" si="2477"/>
        <v>0.69501823200973623</v>
      </c>
      <c r="AE17651">
        <f t="shared" si="2478"/>
        <v>0.41003584438479601</v>
      </c>
      <c r="AF17651">
        <f t="shared" si="2479"/>
        <v>0.38717817660200127</v>
      </c>
      <c r="AG17651">
        <f t="shared" si="2480"/>
        <v>0</v>
      </c>
      <c r="AH17651">
        <f t="shared" si="2481"/>
        <v>0</v>
      </c>
      <c r="AI17651">
        <f t="shared" si="2482"/>
        <v>0</v>
      </c>
      <c r="AJ17651">
        <f t="shared" si="2483"/>
        <v>1</v>
      </c>
      <c r="AK17651">
        <f t="shared" si="2484"/>
        <v>0</v>
      </c>
    </row>
    <row r="17652" spans="1:37" x14ac:dyDescent="0.35">
      <c r="A17652">
        <v>1</v>
      </c>
      <c r="B17652">
        <v>1</v>
      </c>
      <c r="C17652">
        <v>0</v>
      </c>
      <c r="D17652">
        <v>1</v>
      </c>
      <c r="E17652">
        <v>0</v>
      </c>
      <c r="F17652">
        <v>0</v>
      </c>
      <c r="G17652">
        <v>0</v>
      </c>
      <c r="H17652">
        <v>0</v>
      </c>
      <c r="I17652">
        <v>0</v>
      </c>
      <c r="J17652">
        <v>0</v>
      </c>
      <c r="K17652">
        <v>0</v>
      </c>
      <c r="L17652">
        <v>0</v>
      </c>
      <c r="M17652">
        <v>0</v>
      </c>
      <c r="N17652">
        <v>0</v>
      </c>
      <c r="O17652">
        <v>0</v>
      </c>
      <c r="P17652">
        <v>0</v>
      </c>
      <c r="Q17652">
        <v>0</v>
      </c>
      <c r="R17652">
        <v>0</v>
      </c>
      <c r="S17652">
        <v>0</v>
      </c>
      <c r="T17652">
        <v>0</v>
      </c>
      <c r="U17652">
        <v>1</v>
      </c>
      <c r="V17652">
        <v>0</v>
      </c>
      <c r="W17652">
        <v>0</v>
      </c>
      <c r="X17652">
        <v>0</v>
      </c>
      <c r="Y17652">
        <v>0</v>
      </c>
      <c r="Z17652">
        <v>96</v>
      </c>
      <c r="AA17652">
        <v>0</v>
      </c>
      <c r="AB17652">
        <v>0</v>
      </c>
      <c r="AC17652">
        <f t="shared" si="2476"/>
        <v>-1.9650660030805791</v>
      </c>
      <c r="AD17652">
        <f t="shared" si="2477"/>
        <v>0.14014663620081874</v>
      </c>
      <c r="AE17652">
        <f t="shared" si="2478"/>
        <v>0.12291983482739857</v>
      </c>
      <c r="AF17652">
        <f t="shared" si="2479"/>
        <v>5.6960710281629488E-2</v>
      </c>
      <c r="AG17652">
        <f t="shared" si="2480"/>
        <v>0</v>
      </c>
      <c r="AH17652">
        <f t="shared" si="2481"/>
        <v>0</v>
      </c>
      <c r="AI17652">
        <f t="shared" si="2482"/>
        <v>0</v>
      </c>
      <c r="AJ17652">
        <f t="shared" si="2483"/>
        <v>0</v>
      </c>
      <c r="AK17652">
        <f t="shared" si="2484"/>
        <v>1</v>
      </c>
    </row>
    <row r="17653" spans="1:37" x14ac:dyDescent="0.35">
      <c r="A17653">
        <v>1</v>
      </c>
      <c r="B17653">
        <v>2</v>
      </c>
      <c r="C17653">
        <v>0</v>
      </c>
      <c r="D17653">
        <v>3</v>
      </c>
      <c r="E17653">
        <v>0</v>
      </c>
      <c r="F17653">
        <v>0</v>
      </c>
      <c r="G17653">
        <v>0</v>
      </c>
      <c r="H17653">
        <v>0</v>
      </c>
      <c r="I17653">
        <v>0</v>
      </c>
      <c r="J17653">
        <v>0</v>
      </c>
      <c r="K17653">
        <v>0</v>
      </c>
      <c r="L17653">
        <v>9</v>
      </c>
      <c r="M17653">
        <v>0</v>
      </c>
      <c r="N17653">
        <v>0</v>
      </c>
      <c r="O17653">
        <v>0</v>
      </c>
      <c r="P17653">
        <v>0</v>
      </c>
      <c r="Q17653">
        <v>0</v>
      </c>
      <c r="R17653">
        <v>0</v>
      </c>
      <c r="S17653">
        <v>0</v>
      </c>
      <c r="T17653">
        <v>1</v>
      </c>
      <c r="U17653">
        <v>0</v>
      </c>
      <c r="V17653">
        <v>0</v>
      </c>
      <c r="W17653">
        <v>0</v>
      </c>
      <c r="X17653">
        <v>0</v>
      </c>
      <c r="Y17653">
        <v>0</v>
      </c>
      <c r="Z17653">
        <v>161.33000000000001</v>
      </c>
      <c r="AA17653">
        <v>0</v>
      </c>
      <c r="AB17653">
        <v>0</v>
      </c>
      <c r="AC17653">
        <f t="shared" si="2476"/>
        <v>-0.34310423258671907</v>
      </c>
      <c r="AD17653">
        <f t="shared" si="2477"/>
        <v>0.70956424798855722</v>
      </c>
      <c r="AE17653">
        <f t="shared" si="2478"/>
        <v>0.41505561947930175</v>
      </c>
      <c r="AF17653">
        <f t="shared" si="2479"/>
        <v>0.23288542687732683</v>
      </c>
      <c r="AG17653">
        <f t="shared" si="2480"/>
        <v>0</v>
      </c>
      <c r="AH17653">
        <f t="shared" si="2481"/>
        <v>0</v>
      </c>
      <c r="AI17653">
        <f t="shared" si="2482"/>
        <v>0</v>
      </c>
      <c r="AJ17653">
        <f t="shared" si="2483"/>
        <v>0</v>
      </c>
      <c r="AK17653">
        <f t="shared" si="2484"/>
        <v>1</v>
      </c>
    </row>
    <row r="17654" spans="1:37" x14ac:dyDescent="0.35">
      <c r="A17654">
        <v>1</v>
      </c>
      <c r="B17654">
        <v>1</v>
      </c>
      <c r="C17654">
        <v>0</v>
      </c>
      <c r="D17654">
        <v>4</v>
      </c>
      <c r="E17654">
        <v>0</v>
      </c>
      <c r="F17654">
        <v>0</v>
      </c>
      <c r="G17654">
        <v>0</v>
      </c>
      <c r="H17654">
        <v>1</v>
      </c>
      <c r="I17654">
        <v>0</v>
      </c>
      <c r="J17654">
        <v>0</v>
      </c>
      <c r="K17654">
        <v>0</v>
      </c>
      <c r="L17654">
        <v>10</v>
      </c>
      <c r="M17654">
        <v>0</v>
      </c>
      <c r="N17654">
        <v>0</v>
      </c>
      <c r="O17654">
        <v>0</v>
      </c>
      <c r="P17654">
        <v>0</v>
      </c>
      <c r="Q17654">
        <v>0</v>
      </c>
      <c r="R17654">
        <v>0</v>
      </c>
      <c r="S17654">
        <v>0</v>
      </c>
      <c r="T17654">
        <v>1</v>
      </c>
      <c r="U17654">
        <v>0</v>
      </c>
      <c r="V17654">
        <v>0</v>
      </c>
      <c r="W17654">
        <v>0</v>
      </c>
      <c r="X17654">
        <v>1</v>
      </c>
      <c r="Y17654">
        <v>2</v>
      </c>
      <c r="Z17654">
        <v>110</v>
      </c>
      <c r="AA17654">
        <v>0</v>
      </c>
      <c r="AB17654">
        <v>0</v>
      </c>
      <c r="AC17654">
        <f t="shared" si="2476"/>
        <v>-3.4843244536746032</v>
      </c>
      <c r="AD17654">
        <f t="shared" si="2477"/>
        <v>3.0674473459265515E-2</v>
      </c>
      <c r="AE17654">
        <f t="shared" si="2478"/>
        <v>2.9761553477027913E-2</v>
      </c>
      <c r="AF17654">
        <f t="shared" si="2479"/>
        <v>1.312152008106208E-2</v>
      </c>
      <c r="AG17654">
        <f t="shared" si="2480"/>
        <v>0</v>
      </c>
      <c r="AH17654">
        <f t="shared" si="2481"/>
        <v>0</v>
      </c>
      <c r="AI17654">
        <f t="shared" si="2482"/>
        <v>0</v>
      </c>
      <c r="AJ17654">
        <f t="shared" si="2483"/>
        <v>0</v>
      </c>
      <c r="AK17654">
        <f t="shared" si="2484"/>
        <v>1</v>
      </c>
    </row>
    <row r="17655" spans="1:37" x14ac:dyDescent="0.35">
      <c r="A17655">
        <v>1</v>
      </c>
      <c r="B17655">
        <v>1</v>
      </c>
      <c r="C17655">
        <v>0</v>
      </c>
      <c r="D17655">
        <v>3</v>
      </c>
      <c r="E17655">
        <v>0</v>
      </c>
      <c r="F17655">
        <v>0</v>
      </c>
      <c r="G17655">
        <v>0</v>
      </c>
      <c r="H17655">
        <v>0</v>
      </c>
      <c r="I17655">
        <v>0</v>
      </c>
      <c r="J17655">
        <v>0</v>
      </c>
      <c r="K17655">
        <v>0</v>
      </c>
      <c r="L17655">
        <v>4</v>
      </c>
      <c r="M17655">
        <v>0</v>
      </c>
      <c r="N17655">
        <v>0</v>
      </c>
      <c r="O17655">
        <v>0</v>
      </c>
      <c r="P17655">
        <v>0</v>
      </c>
      <c r="Q17655">
        <v>0</v>
      </c>
      <c r="R17655">
        <v>0</v>
      </c>
      <c r="S17655">
        <v>0</v>
      </c>
      <c r="T17655">
        <v>1</v>
      </c>
      <c r="U17655">
        <v>0</v>
      </c>
      <c r="V17655">
        <v>0</v>
      </c>
      <c r="W17655">
        <v>0</v>
      </c>
      <c r="X17655">
        <v>0</v>
      </c>
      <c r="Y17655">
        <v>0</v>
      </c>
      <c r="Z17655">
        <v>130.4</v>
      </c>
      <c r="AA17655">
        <v>0</v>
      </c>
      <c r="AB17655">
        <v>1</v>
      </c>
      <c r="AC17655">
        <f t="shared" si="2476"/>
        <v>-1.2666244335614407</v>
      </c>
      <c r="AD17655">
        <f t="shared" si="2477"/>
        <v>0.2817811893382845</v>
      </c>
      <c r="AE17655">
        <f t="shared" si="2478"/>
        <v>0.21983564096751423</v>
      </c>
      <c r="AF17655">
        <f t="shared" si="2479"/>
        <v>0.65790189598573501</v>
      </c>
      <c r="AG17655">
        <f t="shared" si="2480"/>
        <v>0</v>
      </c>
      <c r="AH17655">
        <f t="shared" si="2481"/>
        <v>0</v>
      </c>
      <c r="AI17655">
        <f t="shared" si="2482"/>
        <v>0</v>
      </c>
      <c r="AJ17655">
        <f t="shared" si="2483"/>
        <v>1</v>
      </c>
      <c r="AK17655">
        <f t="shared" si="2484"/>
        <v>0</v>
      </c>
    </row>
    <row r="17656" spans="1:37" x14ac:dyDescent="0.35">
      <c r="A17656">
        <v>1</v>
      </c>
      <c r="B17656">
        <v>3</v>
      </c>
      <c r="C17656">
        <v>0</v>
      </c>
      <c r="D17656">
        <v>3</v>
      </c>
      <c r="E17656">
        <v>0</v>
      </c>
      <c r="F17656">
        <v>0</v>
      </c>
      <c r="G17656">
        <v>0</v>
      </c>
      <c r="H17656">
        <v>1</v>
      </c>
      <c r="I17656">
        <v>0</v>
      </c>
      <c r="J17656">
        <v>0</v>
      </c>
      <c r="K17656">
        <v>0</v>
      </c>
      <c r="L17656">
        <v>23</v>
      </c>
      <c r="M17656">
        <v>0</v>
      </c>
      <c r="N17656">
        <v>0</v>
      </c>
      <c r="O17656">
        <v>0</v>
      </c>
      <c r="P17656">
        <v>0</v>
      </c>
      <c r="Q17656">
        <v>0</v>
      </c>
      <c r="R17656">
        <v>0</v>
      </c>
      <c r="S17656">
        <v>0</v>
      </c>
      <c r="T17656">
        <v>0</v>
      </c>
      <c r="U17656">
        <v>0</v>
      </c>
      <c r="V17656">
        <v>0</v>
      </c>
      <c r="W17656">
        <v>1</v>
      </c>
      <c r="X17656">
        <v>0</v>
      </c>
      <c r="Y17656">
        <v>0</v>
      </c>
      <c r="Z17656">
        <v>154</v>
      </c>
      <c r="AA17656">
        <v>1</v>
      </c>
      <c r="AB17656">
        <v>0</v>
      </c>
      <c r="AC17656">
        <f t="shared" si="2476"/>
        <v>-2.1518949260452938</v>
      </c>
      <c r="AD17656">
        <f t="shared" si="2477"/>
        <v>0.11626363790947065</v>
      </c>
      <c r="AE17656">
        <f t="shared" si="2478"/>
        <v>0.10415428216152256</v>
      </c>
      <c r="AF17656">
        <f t="shared" si="2479"/>
        <v>4.7766777905692594E-2</v>
      </c>
      <c r="AG17656">
        <f t="shared" si="2480"/>
        <v>0</v>
      </c>
      <c r="AH17656">
        <f t="shared" si="2481"/>
        <v>0</v>
      </c>
      <c r="AI17656">
        <f t="shared" si="2482"/>
        <v>0</v>
      </c>
      <c r="AJ17656">
        <f t="shared" si="2483"/>
        <v>0</v>
      </c>
      <c r="AK17656">
        <f t="shared" si="2484"/>
        <v>1</v>
      </c>
    </row>
    <row r="17657" spans="1:37" x14ac:dyDescent="0.35">
      <c r="A17657">
        <v>1</v>
      </c>
      <c r="B17657">
        <v>3</v>
      </c>
      <c r="C17657">
        <v>0</v>
      </c>
      <c r="D17657">
        <v>4</v>
      </c>
      <c r="E17657">
        <v>0</v>
      </c>
      <c r="F17657">
        <v>0</v>
      </c>
      <c r="G17657">
        <v>0</v>
      </c>
      <c r="H17657">
        <v>0</v>
      </c>
      <c r="I17657">
        <v>0</v>
      </c>
      <c r="J17657">
        <v>0</v>
      </c>
      <c r="K17657">
        <v>0</v>
      </c>
      <c r="L17657">
        <v>71</v>
      </c>
      <c r="M17657">
        <v>0</v>
      </c>
      <c r="N17657">
        <v>0</v>
      </c>
      <c r="O17657">
        <v>0</v>
      </c>
      <c r="P17657">
        <v>0</v>
      </c>
      <c r="Q17657">
        <v>0</v>
      </c>
      <c r="R17657">
        <v>0</v>
      </c>
      <c r="S17657">
        <v>0</v>
      </c>
      <c r="T17657">
        <v>0</v>
      </c>
      <c r="U17657">
        <v>0</v>
      </c>
      <c r="V17657">
        <v>0</v>
      </c>
      <c r="W17657">
        <v>1</v>
      </c>
      <c r="X17657">
        <v>0</v>
      </c>
      <c r="Y17657">
        <v>0</v>
      </c>
      <c r="Z17657">
        <v>105</v>
      </c>
      <c r="AA17657">
        <v>0</v>
      </c>
      <c r="AB17657">
        <v>0</v>
      </c>
      <c r="AC17657">
        <f t="shared" si="2476"/>
        <v>-1.3287619632030179</v>
      </c>
      <c r="AD17657">
        <f t="shared" si="2477"/>
        <v>0.26480489665174084</v>
      </c>
      <c r="AE17657">
        <f t="shared" si="2478"/>
        <v>0.20936422475335645</v>
      </c>
      <c r="AF17657">
        <f t="shared" si="2479"/>
        <v>0.10202353828461623</v>
      </c>
      <c r="AG17657">
        <f t="shared" si="2480"/>
        <v>0</v>
      </c>
      <c r="AH17657">
        <f t="shared" si="2481"/>
        <v>0</v>
      </c>
      <c r="AI17657">
        <f t="shared" si="2482"/>
        <v>0</v>
      </c>
      <c r="AJ17657">
        <f t="shared" si="2483"/>
        <v>0</v>
      </c>
      <c r="AK17657">
        <f t="shared" si="2484"/>
        <v>1</v>
      </c>
    </row>
    <row r="17658" spans="1:37" x14ac:dyDescent="0.35">
      <c r="A17658">
        <v>1</v>
      </c>
      <c r="B17658">
        <v>1</v>
      </c>
      <c r="C17658">
        <v>0</v>
      </c>
      <c r="D17658">
        <v>2</v>
      </c>
      <c r="E17658">
        <v>0</v>
      </c>
      <c r="F17658">
        <v>0</v>
      </c>
      <c r="G17658">
        <v>0</v>
      </c>
      <c r="H17658">
        <v>0</v>
      </c>
      <c r="I17658">
        <v>0</v>
      </c>
      <c r="J17658">
        <v>0</v>
      </c>
      <c r="K17658">
        <v>0</v>
      </c>
      <c r="L17658">
        <v>29</v>
      </c>
      <c r="M17658">
        <v>0</v>
      </c>
      <c r="N17658">
        <v>0</v>
      </c>
      <c r="O17658">
        <v>0</v>
      </c>
      <c r="P17658">
        <v>0</v>
      </c>
      <c r="Q17658">
        <v>0</v>
      </c>
      <c r="R17658">
        <v>0</v>
      </c>
      <c r="S17658">
        <v>0</v>
      </c>
      <c r="T17658">
        <v>0</v>
      </c>
      <c r="U17658">
        <v>0</v>
      </c>
      <c r="V17658">
        <v>1</v>
      </c>
      <c r="W17658">
        <v>0</v>
      </c>
      <c r="X17658">
        <v>1</v>
      </c>
      <c r="Y17658">
        <v>0</v>
      </c>
      <c r="Z17658">
        <v>75</v>
      </c>
      <c r="AA17658">
        <v>1</v>
      </c>
      <c r="AB17658">
        <v>0</v>
      </c>
      <c r="AC17658">
        <f t="shared" si="2476"/>
        <v>-4.9497489511999664</v>
      </c>
      <c r="AD17658">
        <f t="shared" si="2477"/>
        <v>7.0851874336002813E-3</v>
      </c>
      <c r="AE17658">
        <f t="shared" si="2478"/>
        <v>7.0353407258980528E-3</v>
      </c>
      <c r="AF17658">
        <f t="shared" si="2479"/>
        <v>3.0662082572593418E-3</v>
      </c>
      <c r="AG17658">
        <f t="shared" si="2480"/>
        <v>0</v>
      </c>
      <c r="AH17658">
        <f t="shared" si="2481"/>
        <v>0</v>
      </c>
      <c r="AI17658">
        <f t="shared" si="2482"/>
        <v>0</v>
      </c>
      <c r="AJ17658">
        <f t="shared" si="2483"/>
        <v>0</v>
      </c>
      <c r="AK17658">
        <f t="shared" si="2484"/>
        <v>1</v>
      </c>
    </row>
    <row r="17659" spans="1:37" x14ac:dyDescent="0.35">
      <c r="A17659">
        <v>1</v>
      </c>
      <c r="B17659">
        <v>2</v>
      </c>
      <c r="C17659">
        <v>0</v>
      </c>
      <c r="D17659">
        <v>3</v>
      </c>
      <c r="E17659">
        <v>0</v>
      </c>
      <c r="F17659">
        <v>0</v>
      </c>
      <c r="G17659">
        <v>0</v>
      </c>
      <c r="H17659">
        <v>1</v>
      </c>
      <c r="I17659">
        <v>0</v>
      </c>
      <c r="J17659">
        <v>0</v>
      </c>
      <c r="K17659">
        <v>0</v>
      </c>
      <c r="L17659">
        <v>7</v>
      </c>
      <c r="M17659">
        <v>0</v>
      </c>
      <c r="N17659">
        <v>0</v>
      </c>
      <c r="O17659">
        <v>0</v>
      </c>
      <c r="P17659">
        <v>0</v>
      </c>
      <c r="Q17659">
        <v>0</v>
      </c>
      <c r="R17659">
        <v>0</v>
      </c>
      <c r="S17659">
        <v>0</v>
      </c>
      <c r="T17659">
        <v>1</v>
      </c>
      <c r="U17659">
        <v>0</v>
      </c>
      <c r="V17659">
        <v>0</v>
      </c>
      <c r="W17659">
        <v>0</v>
      </c>
      <c r="X17659">
        <v>0</v>
      </c>
      <c r="Y17659">
        <v>0</v>
      </c>
      <c r="Z17659">
        <v>136</v>
      </c>
      <c r="AA17659">
        <v>0</v>
      </c>
      <c r="AB17659">
        <v>0</v>
      </c>
      <c r="AC17659">
        <f t="shared" si="2476"/>
        <v>-1.0033115998833781</v>
      </c>
      <c r="AD17659">
        <f t="shared" si="2477"/>
        <v>0.36666318664266362</v>
      </c>
      <c r="AE17659">
        <f t="shared" si="2478"/>
        <v>0.26829081973255325</v>
      </c>
      <c r="AF17659">
        <f t="shared" si="2479"/>
        <v>0.13566149612899092</v>
      </c>
      <c r="AG17659">
        <f t="shared" si="2480"/>
        <v>0</v>
      </c>
      <c r="AH17659">
        <f t="shared" si="2481"/>
        <v>0</v>
      </c>
      <c r="AI17659">
        <f t="shared" si="2482"/>
        <v>0</v>
      </c>
      <c r="AJ17659">
        <f t="shared" si="2483"/>
        <v>0</v>
      </c>
      <c r="AK17659">
        <f t="shared" si="2484"/>
        <v>1</v>
      </c>
    </row>
    <row r="17660" spans="1:37" x14ac:dyDescent="0.35">
      <c r="A17660">
        <v>1</v>
      </c>
      <c r="B17660">
        <v>2</v>
      </c>
      <c r="C17660">
        <v>0</v>
      </c>
      <c r="D17660">
        <v>4</v>
      </c>
      <c r="E17660">
        <v>0</v>
      </c>
      <c r="F17660">
        <v>0</v>
      </c>
      <c r="G17660">
        <v>0</v>
      </c>
      <c r="H17660">
        <v>1</v>
      </c>
      <c r="I17660">
        <v>0</v>
      </c>
      <c r="J17660">
        <v>0</v>
      </c>
      <c r="K17660">
        <v>0</v>
      </c>
      <c r="L17660">
        <v>31</v>
      </c>
      <c r="M17660">
        <v>1</v>
      </c>
      <c r="N17660">
        <v>0</v>
      </c>
      <c r="O17660">
        <v>0</v>
      </c>
      <c r="P17660">
        <v>0</v>
      </c>
      <c r="Q17660">
        <v>0</v>
      </c>
      <c r="R17660">
        <v>0</v>
      </c>
      <c r="S17660">
        <v>0</v>
      </c>
      <c r="T17660">
        <v>0</v>
      </c>
      <c r="U17660">
        <v>0</v>
      </c>
      <c r="V17660">
        <v>0</v>
      </c>
      <c r="W17660">
        <v>0</v>
      </c>
      <c r="X17660">
        <v>0</v>
      </c>
      <c r="Y17660">
        <v>0</v>
      </c>
      <c r="Z17660">
        <v>89.3</v>
      </c>
      <c r="AA17660">
        <v>0</v>
      </c>
      <c r="AB17660">
        <v>0</v>
      </c>
      <c r="AC17660">
        <f t="shared" si="2476"/>
        <v>-0.3883543176764146</v>
      </c>
      <c r="AD17660">
        <f t="shared" si="2477"/>
        <v>0.67817201235824609</v>
      </c>
      <c r="AE17660">
        <f t="shared" si="2478"/>
        <v>0.40411352791258087</v>
      </c>
      <c r="AF17660">
        <f t="shared" si="2479"/>
        <v>0.2248364738879734</v>
      </c>
      <c r="AG17660">
        <f t="shared" si="2480"/>
        <v>0</v>
      </c>
      <c r="AH17660">
        <f t="shared" si="2481"/>
        <v>0</v>
      </c>
      <c r="AI17660">
        <f t="shared" si="2482"/>
        <v>0</v>
      </c>
      <c r="AJ17660">
        <f t="shared" si="2483"/>
        <v>0</v>
      </c>
      <c r="AK17660">
        <f t="shared" si="2484"/>
        <v>1</v>
      </c>
    </row>
    <row r="17661" spans="1:37" x14ac:dyDescent="0.35">
      <c r="A17661">
        <v>1</v>
      </c>
      <c r="B17661">
        <v>2</v>
      </c>
      <c r="C17661">
        <v>0</v>
      </c>
      <c r="D17661">
        <v>5</v>
      </c>
      <c r="E17661">
        <v>0</v>
      </c>
      <c r="F17661">
        <v>0</v>
      </c>
      <c r="G17661">
        <v>0</v>
      </c>
      <c r="H17661">
        <v>0</v>
      </c>
      <c r="I17661">
        <v>0</v>
      </c>
      <c r="J17661">
        <v>0</v>
      </c>
      <c r="K17661">
        <v>0</v>
      </c>
      <c r="L17661">
        <v>109</v>
      </c>
      <c r="M17661">
        <v>0</v>
      </c>
      <c r="N17661">
        <v>0</v>
      </c>
      <c r="O17661">
        <v>1</v>
      </c>
      <c r="P17661">
        <v>0</v>
      </c>
      <c r="Q17661">
        <v>0</v>
      </c>
      <c r="R17661">
        <v>0</v>
      </c>
      <c r="S17661">
        <v>0</v>
      </c>
      <c r="T17661">
        <v>0</v>
      </c>
      <c r="U17661">
        <v>0</v>
      </c>
      <c r="V17661">
        <v>0</v>
      </c>
      <c r="W17661">
        <v>0</v>
      </c>
      <c r="X17661">
        <v>0</v>
      </c>
      <c r="Y17661">
        <v>0</v>
      </c>
      <c r="Z17661">
        <v>80.75</v>
      </c>
      <c r="AA17661">
        <v>2</v>
      </c>
      <c r="AB17661">
        <v>0</v>
      </c>
      <c r="AC17661">
        <f t="shared" si="2476"/>
        <v>-2.0566307123153225</v>
      </c>
      <c r="AD17661">
        <f t="shared" si="2477"/>
        <v>0.12788412323419651</v>
      </c>
      <c r="AE17661">
        <f t="shared" si="2478"/>
        <v>0.11338409735522303</v>
      </c>
      <c r="AF17661">
        <f t="shared" si="2479"/>
        <v>5.2264483313093198E-2</v>
      </c>
      <c r="AG17661">
        <f t="shared" si="2480"/>
        <v>0</v>
      </c>
      <c r="AH17661">
        <f t="shared" si="2481"/>
        <v>0</v>
      </c>
      <c r="AI17661">
        <f t="shared" si="2482"/>
        <v>0</v>
      </c>
      <c r="AJ17661">
        <f t="shared" si="2483"/>
        <v>0</v>
      </c>
      <c r="AK17661">
        <f t="shared" si="2484"/>
        <v>1</v>
      </c>
    </row>
    <row r="17662" spans="1:37" x14ac:dyDescent="0.35">
      <c r="A17662">
        <v>1</v>
      </c>
      <c r="B17662">
        <v>2</v>
      </c>
      <c r="C17662">
        <v>0</v>
      </c>
      <c r="D17662">
        <v>8</v>
      </c>
      <c r="E17662">
        <v>0</v>
      </c>
      <c r="F17662">
        <v>0</v>
      </c>
      <c r="G17662">
        <v>0</v>
      </c>
      <c r="H17662">
        <v>0</v>
      </c>
      <c r="I17662">
        <v>0</v>
      </c>
      <c r="J17662">
        <v>0</v>
      </c>
      <c r="K17662">
        <v>0</v>
      </c>
      <c r="L17662">
        <v>147</v>
      </c>
      <c r="M17662">
        <v>0</v>
      </c>
      <c r="N17662">
        <v>0</v>
      </c>
      <c r="O17662">
        <v>0</v>
      </c>
      <c r="P17662">
        <v>0</v>
      </c>
      <c r="Q17662">
        <v>1</v>
      </c>
      <c r="R17662">
        <v>0</v>
      </c>
      <c r="S17662">
        <v>0</v>
      </c>
      <c r="T17662">
        <v>0</v>
      </c>
      <c r="U17662">
        <v>0</v>
      </c>
      <c r="V17662">
        <v>0</v>
      </c>
      <c r="W17662">
        <v>0</v>
      </c>
      <c r="X17662">
        <v>0</v>
      </c>
      <c r="Y17662">
        <v>0</v>
      </c>
      <c r="Z17662">
        <v>92.08</v>
      </c>
      <c r="AA17662">
        <v>1</v>
      </c>
      <c r="AB17662">
        <v>0</v>
      </c>
      <c r="AC17662">
        <f t="shared" si="2476"/>
        <v>-0.38389114128479029</v>
      </c>
      <c r="AD17662">
        <f t="shared" si="2477"/>
        <v>0.68120557830752393</v>
      </c>
      <c r="AE17662">
        <f t="shared" si="2478"/>
        <v>0.40518874496793911</v>
      </c>
      <c r="AF17662">
        <f t="shared" si="2479"/>
        <v>0.22562082234229591</v>
      </c>
      <c r="AG17662">
        <f t="shared" si="2480"/>
        <v>0</v>
      </c>
      <c r="AH17662">
        <f t="shared" si="2481"/>
        <v>0</v>
      </c>
      <c r="AI17662">
        <f t="shared" si="2482"/>
        <v>0</v>
      </c>
      <c r="AJ17662">
        <f t="shared" si="2483"/>
        <v>0</v>
      </c>
      <c r="AK17662">
        <f t="shared" si="2484"/>
        <v>1</v>
      </c>
    </row>
    <row r="17663" spans="1:37" x14ac:dyDescent="0.35">
      <c r="A17663">
        <v>1</v>
      </c>
      <c r="B17663">
        <v>2</v>
      </c>
      <c r="C17663">
        <v>0</v>
      </c>
      <c r="D17663">
        <v>1</v>
      </c>
      <c r="E17663">
        <v>0</v>
      </c>
      <c r="F17663">
        <v>0</v>
      </c>
      <c r="G17663">
        <v>0</v>
      </c>
      <c r="H17663">
        <v>0</v>
      </c>
      <c r="I17663">
        <v>0</v>
      </c>
      <c r="J17663">
        <v>0</v>
      </c>
      <c r="K17663">
        <v>0</v>
      </c>
      <c r="L17663">
        <v>443</v>
      </c>
      <c r="M17663">
        <v>0</v>
      </c>
      <c r="N17663">
        <v>0</v>
      </c>
      <c r="O17663">
        <v>1</v>
      </c>
      <c r="P17663">
        <v>0</v>
      </c>
      <c r="Q17663">
        <v>0</v>
      </c>
      <c r="R17663">
        <v>0</v>
      </c>
      <c r="S17663">
        <v>0</v>
      </c>
      <c r="T17663">
        <v>0</v>
      </c>
      <c r="U17663">
        <v>0</v>
      </c>
      <c r="V17663">
        <v>0</v>
      </c>
      <c r="W17663">
        <v>0</v>
      </c>
      <c r="X17663">
        <v>0</v>
      </c>
      <c r="Y17663">
        <v>0</v>
      </c>
      <c r="Z17663">
        <v>65</v>
      </c>
      <c r="AA17663">
        <v>0</v>
      </c>
      <c r="AB17663">
        <v>1</v>
      </c>
      <c r="AC17663">
        <f t="shared" si="2476"/>
        <v>3.916018813161668</v>
      </c>
      <c r="AD17663">
        <f t="shared" si="2477"/>
        <v>50.20019008085189</v>
      </c>
      <c r="AE17663">
        <f t="shared" si="2478"/>
        <v>0.98046882250982137</v>
      </c>
      <c r="AF17663">
        <f t="shared" si="2479"/>
        <v>8.5662117128942113E-3</v>
      </c>
      <c r="AG17663">
        <f t="shared" si="2480"/>
        <v>1</v>
      </c>
      <c r="AH17663">
        <f t="shared" si="2481"/>
        <v>1</v>
      </c>
      <c r="AI17663">
        <f t="shared" si="2482"/>
        <v>0</v>
      </c>
      <c r="AJ17663">
        <f t="shared" si="2483"/>
        <v>0</v>
      </c>
      <c r="AK17663">
        <f t="shared" si="2484"/>
        <v>0</v>
      </c>
    </row>
    <row r="17664" spans="1:37" x14ac:dyDescent="0.35">
      <c r="A17664">
        <v>1</v>
      </c>
      <c r="B17664">
        <v>1</v>
      </c>
      <c r="C17664">
        <v>0</v>
      </c>
      <c r="D17664">
        <v>2</v>
      </c>
      <c r="E17664">
        <v>0</v>
      </c>
      <c r="F17664">
        <v>0</v>
      </c>
      <c r="G17664">
        <v>0</v>
      </c>
      <c r="H17664">
        <v>0</v>
      </c>
      <c r="I17664">
        <v>0</v>
      </c>
      <c r="J17664">
        <v>0</v>
      </c>
      <c r="K17664">
        <v>0</v>
      </c>
      <c r="L17664">
        <v>164</v>
      </c>
      <c r="M17664">
        <v>0</v>
      </c>
      <c r="N17664">
        <v>0</v>
      </c>
      <c r="O17664">
        <v>0</v>
      </c>
      <c r="P17664">
        <v>0</v>
      </c>
      <c r="Q17664">
        <v>0</v>
      </c>
      <c r="R17664">
        <v>0</v>
      </c>
      <c r="S17664">
        <v>0</v>
      </c>
      <c r="T17664">
        <v>0</v>
      </c>
      <c r="U17664">
        <v>1</v>
      </c>
      <c r="V17664">
        <v>0</v>
      </c>
      <c r="W17664">
        <v>0</v>
      </c>
      <c r="X17664">
        <v>0</v>
      </c>
      <c r="Y17664">
        <v>0</v>
      </c>
      <c r="Z17664">
        <v>100</v>
      </c>
      <c r="AA17664">
        <v>0</v>
      </c>
      <c r="AB17664">
        <v>0</v>
      </c>
      <c r="AC17664">
        <f t="shared" si="2476"/>
        <v>0.4316748184499164</v>
      </c>
      <c r="AD17664">
        <f t="shared" si="2477"/>
        <v>1.5398343080317631</v>
      </c>
      <c r="AE17664">
        <f t="shared" si="2478"/>
        <v>0.60627352861653916</v>
      </c>
      <c r="AF17664">
        <f t="shared" si="2479"/>
        <v>0.40480538533857607</v>
      </c>
      <c r="AG17664">
        <f t="shared" si="2480"/>
        <v>1</v>
      </c>
      <c r="AH17664">
        <f t="shared" si="2481"/>
        <v>0</v>
      </c>
      <c r="AI17664">
        <f t="shared" si="2482"/>
        <v>1</v>
      </c>
      <c r="AJ17664">
        <f t="shared" si="2483"/>
        <v>0</v>
      </c>
      <c r="AK17664">
        <f t="shared" si="2484"/>
        <v>0</v>
      </c>
    </row>
    <row r="17665" spans="1:37" x14ac:dyDescent="0.35">
      <c r="A17665">
        <v>1</v>
      </c>
      <c r="B17665">
        <v>2</v>
      </c>
      <c r="C17665">
        <v>0</v>
      </c>
      <c r="D17665">
        <v>1</v>
      </c>
      <c r="E17665">
        <v>0</v>
      </c>
      <c r="F17665">
        <v>0</v>
      </c>
      <c r="G17665">
        <v>0</v>
      </c>
      <c r="H17665">
        <v>0</v>
      </c>
      <c r="I17665">
        <v>0</v>
      </c>
      <c r="J17665">
        <v>0</v>
      </c>
      <c r="K17665">
        <v>0</v>
      </c>
      <c r="L17665">
        <v>116</v>
      </c>
      <c r="M17665">
        <v>0</v>
      </c>
      <c r="N17665">
        <v>0</v>
      </c>
      <c r="O17665">
        <v>0</v>
      </c>
      <c r="P17665">
        <v>1</v>
      </c>
      <c r="Q17665">
        <v>0</v>
      </c>
      <c r="R17665">
        <v>0</v>
      </c>
      <c r="S17665">
        <v>0</v>
      </c>
      <c r="T17665">
        <v>0</v>
      </c>
      <c r="U17665">
        <v>0</v>
      </c>
      <c r="V17665">
        <v>0</v>
      </c>
      <c r="W17665">
        <v>0</v>
      </c>
      <c r="X17665">
        <v>0</v>
      </c>
      <c r="Y17665">
        <v>0</v>
      </c>
      <c r="Z17665">
        <v>104.5</v>
      </c>
      <c r="AA17665">
        <v>0</v>
      </c>
      <c r="AB17665">
        <v>1</v>
      </c>
      <c r="AC17665">
        <f t="shared" si="2476"/>
        <v>-2.1388178333618058E-2</v>
      </c>
      <c r="AD17665">
        <f t="shared" si="2477"/>
        <v>0.97883892674954176</v>
      </c>
      <c r="AE17665">
        <f t="shared" si="2478"/>
        <v>0.49465315924292597</v>
      </c>
      <c r="AF17665">
        <f t="shared" si="2479"/>
        <v>0.30569921283262785</v>
      </c>
      <c r="AG17665">
        <f t="shared" si="2480"/>
        <v>0</v>
      </c>
      <c r="AH17665">
        <f t="shared" si="2481"/>
        <v>0</v>
      </c>
      <c r="AI17665">
        <f t="shared" si="2482"/>
        <v>0</v>
      </c>
      <c r="AJ17665">
        <f t="shared" si="2483"/>
        <v>1</v>
      </c>
      <c r="AK17665">
        <f t="shared" si="2484"/>
        <v>0</v>
      </c>
    </row>
    <row r="17666" spans="1:37" x14ac:dyDescent="0.35">
      <c r="A17666">
        <v>1</v>
      </c>
      <c r="B17666">
        <v>1</v>
      </c>
      <c r="C17666">
        <v>0</v>
      </c>
      <c r="D17666">
        <v>7</v>
      </c>
      <c r="E17666">
        <v>0</v>
      </c>
      <c r="F17666">
        <v>0</v>
      </c>
      <c r="G17666">
        <v>0</v>
      </c>
      <c r="H17666">
        <v>0</v>
      </c>
      <c r="I17666">
        <v>0</v>
      </c>
      <c r="J17666">
        <v>0</v>
      </c>
      <c r="K17666">
        <v>0</v>
      </c>
      <c r="L17666">
        <v>101</v>
      </c>
      <c r="M17666">
        <v>0</v>
      </c>
      <c r="N17666">
        <v>0</v>
      </c>
      <c r="O17666">
        <v>0</v>
      </c>
      <c r="P17666">
        <v>0</v>
      </c>
      <c r="Q17666">
        <v>0</v>
      </c>
      <c r="R17666">
        <v>1</v>
      </c>
      <c r="S17666">
        <v>0</v>
      </c>
      <c r="T17666">
        <v>0</v>
      </c>
      <c r="U17666">
        <v>0</v>
      </c>
      <c r="V17666">
        <v>0</v>
      </c>
      <c r="W17666">
        <v>0</v>
      </c>
      <c r="X17666">
        <v>0</v>
      </c>
      <c r="Y17666">
        <v>0</v>
      </c>
      <c r="Z17666">
        <v>103.5</v>
      </c>
      <c r="AA17666">
        <v>0</v>
      </c>
      <c r="AB17666">
        <v>1</v>
      </c>
      <c r="AC17666">
        <f t="shared" si="2476"/>
        <v>0.37169874643328882</v>
      </c>
      <c r="AD17666">
        <f t="shared" si="2477"/>
        <v>1.4501960387521093</v>
      </c>
      <c r="AE17666">
        <f t="shared" si="2478"/>
        <v>0.59186939159802809</v>
      </c>
      <c r="AF17666">
        <f t="shared" si="2479"/>
        <v>0.22777411889585084</v>
      </c>
      <c r="AG17666">
        <f t="shared" si="2480"/>
        <v>1</v>
      </c>
      <c r="AH17666">
        <f t="shared" si="2481"/>
        <v>1</v>
      </c>
      <c r="AI17666">
        <f t="shared" si="2482"/>
        <v>0</v>
      </c>
      <c r="AJ17666">
        <f t="shared" si="2483"/>
        <v>0</v>
      </c>
      <c r="AK17666">
        <f t="shared" si="2484"/>
        <v>0</v>
      </c>
    </row>
    <row r="17667" spans="1:37" x14ac:dyDescent="0.35">
      <c r="A17667">
        <v>1</v>
      </c>
      <c r="B17667">
        <v>2</v>
      </c>
      <c r="C17667">
        <v>0</v>
      </c>
      <c r="D17667">
        <v>2</v>
      </c>
      <c r="E17667">
        <v>0</v>
      </c>
      <c r="F17667">
        <v>0</v>
      </c>
      <c r="G17667">
        <v>0</v>
      </c>
      <c r="H17667">
        <v>0</v>
      </c>
      <c r="I17667">
        <v>0</v>
      </c>
      <c r="J17667">
        <v>0</v>
      </c>
      <c r="K17667">
        <v>0</v>
      </c>
      <c r="L17667">
        <v>315</v>
      </c>
      <c r="M17667">
        <v>0</v>
      </c>
      <c r="N17667">
        <v>0</v>
      </c>
      <c r="O17667">
        <v>0</v>
      </c>
      <c r="P17667">
        <v>0</v>
      </c>
      <c r="Q17667">
        <v>0</v>
      </c>
      <c r="R17667">
        <v>0</v>
      </c>
      <c r="S17667">
        <v>0</v>
      </c>
      <c r="T17667">
        <v>0</v>
      </c>
      <c r="U17667">
        <v>0</v>
      </c>
      <c r="V17667">
        <v>0</v>
      </c>
      <c r="W17667">
        <v>1</v>
      </c>
      <c r="X17667">
        <v>0</v>
      </c>
      <c r="Y17667">
        <v>0</v>
      </c>
      <c r="Z17667">
        <v>52</v>
      </c>
      <c r="AA17667">
        <v>0</v>
      </c>
      <c r="AB17667">
        <v>0</v>
      </c>
      <c r="AC17667">
        <f t="shared" si="2476"/>
        <v>0.40472586883076922</v>
      </c>
      <c r="AD17667">
        <f t="shared" si="2477"/>
        <v>1.498891550838964</v>
      </c>
      <c r="AE17667">
        <f t="shared" si="2478"/>
        <v>0.59982256946514323</v>
      </c>
      <c r="AF17667">
        <f t="shared" si="2479"/>
        <v>0.39774740862976737</v>
      </c>
      <c r="AG17667">
        <f t="shared" si="2480"/>
        <v>1</v>
      </c>
      <c r="AH17667">
        <f t="shared" si="2481"/>
        <v>0</v>
      </c>
      <c r="AI17667">
        <f t="shared" si="2482"/>
        <v>1</v>
      </c>
      <c r="AJ17667">
        <f t="shared" si="2483"/>
        <v>0</v>
      </c>
      <c r="AK17667">
        <f t="shared" si="2484"/>
        <v>0</v>
      </c>
    </row>
    <row r="17668" spans="1:37" x14ac:dyDescent="0.35">
      <c r="A17668">
        <v>1</v>
      </c>
      <c r="B17668">
        <v>2</v>
      </c>
      <c r="C17668">
        <v>0</v>
      </c>
      <c r="D17668">
        <v>3</v>
      </c>
      <c r="E17668">
        <v>0</v>
      </c>
      <c r="F17668">
        <v>1</v>
      </c>
      <c r="G17668">
        <v>0</v>
      </c>
      <c r="H17668">
        <v>0</v>
      </c>
      <c r="I17668">
        <v>0</v>
      </c>
      <c r="J17668">
        <v>0</v>
      </c>
      <c r="K17668">
        <v>0</v>
      </c>
      <c r="L17668">
        <v>117</v>
      </c>
      <c r="M17668">
        <v>0</v>
      </c>
      <c r="N17668">
        <v>0</v>
      </c>
      <c r="O17668">
        <v>0</v>
      </c>
      <c r="P17668">
        <v>0</v>
      </c>
      <c r="Q17668">
        <v>0</v>
      </c>
      <c r="R17668">
        <v>0</v>
      </c>
      <c r="S17668">
        <v>1</v>
      </c>
      <c r="T17668">
        <v>0</v>
      </c>
      <c r="U17668">
        <v>0</v>
      </c>
      <c r="V17668">
        <v>0</v>
      </c>
      <c r="W17668">
        <v>0</v>
      </c>
      <c r="X17668">
        <v>0</v>
      </c>
      <c r="Y17668">
        <v>0</v>
      </c>
      <c r="Z17668">
        <v>89.75</v>
      </c>
      <c r="AA17668">
        <v>0</v>
      </c>
      <c r="AB17668">
        <v>0</v>
      </c>
      <c r="AC17668">
        <f t="shared" si="2476"/>
        <v>-2.8093654949290503E-3</v>
      </c>
      <c r="AD17668">
        <f t="shared" si="2477"/>
        <v>0.99719457707940473</v>
      </c>
      <c r="AE17668">
        <f t="shared" si="2478"/>
        <v>0.49929765908820523</v>
      </c>
      <c r="AF17668">
        <f t="shared" si="2479"/>
        <v>0.30042037815831363</v>
      </c>
      <c r="AG17668">
        <f t="shared" si="2480"/>
        <v>0</v>
      </c>
      <c r="AH17668">
        <f t="shared" si="2481"/>
        <v>0</v>
      </c>
      <c r="AI17668">
        <f t="shared" si="2482"/>
        <v>0</v>
      </c>
      <c r="AJ17668">
        <f t="shared" si="2483"/>
        <v>0</v>
      </c>
      <c r="AK17668">
        <f t="shared" si="2484"/>
        <v>1</v>
      </c>
    </row>
    <row r="17669" spans="1:37" x14ac:dyDescent="0.35">
      <c r="A17669">
        <v>1</v>
      </c>
      <c r="B17669">
        <v>2</v>
      </c>
      <c r="C17669">
        <v>0</v>
      </c>
      <c r="D17669">
        <v>2</v>
      </c>
      <c r="E17669">
        <v>0</v>
      </c>
      <c r="F17669">
        <v>0</v>
      </c>
      <c r="G17669">
        <v>0</v>
      </c>
      <c r="H17669">
        <v>0</v>
      </c>
      <c r="I17669">
        <v>0</v>
      </c>
      <c r="J17669">
        <v>0</v>
      </c>
      <c r="K17669">
        <v>0</v>
      </c>
      <c r="L17669">
        <v>74</v>
      </c>
      <c r="M17669">
        <v>0</v>
      </c>
      <c r="N17669">
        <v>0</v>
      </c>
      <c r="O17669">
        <v>0</v>
      </c>
      <c r="P17669">
        <v>0</v>
      </c>
      <c r="Q17669">
        <v>0</v>
      </c>
      <c r="R17669">
        <v>0</v>
      </c>
      <c r="S17669">
        <v>0</v>
      </c>
      <c r="T17669">
        <v>1</v>
      </c>
      <c r="U17669">
        <v>0</v>
      </c>
      <c r="V17669">
        <v>0</v>
      </c>
      <c r="W17669">
        <v>0</v>
      </c>
      <c r="X17669">
        <v>0</v>
      </c>
      <c r="Y17669">
        <v>0</v>
      </c>
      <c r="Z17669">
        <v>109</v>
      </c>
      <c r="AA17669">
        <v>0</v>
      </c>
      <c r="AB17669">
        <v>0</v>
      </c>
      <c r="AC17669">
        <f t="shared" si="2476"/>
        <v>-0.74317274919324916</v>
      </c>
      <c r="AD17669">
        <f t="shared" si="2477"/>
        <v>0.47560255158765197</v>
      </c>
      <c r="AE17669">
        <f t="shared" si="2478"/>
        <v>0.3223107408400282</v>
      </c>
      <c r="AF17669">
        <f t="shared" si="2479"/>
        <v>0.16896939753028717</v>
      </c>
      <c r="AG17669">
        <f t="shared" si="2480"/>
        <v>0</v>
      </c>
      <c r="AH17669">
        <f t="shared" si="2481"/>
        <v>0</v>
      </c>
      <c r="AI17669">
        <f t="shared" si="2482"/>
        <v>0</v>
      </c>
      <c r="AJ17669">
        <f t="shared" si="2483"/>
        <v>0</v>
      </c>
      <c r="AK17669">
        <f t="shared" si="2484"/>
        <v>1</v>
      </c>
    </row>
    <row r="17670" spans="1:37" x14ac:dyDescent="0.35">
      <c r="A17670">
        <v>1</v>
      </c>
      <c r="B17670">
        <v>1</v>
      </c>
      <c r="C17670">
        <v>0</v>
      </c>
      <c r="D17670">
        <v>2</v>
      </c>
      <c r="E17670">
        <v>0</v>
      </c>
      <c r="F17670">
        <v>0</v>
      </c>
      <c r="G17670">
        <v>0</v>
      </c>
      <c r="H17670">
        <v>0</v>
      </c>
      <c r="I17670">
        <v>0</v>
      </c>
      <c r="J17670">
        <v>0</v>
      </c>
      <c r="K17670">
        <v>0</v>
      </c>
      <c r="L17670">
        <v>0</v>
      </c>
      <c r="M17670">
        <v>0</v>
      </c>
      <c r="N17670">
        <v>0</v>
      </c>
      <c r="O17670">
        <v>0</v>
      </c>
      <c r="P17670">
        <v>0</v>
      </c>
      <c r="Q17670">
        <v>1</v>
      </c>
      <c r="R17670">
        <v>0</v>
      </c>
      <c r="S17670">
        <v>0</v>
      </c>
      <c r="T17670">
        <v>0</v>
      </c>
      <c r="U17670">
        <v>0</v>
      </c>
      <c r="V17670">
        <v>0</v>
      </c>
      <c r="W17670">
        <v>0</v>
      </c>
      <c r="X17670">
        <v>0</v>
      </c>
      <c r="Y17670">
        <v>0</v>
      </c>
      <c r="Z17670">
        <v>87</v>
      </c>
      <c r="AA17670">
        <v>0</v>
      </c>
      <c r="AB17670">
        <v>0</v>
      </c>
      <c r="AC17670">
        <f t="shared" si="2476"/>
        <v>-2.1202734620039925</v>
      </c>
      <c r="AD17670">
        <f t="shared" si="2477"/>
        <v>0.1199988089094431</v>
      </c>
      <c r="AE17670">
        <f t="shared" si="2478"/>
        <v>0.10714190761174779</v>
      </c>
      <c r="AF17670">
        <f t="shared" si="2479"/>
        <v>4.9217560809171473E-2</v>
      </c>
      <c r="AG17670">
        <f t="shared" si="2480"/>
        <v>0</v>
      </c>
      <c r="AH17670">
        <f t="shared" si="2481"/>
        <v>0</v>
      </c>
      <c r="AI17670">
        <f t="shared" si="2482"/>
        <v>0</v>
      </c>
      <c r="AJ17670">
        <f t="shared" si="2483"/>
        <v>0</v>
      </c>
      <c r="AK17670">
        <f t="shared" si="2484"/>
        <v>1</v>
      </c>
    </row>
    <row r="17671" spans="1:37" x14ac:dyDescent="0.35">
      <c r="A17671">
        <v>1</v>
      </c>
      <c r="B17671">
        <v>2</v>
      </c>
      <c r="C17671">
        <v>0</v>
      </c>
      <c r="D17671">
        <v>3</v>
      </c>
      <c r="E17671">
        <v>0</v>
      </c>
      <c r="F17671">
        <v>0</v>
      </c>
      <c r="G17671">
        <v>0</v>
      </c>
      <c r="H17671">
        <v>0</v>
      </c>
      <c r="I17671">
        <v>0</v>
      </c>
      <c r="J17671">
        <v>0</v>
      </c>
      <c r="K17671">
        <v>0</v>
      </c>
      <c r="L17671">
        <v>273</v>
      </c>
      <c r="M17671">
        <v>0</v>
      </c>
      <c r="N17671">
        <v>0</v>
      </c>
      <c r="O17671">
        <v>0</v>
      </c>
      <c r="P17671">
        <v>1</v>
      </c>
      <c r="Q17671">
        <v>0</v>
      </c>
      <c r="R17671">
        <v>0</v>
      </c>
      <c r="S17671">
        <v>0</v>
      </c>
      <c r="T17671">
        <v>0</v>
      </c>
      <c r="U17671">
        <v>0</v>
      </c>
      <c r="V17671">
        <v>0</v>
      </c>
      <c r="W17671">
        <v>0</v>
      </c>
      <c r="X17671">
        <v>0</v>
      </c>
      <c r="Y17671">
        <v>0</v>
      </c>
      <c r="Z17671">
        <v>95</v>
      </c>
      <c r="AA17671">
        <v>0</v>
      </c>
      <c r="AB17671">
        <v>1</v>
      </c>
      <c r="AC17671">
        <f t="shared" si="2476"/>
        <v>2.0772535577035622</v>
      </c>
      <c r="AD17671">
        <f t="shared" si="2477"/>
        <v>7.9825152633269969</v>
      </c>
      <c r="AE17671">
        <f t="shared" si="2478"/>
        <v>0.88867260776247048</v>
      </c>
      <c r="AF17671">
        <f t="shared" si="2479"/>
        <v>5.1258206217404213E-2</v>
      </c>
      <c r="AG17671">
        <f t="shared" si="2480"/>
        <v>1</v>
      </c>
      <c r="AH17671">
        <f t="shared" si="2481"/>
        <v>1</v>
      </c>
      <c r="AI17671">
        <f t="shared" si="2482"/>
        <v>0</v>
      </c>
      <c r="AJ17671">
        <f t="shared" si="2483"/>
        <v>0</v>
      </c>
      <c r="AK17671">
        <f t="shared" si="2484"/>
        <v>0</v>
      </c>
    </row>
    <row r="17672" spans="1:37" x14ac:dyDescent="0.35">
      <c r="A17672">
        <v>1</v>
      </c>
      <c r="B17672">
        <v>1</v>
      </c>
      <c r="C17672">
        <v>0</v>
      </c>
      <c r="D17672">
        <v>3</v>
      </c>
      <c r="E17672">
        <v>0</v>
      </c>
      <c r="F17672">
        <v>0</v>
      </c>
      <c r="G17672">
        <v>0</v>
      </c>
      <c r="H17672">
        <v>0</v>
      </c>
      <c r="I17672">
        <v>0</v>
      </c>
      <c r="J17672">
        <v>0</v>
      </c>
      <c r="K17672">
        <v>0</v>
      </c>
      <c r="L17672">
        <v>37</v>
      </c>
      <c r="M17672">
        <v>0</v>
      </c>
      <c r="N17672">
        <v>0</v>
      </c>
      <c r="O17672">
        <v>0</v>
      </c>
      <c r="P17672">
        <v>0</v>
      </c>
      <c r="Q17672">
        <v>0</v>
      </c>
      <c r="R17672">
        <v>0</v>
      </c>
      <c r="S17672">
        <v>0</v>
      </c>
      <c r="T17672">
        <v>0</v>
      </c>
      <c r="U17672">
        <v>1</v>
      </c>
      <c r="V17672">
        <v>0</v>
      </c>
      <c r="W17672">
        <v>0</v>
      </c>
      <c r="X17672">
        <v>0</v>
      </c>
      <c r="Y17672">
        <v>0</v>
      </c>
      <c r="Z17672">
        <v>95</v>
      </c>
      <c r="AA17672">
        <v>0</v>
      </c>
      <c r="AB17672">
        <v>0</v>
      </c>
      <c r="AC17672">
        <f t="shared" si="2476"/>
        <v>-1.2907041220703386</v>
      </c>
      <c r="AD17672">
        <f t="shared" si="2477"/>
        <v>0.27507702707800669</v>
      </c>
      <c r="AE17672">
        <f t="shared" si="2478"/>
        <v>0.21573365470192729</v>
      </c>
      <c r="AF17672">
        <f t="shared" si="2479"/>
        <v>0.10553642118133755</v>
      </c>
      <c r="AG17672">
        <f t="shared" si="2480"/>
        <v>0</v>
      </c>
      <c r="AH17672">
        <f t="shared" si="2481"/>
        <v>0</v>
      </c>
      <c r="AI17672">
        <f t="shared" si="2482"/>
        <v>0</v>
      </c>
      <c r="AJ17672">
        <f t="shared" si="2483"/>
        <v>0</v>
      </c>
      <c r="AK17672">
        <f t="shared" si="2484"/>
        <v>1</v>
      </c>
    </row>
    <row r="17673" spans="1:37" x14ac:dyDescent="0.35">
      <c r="A17673">
        <v>1</v>
      </c>
      <c r="B17673">
        <v>2</v>
      </c>
      <c r="C17673">
        <v>0</v>
      </c>
      <c r="D17673">
        <v>2</v>
      </c>
      <c r="E17673">
        <v>0</v>
      </c>
      <c r="F17673">
        <v>0</v>
      </c>
      <c r="G17673">
        <v>0</v>
      </c>
      <c r="H17673">
        <v>0</v>
      </c>
      <c r="I17673">
        <v>0</v>
      </c>
      <c r="J17673">
        <v>0</v>
      </c>
      <c r="K17673">
        <v>0</v>
      </c>
      <c r="L17673">
        <v>17</v>
      </c>
      <c r="M17673">
        <v>0</v>
      </c>
      <c r="N17673">
        <v>0</v>
      </c>
      <c r="O17673">
        <v>0</v>
      </c>
      <c r="P17673">
        <v>0</v>
      </c>
      <c r="Q17673">
        <v>0</v>
      </c>
      <c r="R17673">
        <v>0</v>
      </c>
      <c r="S17673">
        <v>0</v>
      </c>
      <c r="T17673">
        <v>0</v>
      </c>
      <c r="U17673">
        <v>1</v>
      </c>
      <c r="V17673">
        <v>0</v>
      </c>
      <c r="W17673">
        <v>0</v>
      </c>
      <c r="X17673">
        <v>0</v>
      </c>
      <c r="Y17673">
        <v>0</v>
      </c>
      <c r="Z17673">
        <v>48</v>
      </c>
      <c r="AA17673">
        <v>0</v>
      </c>
      <c r="AB17673">
        <v>0</v>
      </c>
      <c r="AC17673">
        <f t="shared" si="2476"/>
        <v>-2.55377670998352</v>
      </c>
      <c r="AD17673">
        <f t="shared" si="2477"/>
        <v>7.7787330353681447E-2</v>
      </c>
      <c r="AE17673">
        <f t="shared" si="2478"/>
        <v>7.2173171982041345E-2</v>
      </c>
      <c r="AF17673">
        <f t="shared" si="2479"/>
        <v>3.2533074055122173E-2</v>
      </c>
      <c r="AG17673">
        <f t="shared" si="2480"/>
        <v>0</v>
      </c>
      <c r="AH17673">
        <f t="shared" si="2481"/>
        <v>0</v>
      </c>
      <c r="AI17673">
        <f t="shared" si="2482"/>
        <v>0</v>
      </c>
      <c r="AJ17673">
        <f t="shared" si="2483"/>
        <v>0</v>
      </c>
      <c r="AK17673">
        <f t="shared" si="2484"/>
        <v>1</v>
      </c>
    </row>
    <row r="17674" spans="1:37" x14ac:dyDescent="0.35">
      <c r="A17674">
        <v>1</v>
      </c>
      <c r="B17674">
        <v>2</v>
      </c>
      <c r="C17674">
        <v>0</v>
      </c>
      <c r="D17674">
        <v>4</v>
      </c>
      <c r="E17674">
        <v>0</v>
      </c>
      <c r="F17674">
        <v>0</v>
      </c>
      <c r="G17674">
        <v>0</v>
      </c>
      <c r="H17674">
        <v>0</v>
      </c>
      <c r="I17674">
        <v>0</v>
      </c>
      <c r="J17674">
        <v>0</v>
      </c>
      <c r="K17674">
        <v>0</v>
      </c>
      <c r="L17674">
        <v>167</v>
      </c>
      <c r="M17674">
        <v>0</v>
      </c>
      <c r="N17674">
        <v>0</v>
      </c>
      <c r="O17674">
        <v>0</v>
      </c>
      <c r="P17674">
        <v>0</v>
      </c>
      <c r="Q17674">
        <v>0</v>
      </c>
      <c r="R17674">
        <v>0</v>
      </c>
      <c r="S17674">
        <v>0</v>
      </c>
      <c r="T17674">
        <v>0</v>
      </c>
      <c r="U17674">
        <v>1</v>
      </c>
      <c r="V17674">
        <v>0</v>
      </c>
      <c r="W17674">
        <v>0</v>
      </c>
      <c r="X17674">
        <v>0</v>
      </c>
      <c r="Y17674">
        <v>0</v>
      </c>
      <c r="Z17674">
        <v>108.9</v>
      </c>
      <c r="AA17674">
        <v>1</v>
      </c>
      <c r="AB17674">
        <v>1</v>
      </c>
      <c r="AC17674">
        <f t="shared" si="2476"/>
        <v>-8.1998804608685916E-2</v>
      </c>
      <c r="AD17674">
        <f t="shared" si="2477"/>
        <v>0.92127305997750419</v>
      </c>
      <c r="AE17674">
        <f t="shared" si="2478"/>
        <v>0.47951177746087337</v>
      </c>
      <c r="AF17674">
        <f t="shared" si="2479"/>
        <v>0.31920072149967144</v>
      </c>
      <c r="AG17674">
        <f t="shared" si="2480"/>
        <v>0</v>
      </c>
      <c r="AH17674">
        <f t="shared" si="2481"/>
        <v>0</v>
      </c>
      <c r="AI17674">
        <f t="shared" si="2482"/>
        <v>0</v>
      </c>
      <c r="AJ17674">
        <f t="shared" si="2483"/>
        <v>1</v>
      </c>
      <c r="AK17674">
        <f t="shared" si="2484"/>
        <v>0</v>
      </c>
    </row>
    <row r="17675" spans="1:37" x14ac:dyDescent="0.35">
      <c r="A17675">
        <v>1</v>
      </c>
      <c r="B17675">
        <v>2</v>
      </c>
      <c r="C17675">
        <v>0</v>
      </c>
      <c r="D17675">
        <v>4</v>
      </c>
      <c r="E17675">
        <v>0</v>
      </c>
      <c r="F17675">
        <v>0</v>
      </c>
      <c r="G17675">
        <v>0</v>
      </c>
      <c r="H17675">
        <v>0</v>
      </c>
      <c r="I17675">
        <v>0</v>
      </c>
      <c r="J17675">
        <v>0</v>
      </c>
      <c r="K17675">
        <v>0</v>
      </c>
      <c r="L17675">
        <v>169</v>
      </c>
      <c r="M17675">
        <v>0</v>
      </c>
      <c r="N17675">
        <v>0</v>
      </c>
      <c r="O17675">
        <v>1</v>
      </c>
      <c r="P17675">
        <v>0</v>
      </c>
      <c r="Q17675">
        <v>0</v>
      </c>
      <c r="R17675">
        <v>0</v>
      </c>
      <c r="S17675">
        <v>0</v>
      </c>
      <c r="T17675">
        <v>0</v>
      </c>
      <c r="U17675">
        <v>0</v>
      </c>
      <c r="V17675">
        <v>0</v>
      </c>
      <c r="W17675">
        <v>0</v>
      </c>
      <c r="X17675">
        <v>0</v>
      </c>
      <c r="Y17675">
        <v>0</v>
      </c>
      <c r="Z17675">
        <v>77</v>
      </c>
      <c r="AA17675">
        <v>1</v>
      </c>
      <c r="AB17675">
        <v>0</v>
      </c>
      <c r="AC17675">
        <f t="shared" si="2476"/>
        <v>-0.31848768934940064</v>
      </c>
      <c r="AD17675">
        <f t="shared" si="2477"/>
        <v>0.72724803079687872</v>
      </c>
      <c r="AE17675">
        <f t="shared" si="2478"/>
        <v>0.42104435369444737</v>
      </c>
      <c r="AF17675">
        <f t="shared" si="2479"/>
        <v>0.23735470622521077</v>
      </c>
      <c r="AG17675">
        <f t="shared" si="2480"/>
        <v>0</v>
      </c>
      <c r="AH17675">
        <f t="shared" si="2481"/>
        <v>0</v>
      </c>
      <c r="AI17675">
        <f t="shared" si="2482"/>
        <v>0</v>
      </c>
      <c r="AJ17675">
        <f t="shared" si="2483"/>
        <v>0</v>
      </c>
      <c r="AK17675">
        <f t="shared" si="2484"/>
        <v>1</v>
      </c>
    </row>
    <row r="17676" spans="1:37" x14ac:dyDescent="0.35">
      <c r="A17676">
        <v>1</v>
      </c>
      <c r="B17676">
        <v>2</v>
      </c>
      <c r="C17676">
        <v>0</v>
      </c>
      <c r="D17676">
        <v>2</v>
      </c>
      <c r="E17676">
        <v>0</v>
      </c>
      <c r="F17676">
        <v>0</v>
      </c>
      <c r="G17676">
        <v>0</v>
      </c>
      <c r="H17676">
        <v>0</v>
      </c>
      <c r="I17676">
        <v>0</v>
      </c>
      <c r="J17676">
        <v>0</v>
      </c>
      <c r="K17676">
        <v>0</v>
      </c>
      <c r="L17676">
        <v>6</v>
      </c>
      <c r="M17676">
        <v>0</v>
      </c>
      <c r="N17676">
        <v>0</v>
      </c>
      <c r="O17676">
        <v>0</v>
      </c>
      <c r="P17676">
        <v>0</v>
      </c>
      <c r="Q17676">
        <v>1</v>
      </c>
      <c r="R17676">
        <v>0</v>
      </c>
      <c r="S17676">
        <v>0</v>
      </c>
      <c r="T17676">
        <v>0</v>
      </c>
      <c r="U17676">
        <v>0</v>
      </c>
      <c r="V17676">
        <v>0</v>
      </c>
      <c r="W17676">
        <v>0</v>
      </c>
      <c r="X17676">
        <v>0</v>
      </c>
      <c r="Y17676">
        <v>0</v>
      </c>
      <c r="Z17676">
        <v>136</v>
      </c>
      <c r="AA17676">
        <v>1</v>
      </c>
      <c r="AB17676">
        <v>0</v>
      </c>
      <c r="AC17676">
        <f t="shared" si="2476"/>
        <v>-1.8915219189454811</v>
      </c>
      <c r="AD17676">
        <f t="shared" si="2477"/>
        <v>0.15084206465872813</v>
      </c>
      <c r="AE17676">
        <f t="shared" si="2478"/>
        <v>0.13107103858204816</v>
      </c>
      <c r="AF17676">
        <f t="shared" si="2479"/>
        <v>6.1015727492965022E-2</v>
      </c>
      <c r="AG17676">
        <f t="shared" si="2480"/>
        <v>0</v>
      </c>
      <c r="AH17676">
        <f t="shared" si="2481"/>
        <v>0</v>
      </c>
      <c r="AI17676">
        <f t="shared" si="2482"/>
        <v>0</v>
      </c>
      <c r="AJ17676">
        <f t="shared" si="2483"/>
        <v>0</v>
      </c>
      <c r="AK17676">
        <f t="shared" si="2484"/>
        <v>1</v>
      </c>
    </row>
    <row r="17677" spans="1:37" x14ac:dyDescent="0.35">
      <c r="A17677">
        <v>1</v>
      </c>
      <c r="B17677">
        <v>1</v>
      </c>
      <c r="C17677">
        <v>0</v>
      </c>
      <c r="D17677">
        <v>1</v>
      </c>
      <c r="E17677">
        <v>0</v>
      </c>
      <c r="F17677">
        <v>0</v>
      </c>
      <c r="G17677">
        <v>0</v>
      </c>
      <c r="H17677">
        <v>0</v>
      </c>
      <c r="I17677">
        <v>0</v>
      </c>
      <c r="J17677">
        <v>0</v>
      </c>
      <c r="K17677">
        <v>0</v>
      </c>
      <c r="L17677">
        <v>14</v>
      </c>
      <c r="M17677">
        <v>0</v>
      </c>
      <c r="N17677">
        <v>0</v>
      </c>
      <c r="O17677">
        <v>0</v>
      </c>
      <c r="P17677">
        <v>0</v>
      </c>
      <c r="Q17677">
        <v>0</v>
      </c>
      <c r="R17677">
        <v>0</v>
      </c>
      <c r="S17677">
        <v>0</v>
      </c>
      <c r="T17677">
        <v>0</v>
      </c>
      <c r="U17677">
        <v>1</v>
      </c>
      <c r="V17677">
        <v>0</v>
      </c>
      <c r="W17677">
        <v>0</v>
      </c>
      <c r="X17677">
        <v>0</v>
      </c>
      <c r="Y17677">
        <v>0</v>
      </c>
      <c r="Z17677">
        <v>100</v>
      </c>
      <c r="AA17677">
        <v>0</v>
      </c>
      <c r="AB17677">
        <v>0</v>
      </c>
      <c r="AC17677">
        <f t="shared" si="2476"/>
        <v>-1.6867628518352049</v>
      </c>
      <c r="AD17677">
        <f t="shared" si="2477"/>
        <v>0.18511780887740126</v>
      </c>
      <c r="AE17677">
        <f t="shared" si="2478"/>
        <v>0.15620203113203865</v>
      </c>
      <c r="AF17677">
        <f t="shared" si="2479"/>
        <v>7.3761524356482075E-2</v>
      </c>
      <c r="AG17677">
        <f t="shared" si="2480"/>
        <v>0</v>
      </c>
      <c r="AH17677">
        <f t="shared" si="2481"/>
        <v>0</v>
      </c>
      <c r="AI17677">
        <f t="shared" si="2482"/>
        <v>0</v>
      </c>
      <c r="AJ17677">
        <f t="shared" si="2483"/>
        <v>0</v>
      </c>
      <c r="AK17677">
        <f t="shared" si="2484"/>
        <v>1</v>
      </c>
    </row>
    <row r="17678" spans="1:37" x14ac:dyDescent="0.35">
      <c r="A17678">
        <v>1</v>
      </c>
      <c r="B17678">
        <v>2</v>
      </c>
      <c r="C17678">
        <v>0</v>
      </c>
      <c r="D17678">
        <v>3</v>
      </c>
      <c r="E17678">
        <v>0</v>
      </c>
      <c r="F17678">
        <v>0</v>
      </c>
      <c r="G17678">
        <v>0</v>
      </c>
      <c r="H17678">
        <v>0</v>
      </c>
      <c r="I17678">
        <v>0</v>
      </c>
      <c r="J17678">
        <v>0</v>
      </c>
      <c r="K17678">
        <v>0</v>
      </c>
      <c r="L17678">
        <v>244</v>
      </c>
      <c r="M17678">
        <v>0</v>
      </c>
      <c r="N17678">
        <v>0</v>
      </c>
      <c r="O17678">
        <v>0</v>
      </c>
      <c r="P17678">
        <v>0</v>
      </c>
      <c r="Q17678">
        <v>0</v>
      </c>
      <c r="R17678">
        <v>0</v>
      </c>
      <c r="S17678">
        <v>0</v>
      </c>
      <c r="T17678">
        <v>0</v>
      </c>
      <c r="U17678">
        <v>1</v>
      </c>
      <c r="V17678">
        <v>0</v>
      </c>
      <c r="W17678">
        <v>0</v>
      </c>
      <c r="X17678">
        <v>0</v>
      </c>
      <c r="Y17678">
        <v>0</v>
      </c>
      <c r="Z17678">
        <v>92.4</v>
      </c>
      <c r="AA17678">
        <v>1</v>
      </c>
      <c r="AB17678">
        <v>0</v>
      </c>
      <c r="AC17678">
        <f t="shared" si="2476"/>
        <v>0.48437228259833454</v>
      </c>
      <c r="AD17678">
        <f t="shared" si="2477"/>
        <v>1.6231558058470226</v>
      </c>
      <c r="AE17678">
        <f t="shared" si="2478"/>
        <v>0.61877979273248018</v>
      </c>
      <c r="AF17678">
        <f t="shared" si="2479"/>
        <v>0.41882408685799577</v>
      </c>
      <c r="AG17678">
        <f t="shared" si="2480"/>
        <v>1</v>
      </c>
      <c r="AH17678">
        <f t="shared" si="2481"/>
        <v>0</v>
      </c>
      <c r="AI17678">
        <f t="shared" si="2482"/>
        <v>1</v>
      </c>
      <c r="AJ17678">
        <f t="shared" si="2483"/>
        <v>0</v>
      </c>
      <c r="AK17678">
        <f t="shared" si="2484"/>
        <v>0</v>
      </c>
    </row>
    <row r="17679" spans="1:37" x14ac:dyDescent="0.35">
      <c r="A17679">
        <v>1</v>
      </c>
      <c r="B17679">
        <v>2</v>
      </c>
      <c r="C17679">
        <v>1</v>
      </c>
      <c r="D17679">
        <v>4</v>
      </c>
      <c r="E17679">
        <v>0</v>
      </c>
      <c r="F17679">
        <v>0</v>
      </c>
      <c r="G17679">
        <v>0</v>
      </c>
      <c r="H17679">
        <v>0</v>
      </c>
      <c r="I17679">
        <v>0</v>
      </c>
      <c r="J17679">
        <v>0</v>
      </c>
      <c r="K17679">
        <v>0</v>
      </c>
      <c r="L17679">
        <v>47</v>
      </c>
      <c r="M17679">
        <v>0</v>
      </c>
      <c r="N17679">
        <v>1</v>
      </c>
      <c r="O17679">
        <v>0</v>
      </c>
      <c r="P17679">
        <v>0</v>
      </c>
      <c r="Q17679">
        <v>0</v>
      </c>
      <c r="R17679">
        <v>0</v>
      </c>
      <c r="S17679">
        <v>0</v>
      </c>
      <c r="T17679">
        <v>0</v>
      </c>
      <c r="U17679">
        <v>0</v>
      </c>
      <c r="V17679">
        <v>0</v>
      </c>
      <c r="W17679">
        <v>0</v>
      </c>
      <c r="X17679">
        <v>0</v>
      </c>
      <c r="Y17679">
        <v>0</v>
      </c>
      <c r="Z17679">
        <v>101.15</v>
      </c>
      <c r="AA17679">
        <v>2</v>
      </c>
      <c r="AB17679">
        <v>0</v>
      </c>
      <c r="AC17679">
        <f t="shared" si="2476"/>
        <v>-2.0615467099494227</v>
      </c>
      <c r="AD17679">
        <f t="shared" si="2477"/>
        <v>0.12725698794772991</v>
      </c>
      <c r="AE17679">
        <f t="shared" si="2478"/>
        <v>0.11289083971829034</v>
      </c>
      <c r="AF17679">
        <f t="shared" si="2479"/>
        <v>5.2022936209907722E-2</v>
      </c>
      <c r="AG17679">
        <f t="shared" si="2480"/>
        <v>0</v>
      </c>
      <c r="AH17679">
        <f t="shared" si="2481"/>
        <v>0</v>
      </c>
      <c r="AI17679">
        <f t="shared" si="2482"/>
        <v>0</v>
      </c>
      <c r="AJ17679">
        <f t="shared" si="2483"/>
        <v>0</v>
      </c>
      <c r="AK17679">
        <f t="shared" si="2484"/>
        <v>1</v>
      </c>
    </row>
    <row r="17680" spans="1:37" x14ac:dyDescent="0.35">
      <c r="A17680">
        <v>1</v>
      </c>
      <c r="B17680">
        <v>3</v>
      </c>
      <c r="C17680">
        <v>0</v>
      </c>
      <c r="D17680">
        <v>3</v>
      </c>
      <c r="E17680">
        <v>0</v>
      </c>
      <c r="F17680">
        <v>0</v>
      </c>
      <c r="G17680">
        <v>0</v>
      </c>
      <c r="H17680">
        <v>0</v>
      </c>
      <c r="I17680">
        <v>0</v>
      </c>
      <c r="J17680">
        <v>0</v>
      </c>
      <c r="K17680">
        <v>0</v>
      </c>
      <c r="L17680">
        <v>122</v>
      </c>
      <c r="M17680">
        <v>0</v>
      </c>
      <c r="N17680">
        <v>1</v>
      </c>
      <c r="O17680">
        <v>0</v>
      </c>
      <c r="P17680">
        <v>0</v>
      </c>
      <c r="Q17680">
        <v>0</v>
      </c>
      <c r="R17680">
        <v>0</v>
      </c>
      <c r="S17680">
        <v>0</v>
      </c>
      <c r="T17680">
        <v>0</v>
      </c>
      <c r="U17680">
        <v>0</v>
      </c>
      <c r="V17680">
        <v>0</v>
      </c>
      <c r="W17680">
        <v>0</v>
      </c>
      <c r="X17680">
        <v>0</v>
      </c>
      <c r="Y17680">
        <v>0</v>
      </c>
      <c r="Z17680">
        <v>128</v>
      </c>
      <c r="AA17680">
        <v>2</v>
      </c>
      <c r="AB17680">
        <v>0</v>
      </c>
      <c r="AC17680">
        <f t="shared" si="2476"/>
        <v>-0.65804795150896922</v>
      </c>
      <c r="AD17680">
        <f t="shared" si="2477"/>
        <v>0.51786123872961676</v>
      </c>
      <c r="AE17680">
        <f t="shared" si="2478"/>
        <v>0.34117824839050759</v>
      </c>
      <c r="AF17680">
        <f t="shared" si="2479"/>
        <v>0.18123207063156505</v>
      </c>
      <c r="AG17680">
        <f t="shared" si="2480"/>
        <v>0</v>
      </c>
      <c r="AH17680">
        <f t="shared" si="2481"/>
        <v>0</v>
      </c>
      <c r="AI17680">
        <f t="shared" si="2482"/>
        <v>0</v>
      </c>
      <c r="AJ17680">
        <f t="shared" si="2483"/>
        <v>0</v>
      </c>
      <c r="AK17680">
        <f t="shared" si="2484"/>
        <v>1</v>
      </c>
    </row>
    <row r="17681" spans="1:37" x14ac:dyDescent="0.35">
      <c r="A17681">
        <v>1</v>
      </c>
      <c r="B17681">
        <v>1</v>
      </c>
      <c r="C17681">
        <v>0</v>
      </c>
      <c r="D17681">
        <v>2</v>
      </c>
      <c r="E17681">
        <v>0</v>
      </c>
      <c r="F17681">
        <v>0</v>
      </c>
      <c r="G17681">
        <v>0</v>
      </c>
      <c r="H17681">
        <v>0</v>
      </c>
      <c r="I17681">
        <v>0</v>
      </c>
      <c r="J17681">
        <v>0</v>
      </c>
      <c r="K17681">
        <v>0</v>
      </c>
      <c r="L17681">
        <v>74</v>
      </c>
      <c r="M17681">
        <v>0</v>
      </c>
      <c r="N17681">
        <v>0</v>
      </c>
      <c r="O17681">
        <v>0</v>
      </c>
      <c r="P17681">
        <v>0</v>
      </c>
      <c r="Q17681">
        <v>0</v>
      </c>
      <c r="R17681">
        <v>0</v>
      </c>
      <c r="S17681">
        <v>0</v>
      </c>
      <c r="T17681">
        <v>0</v>
      </c>
      <c r="U17681">
        <v>1</v>
      </c>
      <c r="V17681">
        <v>0</v>
      </c>
      <c r="W17681">
        <v>0</v>
      </c>
      <c r="X17681">
        <v>0</v>
      </c>
      <c r="Y17681">
        <v>0</v>
      </c>
      <c r="Z17681">
        <v>80.099999999999994</v>
      </c>
      <c r="AA17681">
        <v>3</v>
      </c>
      <c r="AB17681">
        <v>0</v>
      </c>
      <c r="AC17681">
        <f t="shared" ref="AC17681:AC17744" si="2485">SUMPRODUCT($A$14:$AA$14,A17681:AA17681)</f>
        <v>-4.5693073005411158</v>
      </c>
      <c r="AD17681">
        <f t="shared" ref="AD17681:AD17744" si="2486">EXP(AC17681)</f>
        <v>1.0365137156322193E-2</v>
      </c>
      <c r="AE17681">
        <f t="shared" ref="AE17681:AE17744" si="2487">AD17681/(AD17681+1)</f>
        <v>1.025880325353953E-2</v>
      </c>
      <c r="AF17681">
        <f t="shared" ref="AF17681:AF17744" si="2488">-AB17681*LOG(AE17681)-(1-AB17681)*LOG(1-AE17681)</f>
        <v>4.4783523910522441E-3</v>
      </c>
      <c r="AG17681">
        <f t="shared" ref="AG17681:AG17744" si="2489">IF(AE17681&gt;$AG$14,1,0)</f>
        <v>0</v>
      </c>
      <c r="AH17681">
        <f t="shared" ref="AH17681:AH17744" si="2490">IF(AND(AB17681=1,AG17681=1),1,0)</f>
        <v>0</v>
      </c>
      <c r="AI17681">
        <f t="shared" ref="AI17681:AI17744" si="2491">IF(AND(AB17681=0,AG17681=1),1,0)</f>
        <v>0</v>
      </c>
      <c r="AJ17681">
        <f t="shared" ref="AJ17681:AJ17744" si="2492">IF(AND(AB17681=1,AG17681=0),1,0)</f>
        <v>0</v>
      </c>
      <c r="AK17681">
        <f t="shared" ref="AK17681:AK17744" si="2493">IF(AND(AB17681=0,AG17681=0),1,0)</f>
        <v>1</v>
      </c>
    </row>
    <row r="17682" spans="1:37" x14ac:dyDescent="0.35">
      <c r="A17682">
        <v>1</v>
      </c>
      <c r="B17682">
        <v>1</v>
      </c>
      <c r="C17682">
        <v>0</v>
      </c>
      <c r="D17682">
        <v>4</v>
      </c>
      <c r="E17682">
        <v>0</v>
      </c>
      <c r="F17682">
        <v>0</v>
      </c>
      <c r="G17682">
        <v>0</v>
      </c>
      <c r="H17682">
        <v>0</v>
      </c>
      <c r="I17682">
        <v>0</v>
      </c>
      <c r="J17682">
        <v>0</v>
      </c>
      <c r="K17682">
        <v>0</v>
      </c>
      <c r="L17682">
        <v>95</v>
      </c>
      <c r="M17682">
        <v>0</v>
      </c>
      <c r="N17682">
        <v>0</v>
      </c>
      <c r="O17682">
        <v>0</v>
      </c>
      <c r="P17682">
        <v>0</v>
      </c>
      <c r="Q17682">
        <v>0</v>
      </c>
      <c r="R17682">
        <v>1</v>
      </c>
      <c r="S17682">
        <v>0</v>
      </c>
      <c r="T17682">
        <v>0</v>
      </c>
      <c r="U17682">
        <v>0</v>
      </c>
      <c r="V17682">
        <v>0</v>
      </c>
      <c r="W17682">
        <v>0</v>
      </c>
      <c r="X17682">
        <v>0</v>
      </c>
      <c r="Y17682">
        <v>0</v>
      </c>
      <c r="Z17682">
        <v>79.56</v>
      </c>
      <c r="AA17682">
        <v>0</v>
      </c>
      <c r="AB17682">
        <v>0</v>
      </c>
      <c r="AC17682">
        <f t="shared" si="2485"/>
        <v>-0.54506758889452067</v>
      </c>
      <c r="AD17682">
        <f t="shared" si="2486"/>
        <v>0.57980259379911736</v>
      </c>
      <c r="AE17682">
        <f t="shared" si="2487"/>
        <v>0.36700952136355536</v>
      </c>
      <c r="AF17682">
        <f t="shared" si="2488"/>
        <v>0.19860282253675512</v>
      </c>
      <c r="AG17682">
        <f t="shared" si="2489"/>
        <v>0</v>
      </c>
      <c r="AH17682">
        <f t="shared" si="2490"/>
        <v>0</v>
      </c>
      <c r="AI17682">
        <f t="shared" si="2491"/>
        <v>0</v>
      </c>
      <c r="AJ17682">
        <f t="shared" si="2492"/>
        <v>0</v>
      </c>
      <c r="AK17682">
        <f t="shared" si="2493"/>
        <v>1</v>
      </c>
    </row>
    <row r="17683" spans="1:37" x14ac:dyDescent="0.35">
      <c r="A17683">
        <v>1</v>
      </c>
      <c r="B17683">
        <v>2</v>
      </c>
      <c r="C17683">
        <v>0</v>
      </c>
      <c r="D17683">
        <v>4</v>
      </c>
      <c r="E17683">
        <v>0</v>
      </c>
      <c r="F17683">
        <v>0</v>
      </c>
      <c r="G17683">
        <v>0</v>
      </c>
      <c r="H17683">
        <v>0</v>
      </c>
      <c r="I17683">
        <v>0</v>
      </c>
      <c r="J17683">
        <v>0</v>
      </c>
      <c r="K17683">
        <v>0</v>
      </c>
      <c r="L17683">
        <v>99</v>
      </c>
      <c r="M17683">
        <v>0</v>
      </c>
      <c r="N17683">
        <v>0</v>
      </c>
      <c r="O17683">
        <v>0</v>
      </c>
      <c r="P17683">
        <v>0</v>
      </c>
      <c r="Q17683">
        <v>0</v>
      </c>
      <c r="R17683">
        <v>0</v>
      </c>
      <c r="S17683">
        <v>0</v>
      </c>
      <c r="T17683">
        <v>0</v>
      </c>
      <c r="U17683">
        <v>1</v>
      </c>
      <c r="V17683">
        <v>0</v>
      </c>
      <c r="W17683">
        <v>0</v>
      </c>
      <c r="X17683">
        <v>0</v>
      </c>
      <c r="Y17683">
        <v>0</v>
      </c>
      <c r="Z17683">
        <v>65</v>
      </c>
      <c r="AA17683">
        <v>0</v>
      </c>
      <c r="AB17683">
        <v>1</v>
      </c>
      <c r="AC17683">
        <f t="shared" si="2485"/>
        <v>-0.86933534236322507</v>
      </c>
      <c r="AD17683">
        <f t="shared" si="2486"/>
        <v>0.41923010115485665</v>
      </c>
      <c r="AE17683">
        <f t="shared" si="2487"/>
        <v>0.29539262224900703</v>
      </c>
      <c r="AF17683">
        <f t="shared" si="2488"/>
        <v>0.52960035586414345</v>
      </c>
      <c r="AG17683">
        <f t="shared" si="2489"/>
        <v>0</v>
      </c>
      <c r="AH17683">
        <f t="shared" si="2490"/>
        <v>0</v>
      </c>
      <c r="AI17683">
        <f t="shared" si="2491"/>
        <v>0</v>
      </c>
      <c r="AJ17683">
        <f t="shared" si="2492"/>
        <v>1</v>
      </c>
      <c r="AK17683">
        <f t="shared" si="2493"/>
        <v>0</v>
      </c>
    </row>
    <row r="17684" spans="1:37" x14ac:dyDescent="0.35">
      <c r="A17684">
        <v>1</v>
      </c>
      <c r="B17684">
        <v>2</v>
      </c>
      <c r="C17684">
        <v>0</v>
      </c>
      <c r="D17684">
        <v>5</v>
      </c>
      <c r="E17684">
        <v>0</v>
      </c>
      <c r="F17684">
        <v>0</v>
      </c>
      <c r="G17684">
        <v>0</v>
      </c>
      <c r="H17684">
        <v>0</v>
      </c>
      <c r="I17684">
        <v>0</v>
      </c>
      <c r="J17684">
        <v>0</v>
      </c>
      <c r="K17684">
        <v>0</v>
      </c>
      <c r="L17684">
        <v>152</v>
      </c>
      <c r="M17684">
        <v>0</v>
      </c>
      <c r="N17684">
        <v>0</v>
      </c>
      <c r="O17684">
        <v>0</v>
      </c>
      <c r="P17684">
        <v>0</v>
      </c>
      <c r="Q17684">
        <v>0</v>
      </c>
      <c r="R17684">
        <v>1</v>
      </c>
      <c r="S17684">
        <v>0</v>
      </c>
      <c r="T17684">
        <v>0</v>
      </c>
      <c r="U17684">
        <v>0</v>
      </c>
      <c r="V17684">
        <v>0</v>
      </c>
      <c r="W17684">
        <v>0</v>
      </c>
      <c r="X17684">
        <v>0</v>
      </c>
      <c r="Y17684">
        <v>0</v>
      </c>
      <c r="Z17684">
        <v>101.15</v>
      </c>
      <c r="AA17684">
        <v>0</v>
      </c>
      <c r="AB17684">
        <v>1</v>
      </c>
      <c r="AC17684">
        <f t="shared" si="2485"/>
        <v>0.96796279283201869</v>
      </c>
      <c r="AD17684">
        <f t="shared" si="2486"/>
        <v>2.6325758902932312</v>
      </c>
      <c r="AE17684">
        <f t="shared" si="2487"/>
        <v>0.72471325301911937</v>
      </c>
      <c r="AF17684">
        <f t="shared" si="2488"/>
        <v>0.13983379655333253</v>
      </c>
      <c r="AG17684">
        <f t="shared" si="2489"/>
        <v>1</v>
      </c>
      <c r="AH17684">
        <f t="shared" si="2490"/>
        <v>1</v>
      </c>
      <c r="AI17684">
        <f t="shared" si="2491"/>
        <v>0</v>
      </c>
      <c r="AJ17684">
        <f t="shared" si="2492"/>
        <v>0</v>
      </c>
      <c r="AK17684">
        <f t="shared" si="2493"/>
        <v>0</v>
      </c>
    </row>
    <row r="17685" spans="1:37" x14ac:dyDescent="0.35">
      <c r="A17685">
        <v>1</v>
      </c>
      <c r="B17685">
        <v>2</v>
      </c>
      <c r="C17685">
        <v>0</v>
      </c>
      <c r="D17685">
        <v>4</v>
      </c>
      <c r="E17685">
        <v>0</v>
      </c>
      <c r="F17685">
        <v>0</v>
      </c>
      <c r="G17685">
        <v>0</v>
      </c>
      <c r="H17685">
        <v>0</v>
      </c>
      <c r="I17685">
        <v>0</v>
      </c>
      <c r="J17685">
        <v>0</v>
      </c>
      <c r="K17685">
        <v>0</v>
      </c>
      <c r="L17685">
        <v>196</v>
      </c>
      <c r="M17685">
        <v>0</v>
      </c>
      <c r="N17685">
        <v>0</v>
      </c>
      <c r="O17685">
        <v>0</v>
      </c>
      <c r="P17685">
        <v>1</v>
      </c>
      <c r="Q17685">
        <v>0</v>
      </c>
      <c r="R17685">
        <v>0</v>
      </c>
      <c r="S17685">
        <v>0</v>
      </c>
      <c r="T17685">
        <v>0</v>
      </c>
      <c r="U17685">
        <v>0</v>
      </c>
      <c r="V17685">
        <v>0</v>
      </c>
      <c r="W17685">
        <v>0</v>
      </c>
      <c r="X17685">
        <v>0</v>
      </c>
      <c r="Y17685">
        <v>0</v>
      </c>
      <c r="Z17685">
        <v>80.75</v>
      </c>
      <c r="AA17685">
        <v>1</v>
      </c>
      <c r="AB17685">
        <v>0</v>
      </c>
      <c r="AC17685">
        <f t="shared" si="2485"/>
        <v>-0.29408165010377485</v>
      </c>
      <c r="AD17685">
        <f t="shared" si="2486"/>
        <v>0.74521564202463575</v>
      </c>
      <c r="AE17685">
        <f t="shared" si="2487"/>
        <v>0.42700490648829298</v>
      </c>
      <c r="AF17685">
        <f t="shared" si="2488"/>
        <v>0.24184909682827199</v>
      </c>
      <c r="AG17685">
        <f t="shared" si="2489"/>
        <v>0</v>
      </c>
      <c r="AH17685">
        <f t="shared" si="2490"/>
        <v>0</v>
      </c>
      <c r="AI17685">
        <f t="shared" si="2491"/>
        <v>0</v>
      </c>
      <c r="AJ17685">
        <f t="shared" si="2492"/>
        <v>0</v>
      </c>
      <c r="AK17685">
        <f t="shared" si="2493"/>
        <v>1</v>
      </c>
    </row>
    <row r="17686" spans="1:37" x14ac:dyDescent="0.35">
      <c r="A17686">
        <v>1</v>
      </c>
      <c r="B17686">
        <v>2</v>
      </c>
      <c r="C17686">
        <v>2</v>
      </c>
      <c r="D17686">
        <v>6</v>
      </c>
      <c r="E17686">
        <v>0</v>
      </c>
      <c r="F17686">
        <v>0</v>
      </c>
      <c r="G17686">
        <v>0</v>
      </c>
      <c r="H17686">
        <v>0</v>
      </c>
      <c r="I17686">
        <v>0</v>
      </c>
      <c r="J17686">
        <v>1</v>
      </c>
      <c r="K17686">
        <v>0</v>
      </c>
      <c r="L17686">
        <v>128</v>
      </c>
      <c r="M17686">
        <v>0</v>
      </c>
      <c r="N17686">
        <v>0</v>
      </c>
      <c r="O17686">
        <v>0</v>
      </c>
      <c r="P17686">
        <v>0</v>
      </c>
      <c r="Q17686">
        <v>0</v>
      </c>
      <c r="R17686">
        <v>1</v>
      </c>
      <c r="S17686">
        <v>0</v>
      </c>
      <c r="T17686">
        <v>0</v>
      </c>
      <c r="U17686">
        <v>0</v>
      </c>
      <c r="V17686">
        <v>0</v>
      </c>
      <c r="W17686">
        <v>0</v>
      </c>
      <c r="X17686">
        <v>0</v>
      </c>
      <c r="Y17686">
        <v>0</v>
      </c>
      <c r="Z17686">
        <v>163.19999999999999</v>
      </c>
      <c r="AA17686">
        <v>2</v>
      </c>
      <c r="AB17686">
        <v>0</v>
      </c>
      <c r="AC17686">
        <f t="shared" si="2485"/>
        <v>-0.65368286112942897</v>
      </c>
      <c r="AD17686">
        <f t="shared" si="2486"/>
        <v>0.52012669069485995</v>
      </c>
      <c r="AE17686">
        <f t="shared" si="2487"/>
        <v>0.34216009354924665</v>
      </c>
      <c r="AF17686">
        <f t="shared" si="2488"/>
        <v>0.18187978450847919</v>
      </c>
      <c r="AG17686">
        <f t="shared" si="2489"/>
        <v>0</v>
      </c>
      <c r="AH17686">
        <f t="shared" si="2490"/>
        <v>0</v>
      </c>
      <c r="AI17686">
        <f t="shared" si="2491"/>
        <v>0</v>
      </c>
      <c r="AJ17686">
        <f t="shared" si="2492"/>
        <v>0</v>
      </c>
      <c r="AK17686">
        <f t="shared" si="2493"/>
        <v>1</v>
      </c>
    </row>
    <row r="17687" spans="1:37" x14ac:dyDescent="0.35">
      <c r="A17687">
        <v>1</v>
      </c>
      <c r="B17687">
        <v>2</v>
      </c>
      <c r="C17687">
        <v>0</v>
      </c>
      <c r="D17687">
        <v>1</v>
      </c>
      <c r="E17687">
        <v>0</v>
      </c>
      <c r="F17687">
        <v>0</v>
      </c>
      <c r="G17687">
        <v>0</v>
      </c>
      <c r="H17687">
        <v>0</v>
      </c>
      <c r="I17687">
        <v>0</v>
      </c>
      <c r="J17687">
        <v>0</v>
      </c>
      <c r="K17687">
        <v>0</v>
      </c>
      <c r="L17687">
        <v>113</v>
      </c>
      <c r="M17687">
        <v>0</v>
      </c>
      <c r="N17687">
        <v>0</v>
      </c>
      <c r="O17687">
        <v>0</v>
      </c>
      <c r="P17687">
        <v>0</v>
      </c>
      <c r="Q17687">
        <v>0</v>
      </c>
      <c r="R17687">
        <v>0</v>
      </c>
      <c r="S17687">
        <v>1</v>
      </c>
      <c r="T17687">
        <v>0</v>
      </c>
      <c r="U17687">
        <v>0</v>
      </c>
      <c r="V17687">
        <v>0</v>
      </c>
      <c r="W17687">
        <v>0</v>
      </c>
      <c r="X17687">
        <v>0</v>
      </c>
      <c r="Y17687">
        <v>0</v>
      </c>
      <c r="Z17687">
        <v>76.5</v>
      </c>
      <c r="AA17687">
        <v>1</v>
      </c>
      <c r="AB17687">
        <v>1</v>
      </c>
      <c r="AC17687">
        <f t="shared" si="2485"/>
        <v>-1.7349805463870904</v>
      </c>
      <c r="AD17687">
        <f t="shared" si="2486"/>
        <v>0.17640363194093248</v>
      </c>
      <c r="AE17687">
        <f t="shared" si="2487"/>
        <v>0.14995162132395537</v>
      </c>
      <c r="AF17687">
        <f t="shared" si="2488"/>
        <v>0.82404883415093266</v>
      </c>
      <c r="AG17687">
        <f t="shared" si="2489"/>
        <v>0</v>
      </c>
      <c r="AH17687">
        <f t="shared" si="2490"/>
        <v>0</v>
      </c>
      <c r="AI17687">
        <f t="shared" si="2491"/>
        <v>0</v>
      </c>
      <c r="AJ17687">
        <f t="shared" si="2492"/>
        <v>1</v>
      </c>
      <c r="AK17687">
        <f t="shared" si="2493"/>
        <v>0</v>
      </c>
    </row>
    <row r="17688" spans="1:37" x14ac:dyDescent="0.35">
      <c r="A17688">
        <v>1</v>
      </c>
      <c r="B17688">
        <v>2</v>
      </c>
      <c r="C17688">
        <v>0</v>
      </c>
      <c r="D17688">
        <v>6</v>
      </c>
      <c r="E17688">
        <v>0</v>
      </c>
      <c r="F17688">
        <v>0</v>
      </c>
      <c r="G17688">
        <v>0</v>
      </c>
      <c r="H17688">
        <v>0</v>
      </c>
      <c r="I17688">
        <v>0</v>
      </c>
      <c r="J17688">
        <v>0</v>
      </c>
      <c r="K17688">
        <v>0</v>
      </c>
      <c r="L17688">
        <v>147</v>
      </c>
      <c r="M17688">
        <v>0</v>
      </c>
      <c r="N17688">
        <v>0</v>
      </c>
      <c r="O17688">
        <v>0</v>
      </c>
      <c r="P17688">
        <v>0</v>
      </c>
      <c r="Q17688">
        <v>0</v>
      </c>
      <c r="R17688">
        <v>0</v>
      </c>
      <c r="S17688">
        <v>0</v>
      </c>
      <c r="T17688">
        <v>1</v>
      </c>
      <c r="U17688">
        <v>0</v>
      </c>
      <c r="V17688">
        <v>0</v>
      </c>
      <c r="W17688">
        <v>0</v>
      </c>
      <c r="X17688">
        <v>0</v>
      </c>
      <c r="Y17688">
        <v>0</v>
      </c>
      <c r="Z17688">
        <v>126.9</v>
      </c>
      <c r="AA17688">
        <v>0</v>
      </c>
      <c r="AB17688">
        <v>1</v>
      </c>
      <c r="AC17688">
        <f t="shared" si="2485"/>
        <v>1.0391417663460181</v>
      </c>
      <c r="AD17688">
        <f t="shared" si="2486"/>
        <v>2.8267899267485315</v>
      </c>
      <c r="AE17688">
        <f t="shared" si="2487"/>
        <v>0.73868437537942944</v>
      </c>
      <c r="AF17688">
        <f t="shared" si="2488"/>
        <v>0.13154108706031883</v>
      </c>
      <c r="AG17688">
        <f t="shared" si="2489"/>
        <v>1</v>
      </c>
      <c r="AH17688">
        <f t="shared" si="2490"/>
        <v>1</v>
      </c>
      <c r="AI17688">
        <f t="shared" si="2491"/>
        <v>0</v>
      </c>
      <c r="AJ17688">
        <f t="shared" si="2492"/>
        <v>0</v>
      </c>
      <c r="AK17688">
        <f t="shared" si="2493"/>
        <v>0</v>
      </c>
    </row>
    <row r="17689" spans="1:37" x14ac:dyDescent="0.35">
      <c r="A17689">
        <v>1</v>
      </c>
      <c r="B17689">
        <v>2</v>
      </c>
      <c r="C17689">
        <v>0</v>
      </c>
      <c r="D17689">
        <v>3</v>
      </c>
      <c r="E17689">
        <v>0</v>
      </c>
      <c r="F17689">
        <v>0</v>
      </c>
      <c r="G17689">
        <v>0</v>
      </c>
      <c r="H17689">
        <v>0</v>
      </c>
      <c r="I17689">
        <v>0</v>
      </c>
      <c r="J17689">
        <v>0</v>
      </c>
      <c r="K17689">
        <v>1</v>
      </c>
      <c r="L17689">
        <v>40</v>
      </c>
      <c r="M17689">
        <v>0</v>
      </c>
      <c r="N17689">
        <v>0</v>
      </c>
      <c r="O17689">
        <v>0</v>
      </c>
      <c r="P17689">
        <v>1</v>
      </c>
      <c r="Q17689">
        <v>0</v>
      </c>
      <c r="R17689">
        <v>0</v>
      </c>
      <c r="S17689">
        <v>0</v>
      </c>
      <c r="T17689">
        <v>0</v>
      </c>
      <c r="U17689">
        <v>0</v>
      </c>
      <c r="V17689">
        <v>0</v>
      </c>
      <c r="W17689">
        <v>0</v>
      </c>
      <c r="X17689">
        <v>0</v>
      </c>
      <c r="Y17689">
        <v>0</v>
      </c>
      <c r="Z17689">
        <v>203.73</v>
      </c>
      <c r="AA17689">
        <v>2</v>
      </c>
      <c r="AB17689">
        <v>0</v>
      </c>
      <c r="AC17689">
        <f t="shared" si="2485"/>
        <v>-2.5940360428800506</v>
      </c>
      <c r="AD17689">
        <f t="shared" si="2486"/>
        <v>7.4717866190270238E-2</v>
      </c>
      <c r="AE17689">
        <f t="shared" si="2487"/>
        <v>6.9523238182626457E-2</v>
      </c>
      <c r="AF17689">
        <f t="shared" si="2488"/>
        <v>3.129446868099179E-2</v>
      </c>
      <c r="AG17689">
        <f t="shared" si="2489"/>
        <v>0</v>
      </c>
      <c r="AH17689">
        <f t="shared" si="2490"/>
        <v>0</v>
      </c>
      <c r="AI17689">
        <f t="shared" si="2491"/>
        <v>0</v>
      </c>
      <c r="AJ17689">
        <f t="shared" si="2492"/>
        <v>0</v>
      </c>
      <c r="AK17689">
        <f t="shared" si="2493"/>
        <v>1</v>
      </c>
    </row>
    <row r="17690" spans="1:37" x14ac:dyDescent="0.35">
      <c r="A17690">
        <v>1</v>
      </c>
      <c r="B17690">
        <v>2</v>
      </c>
      <c r="C17690">
        <v>0</v>
      </c>
      <c r="D17690">
        <v>3</v>
      </c>
      <c r="E17690">
        <v>0</v>
      </c>
      <c r="F17690">
        <v>0</v>
      </c>
      <c r="G17690">
        <v>0</v>
      </c>
      <c r="H17690">
        <v>0</v>
      </c>
      <c r="I17690">
        <v>0</v>
      </c>
      <c r="J17690">
        <v>0</v>
      </c>
      <c r="K17690">
        <v>0</v>
      </c>
      <c r="L17690">
        <v>10</v>
      </c>
      <c r="M17690">
        <v>0</v>
      </c>
      <c r="N17690">
        <v>0</v>
      </c>
      <c r="O17690">
        <v>0</v>
      </c>
      <c r="P17690">
        <v>0</v>
      </c>
      <c r="Q17690">
        <v>0</v>
      </c>
      <c r="R17690">
        <v>0</v>
      </c>
      <c r="S17690">
        <v>0</v>
      </c>
      <c r="T17690">
        <v>1</v>
      </c>
      <c r="U17690">
        <v>0</v>
      </c>
      <c r="V17690">
        <v>0</v>
      </c>
      <c r="W17690">
        <v>0</v>
      </c>
      <c r="X17690">
        <v>0</v>
      </c>
      <c r="Y17690">
        <v>0</v>
      </c>
      <c r="Z17690">
        <v>95</v>
      </c>
      <c r="AA17690">
        <v>0</v>
      </c>
      <c r="AB17690">
        <v>0</v>
      </c>
      <c r="AC17690">
        <f t="shared" si="2485"/>
        <v>-1.8197391365464317</v>
      </c>
      <c r="AD17690">
        <f t="shared" si="2486"/>
        <v>0.16206802304422099</v>
      </c>
      <c r="AE17690">
        <f t="shared" si="2487"/>
        <v>0.13946517745119444</v>
      </c>
      <c r="AF17690">
        <f t="shared" si="2488"/>
        <v>6.5231550746301117E-2</v>
      </c>
      <c r="AG17690">
        <f t="shared" si="2489"/>
        <v>0</v>
      </c>
      <c r="AH17690">
        <f t="shared" si="2490"/>
        <v>0</v>
      </c>
      <c r="AI17690">
        <f t="shared" si="2491"/>
        <v>0</v>
      </c>
      <c r="AJ17690">
        <f t="shared" si="2492"/>
        <v>0</v>
      </c>
      <c r="AK17690">
        <f t="shared" si="2493"/>
        <v>1</v>
      </c>
    </row>
    <row r="17691" spans="1:37" x14ac:dyDescent="0.35">
      <c r="A17691">
        <v>1</v>
      </c>
      <c r="B17691">
        <v>2</v>
      </c>
      <c r="C17691">
        <v>2</v>
      </c>
      <c r="D17691">
        <v>2</v>
      </c>
      <c r="E17691">
        <v>0</v>
      </c>
      <c r="F17691">
        <v>0</v>
      </c>
      <c r="G17691">
        <v>0</v>
      </c>
      <c r="H17691">
        <v>0</v>
      </c>
      <c r="I17691">
        <v>1</v>
      </c>
      <c r="J17691">
        <v>0</v>
      </c>
      <c r="K17691">
        <v>0</v>
      </c>
      <c r="L17691">
        <v>10</v>
      </c>
      <c r="M17691">
        <v>0</v>
      </c>
      <c r="N17691">
        <v>0</v>
      </c>
      <c r="O17691">
        <v>0</v>
      </c>
      <c r="P17691">
        <v>0</v>
      </c>
      <c r="Q17691">
        <v>0</v>
      </c>
      <c r="R17691">
        <v>1</v>
      </c>
      <c r="S17691">
        <v>0</v>
      </c>
      <c r="T17691">
        <v>0</v>
      </c>
      <c r="U17691">
        <v>0</v>
      </c>
      <c r="V17691">
        <v>0</v>
      </c>
      <c r="W17691">
        <v>0</v>
      </c>
      <c r="X17691">
        <v>0</v>
      </c>
      <c r="Y17691">
        <v>0</v>
      </c>
      <c r="Z17691">
        <v>35</v>
      </c>
      <c r="AA17691">
        <v>3</v>
      </c>
      <c r="AB17691">
        <v>0</v>
      </c>
      <c r="AC17691">
        <f t="shared" si="2485"/>
        <v>-6.4159411571915133</v>
      </c>
      <c r="AD17691">
        <f t="shared" si="2486"/>
        <v>1.6352801280114224E-3</v>
      </c>
      <c r="AE17691">
        <f t="shared" si="2487"/>
        <v>1.6326103527447931E-3</v>
      </c>
      <c r="AF17691">
        <f t="shared" si="2488"/>
        <v>7.0961308587706251E-4</v>
      </c>
      <c r="AG17691">
        <f t="shared" si="2489"/>
        <v>0</v>
      </c>
      <c r="AH17691">
        <f t="shared" si="2490"/>
        <v>0</v>
      </c>
      <c r="AI17691">
        <f t="shared" si="2491"/>
        <v>0</v>
      </c>
      <c r="AJ17691">
        <f t="shared" si="2492"/>
        <v>0</v>
      </c>
      <c r="AK17691">
        <f t="shared" si="2493"/>
        <v>1</v>
      </c>
    </row>
    <row r="17692" spans="1:37" x14ac:dyDescent="0.35">
      <c r="A17692">
        <v>1</v>
      </c>
      <c r="B17692">
        <v>2</v>
      </c>
      <c r="C17692">
        <v>0</v>
      </c>
      <c r="D17692">
        <v>7</v>
      </c>
      <c r="E17692">
        <v>0</v>
      </c>
      <c r="F17692">
        <v>0</v>
      </c>
      <c r="G17692">
        <v>0</v>
      </c>
      <c r="H17692">
        <v>0</v>
      </c>
      <c r="I17692">
        <v>0</v>
      </c>
      <c r="J17692">
        <v>0</v>
      </c>
      <c r="K17692">
        <v>0</v>
      </c>
      <c r="L17692">
        <v>126</v>
      </c>
      <c r="M17692">
        <v>0</v>
      </c>
      <c r="N17692">
        <v>0</v>
      </c>
      <c r="O17692">
        <v>0</v>
      </c>
      <c r="P17692">
        <v>0</v>
      </c>
      <c r="Q17692">
        <v>0</v>
      </c>
      <c r="R17692">
        <v>1</v>
      </c>
      <c r="S17692">
        <v>0</v>
      </c>
      <c r="T17692">
        <v>0</v>
      </c>
      <c r="U17692">
        <v>0</v>
      </c>
      <c r="V17692">
        <v>0</v>
      </c>
      <c r="W17692">
        <v>0</v>
      </c>
      <c r="X17692">
        <v>0</v>
      </c>
      <c r="Y17692">
        <v>0</v>
      </c>
      <c r="Z17692">
        <v>134.18</v>
      </c>
      <c r="AA17692">
        <v>1</v>
      </c>
      <c r="AB17692">
        <v>0</v>
      </c>
      <c r="AC17692">
        <f t="shared" si="2485"/>
        <v>0.44463873260975584</v>
      </c>
      <c r="AD17692">
        <f t="shared" si="2486"/>
        <v>1.5599265434328629</v>
      </c>
      <c r="AE17692">
        <f t="shared" si="2487"/>
        <v>0.6093637910957399</v>
      </c>
      <c r="AF17692">
        <f t="shared" si="2488"/>
        <v>0.40822750349955633</v>
      </c>
      <c r="AG17692">
        <f t="shared" si="2489"/>
        <v>1</v>
      </c>
      <c r="AH17692">
        <f t="shared" si="2490"/>
        <v>0</v>
      </c>
      <c r="AI17692">
        <f t="shared" si="2491"/>
        <v>1</v>
      </c>
      <c r="AJ17692">
        <f t="shared" si="2492"/>
        <v>0</v>
      </c>
      <c r="AK17692">
        <f t="shared" si="2493"/>
        <v>0</v>
      </c>
    </row>
    <row r="17693" spans="1:37" x14ac:dyDescent="0.35">
      <c r="A17693">
        <v>1</v>
      </c>
      <c r="B17693">
        <v>2</v>
      </c>
      <c r="C17693">
        <v>0</v>
      </c>
      <c r="D17693">
        <v>4</v>
      </c>
      <c r="E17693">
        <v>0</v>
      </c>
      <c r="F17693">
        <v>0</v>
      </c>
      <c r="G17693">
        <v>0</v>
      </c>
      <c r="H17693">
        <v>0</v>
      </c>
      <c r="I17693">
        <v>0</v>
      </c>
      <c r="J17693">
        <v>0</v>
      </c>
      <c r="K17693">
        <v>0</v>
      </c>
      <c r="L17693">
        <v>133</v>
      </c>
      <c r="M17693">
        <v>0</v>
      </c>
      <c r="N17693">
        <v>0</v>
      </c>
      <c r="O17693">
        <v>0</v>
      </c>
      <c r="P17693">
        <v>0</v>
      </c>
      <c r="Q17693">
        <v>0</v>
      </c>
      <c r="R17693">
        <v>1</v>
      </c>
      <c r="S17693">
        <v>0</v>
      </c>
      <c r="T17693">
        <v>0</v>
      </c>
      <c r="U17693">
        <v>0</v>
      </c>
      <c r="V17693">
        <v>0</v>
      </c>
      <c r="W17693">
        <v>0</v>
      </c>
      <c r="X17693">
        <v>0</v>
      </c>
      <c r="Y17693">
        <v>0</v>
      </c>
      <c r="Z17693">
        <v>81.25</v>
      </c>
      <c r="AA17693">
        <v>1</v>
      </c>
      <c r="AB17693">
        <v>0</v>
      </c>
      <c r="AC17693">
        <f t="shared" si="2485"/>
        <v>-0.94840094147791865</v>
      </c>
      <c r="AD17693">
        <f t="shared" si="2486"/>
        <v>0.38735993969365778</v>
      </c>
      <c r="AE17693">
        <f t="shared" si="2487"/>
        <v>0.27920651923911721</v>
      </c>
      <c r="AF17693">
        <f t="shared" si="2488"/>
        <v>0.14218915000121671</v>
      </c>
      <c r="AG17693">
        <f t="shared" si="2489"/>
        <v>0</v>
      </c>
      <c r="AH17693">
        <f t="shared" si="2490"/>
        <v>0</v>
      </c>
      <c r="AI17693">
        <f t="shared" si="2491"/>
        <v>0</v>
      </c>
      <c r="AJ17693">
        <f t="shared" si="2492"/>
        <v>0</v>
      </c>
      <c r="AK17693">
        <f t="shared" si="2493"/>
        <v>1</v>
      </c>
    </row>
    <row r="17694" spans="1:37" x14ac:dyDescent="0.35">
      <c r="A17694">
        <v>1</v>
      </c>
      <c r="B17694">
        <v>2</v>
      </c>
      <c r="C17694">
        <v>0</v>
      </c>
      <c r="D17694">
        <v>1</v>
      </c>
      <c r="E17694">
        <v>0</v>
      </c>
      <c r="F17694">
        <v>0</v>
      </c>
      <c r="G17694">
        <v>0</v>
      </c>
      <c r="H17694">
        <v>0</v>
      </c>
      <c r="I17694">
        <v>0</v>
      </c>
      <c r="J17694">
        <v>0</v>
      </c>
      <c r="K17694">
        <v>0</v>
      </c>
      <c r="L17694">
        <v>0</v>
      </c>
      <c r="M17694">
        <v>0</v>
      </c>
      <c r="N17694">
        <v>0</v>
      </c>
      <c r="O17694">
        <v>0</v>
      </c>
      <c r="P17694">
        <v>0</v>
      </c>
      <c r="Q17694">
        <v>0</v>
      </c>
      <c r="R17694">
        <v>0</v>
      </c>
      <c r="S17694">
        <v>0</v>
      </c>
      <c r="T17694">
        <v>0</v>
      </c>
      <c r="U17694">
        <v>0</v>
      </c>
      <c r="V17694">
        <v>0</v>
      </c>
      <c r="W17694">
        <v>1</v>
      </c>
      <c r="X17694">
        <v>0</v>
      </c>
      <c r="Y17694">
        <v>0</v>
      </c>
      <c r="Z17694">
        <v>106.25</v>
      </c>
      <c r="AA17694">
        <v>1</v>
      </c>
      <c r="AB17694">
        <v>0</v>
      </c>
      <c r="AC17694">
        <f t="shared" si="2485"/>
        <v>-3.8301045676617833</v>
      </c>
      <c r="AD17694">
        <f t="shared" si="2486"/>
        <v>2.1707345624790573E-2</v>
      </c>
      <c r="AE17694">
        <f t="shared" si="2487"/>
        <v>2.1246148143836806E-2</v>
      </c>
      <c r="AF17694">
        <f t="shared" si="2488"/>
        <v>9.3265157778468985E-3</v>
      </c>
      <c r="AG17694">
        <f t="shared" si="2489"/>
        <v>0</v>
      </c>
      <c r="AH17694">
        <f t="shared" si="2490"/>
        <v>0</v>
      </c>
      <c r="AI17694">
        <f t="shared" si="2491"/>
        <v>0</v>
      </c>
      <c r="AJ17694">
        <f t="shared" si="2492"/>
        <v>0</v>
      </c>
      <c r="AK17694">
        <f t="shared" si="2493"/>
        <v>1</v>
      </c>
    </row>
    <row r="17695" spans="1:37" x14ac:dyDescent="0.35">
      <c r="A17695">
        <v>1</v>
      </c>
      <c r="B17695">
        <v>2</v>
      </c>
      <c r="C17695">
        <v>0</v>
      </c>
      <c r="D17695">
        <v>3</v>
      </c>
      <c r="E17695">
        <v>0</v>
      </c>
      <c r="F17695">
        <v>0</v>
      </c>
      <c r="G17695">
        <v>0</v>
      </c>
      <c r="H17695">
        <v>1</v>
      </c>
      <c r="I17695">
        <v>0</v>
      </c>
      <c r="J17695">
        <v>0</v>
      </c>
      <c r="K17695">
        <v>0</v>
      </c>
      <c r="L17695">
        <v>11</v>
      </c>
      <c r="M17695">
        <v>0</v>
      </c>
      <c r="N17695">
        <v>1</v>
      </c>
      <c r="O17695">
        <v>0</v>
      </c>
      <c r="P17695">
        <v>0</v>
      </c>
      <c r="Q17695">
        <v>0</v>
      </c>
      <c r="R17695">
        <v>0</v>
      </c>
      <c r="S17695">
        <v>0</v>
      </c>
      <c r="T17695">
        <v>0</v>
      </c>
      <c r="U17695">
        <v>0</v>
      </c>
      <c r="V17695">
        <v>0</v>
      </c>
      <c r="W17695">
        <v>0</v>
      </c>
      <c r="X17695">
        <v>0</v>
      </c>
      <c r="Y17695">
        <v>0</v>
      </c>
      <c r="Z17695">
        <v>95.48</v>
      </c>
      <c r="AA17695">
        <v>1</v>
      </c>
      <c r="AB17695">
        <v>0</v>
      </c>
      <c r="AC17695">
        <f t="shared" si="2485"/>
        <v>-1.9941572944177355</v>
      </c>
      <c r="AD17695">
        <f t="shared" si="2486"/>
        <v>0.13612832194128061</v>
      </c>
      <c r="AE17695">
        <f t="shared" si="2487"/>
        <v>0.11981773476844655</v>
      </c>
      <c r="AF17695">
        <f t="shared" si="2488"/>
        <v>5.5427386272583444E-2</v>
      </c>
      <c r="AG17695">
        <f t="shared" si="2489"/>
        <v>0</v>
      </c>
      <c r="AH17695">
        <f t="shared" si="2490"/>
        <v>0</v>
      </c>
      <c r="AI17695">
        <f t="shared" si="2491"/>
        <v>0</v>
      </c>
      <c r="AJ17695">
        <f t="shared" si="2492"/>
        <v>0</v>
      </c>
      <c r="AK17695">
        <f t="shared" si="2493"/>
        <v>1</v>
      </c>
    </row>
    <row r="17696" spans="1:37" x14ac:dyDescent="0.35">
      <c r="A17696">
        <v>1</v>
      </c>
      <c r="B17696">
        <v>3</v>
      </c>
      <c r="C17696">
        <v>0</v>
      </c>
      <c r="D17696">
        <v>2</v>
      </c>
      <c r="E17696">
        <v>0</v>
      </c>
      <c r="F17696">
        <v>0</v>
      </c>
      <c r="G17696">
        <v>0</v>
      </c>
      <c r="H17696">
        <v>1</v>
      </c>
      <c r="I17696">
        <v>0</v>
      </c>
      <c r="J17696">
        <v>0</v>
      </c>
      <c r="K17696">
        <v>0</v>
      </c>
      <c r="L17696">
        <v>64</v>
      </c>
      <c r="M17696">
        <v>0</v>
      </c>
      <c r="N17696">
        <v>0</v>
      </c>
      <c r="O17696">
        <v>0</v>
      </c>
      <c r="P17696">
        <v>0</v>
      </c>
      <c r="Q17696">
        <v>0</v>
      </c>
      <c r="R17696">
        <v>0</v>
      </c>
      <c r="S17696">
        <v>0</v>
      </c>
      <c r="T17696">
        <v>1</v>
      </c>
      <c r="U17696">
        <v>0</v>
      </c>
      <c r="V17696">
        <v>0</v>
      </c>
      <c r="W17696">
        <v>0</v>
      </c>
      <c r="X17696">
        <v>0</v>
      </c>
      <c r="Y17696">
        <v>0</v>
      </c>
      <c r="Z17696">
        <v>168.3</v>
      </c>
      <c r="AA17696">
        <v>1</v>
      </c>
      <c r="AB17696">
        <v>0</v>
      </c>
      <c r="AC17696">
        <f t="shared" si="2485"/>
        <v>-0.56264872484963613</v>
      </c>
      <c r="AD17696">
        <f t="shared" si="2486"/>
        <v>0.56969809016721351</v>
      </c>
      <c r="AE17696">
        <f t="shared" si="2487"/>
        <v>0.36293481767982905</v>
      </c>
      <c r="AF17696">
        <f t="shared" si="2488"/>
        <v>0.19581612987232086</v>
      </c>
      <c r="AG17696">
        <f t="shared" si="2489"/>
        <v>0</v>
      </c>
      <c r="AH17696">
        <f t="shared" si="2490"/>
        <v>0</v>
      </c>
      <c r="AI17696">
        <f t="shared" si="2491"/>
        <v>0</v>
      </c>
      <c r="AJ17696">
        <f t="shared" si="2492"/>
        <v>0</v>
      </c>
      <c r="AK17696">
        <f t="shared" si="2493"/>
        <v>1</v>
      </c>
    </row>
    <row r="17697" spans="1:37" x14ac:dyDescent="0.35">
      <c r="A17697">
        <v>1</v>
      </c>
      <c r="B17697">
        <v>2</v>
      </c>
      <c r="C17697">
        <v>0</v>
      </c>
      <c r="D17697">
        <v>5</v>
      </c>
      <c r="E17697">
        <v>0</v>
      </c>
      <c r="F17697">
        <v>0</v>
      </c>
      <c r="G17697">
        <v>0</v>
      </c>
      <c r="H17697">
        <v>1</v>
      </c>
      <c r="I17697">
        <v>0</v>
      </c>
      <c r="J17697">
        <v>0</v>
      </c>
      <c r="K17697">
        <v>0</v>
      </c>
      <c r="L17697">
        <v>50</v>
      </c>
      <c r="M17697">
        <v>0</v>
      </c>
      <c r="N17697">
        <v>0</v>
      </c>
      <c r="O17697">
        <v>0</v>
      </c>
      <c r="P17697">
        <v>0</v>
      </c>
      <c r="Q17697">
        <v>0</v>
      </c>
      <c r="R17697">
        <v>0</v>
      </c>
      <c r="S17697">
        <v>0</v>
      </c>
      <c r="T17697">
        <v>0</v>
      </c>
      <c r="U17697">
        <v>1</v>
      </c>
      <c r="V17697">
        <v>0</v>
      </c>
      <c r="W17697">
        <v>0</v>
      </c>
      <c r="X17697">
        <v>0</v>
      </c>
      <c r="Y17697">
        <v>0</v>
      </c>
      <c r="Z17697">
        <v>162.4</v>
      </c>
      <c r="AA17697">
        <v>1</v>
      </c>
      <c r="AB17697">
        <v>1</v>
      </c>
      <c r="AC17697">
        <f t="shared" si="2485"/>
        <v>-0.4198315042794114</v>
      </c>
      <c r="AD17697">
        <f t="shared" si="2486"/>
        <v>0.65715753871999083</v>
      </c>
      <c r="AE17697">
        <f t="shared" si="2487"/>
        <v>0.39655707038426019</v>
      </c>
      <c r="AF17697">
        <f t="shared" si="2488"/>
        <v>0.40169430249671623</v>
      </c>
      <c r="AG17697">
        <f t="shared" si="2489"/>
        <v>0</v>
      </c>
      <c r="AH17697">
        <f t="shared" si="2490"/>
        <v>0</v>
      </c>
      <c r="AI17697">
        <f t="shared" si="2491"/>
        <v>0</v>
      </c>
      <c r="AJ17697">
        <f t="shared" si="2492"/>
        <v>1</v>
      </c>
      <c r="AK17697">
        <f t="shared" si="2493"/>
        <v>0</v>
      </c>
    </row>
    <row r="17698" spans="1:37" x14ac:dyDescent="0.35">
      <c r="A17698">
        <v>1</v>
      </c>
      <c r="B17698">
        <v>2</v>
      </c>
      <c r="C17698">
        <v>0</v>
      </c>
      <c r="D17698">
        <v>4</v>
      </c>
      <c r="E17698">
        <v>0</v>
      </c>
      <c r="F17698">
        <v>0</v>
      </c>
      <c r="G17698">
        <v>0</v>
      </c>
      <c r="H17698">
        <v>0</v>
      </c>
      <c r="I17698">
        <v>0</v>
      </c>
      <c r="J17698">
        <v>0</v>
      </c>
      <c r="K17698">
        <v>0</v>
      </c>
      <c r="L17698">
        <v>5</v>
      </c>
      <c r="M17698">
        <v>0</v>
      </c>
      <c r="N17698">
        <v>0</v>
      </c>
      <c r="O17698">
        <v>0</v>
      </c>
      <c r="P17698">
        <v>0</v>
      </c>
      <c r="Q17698">
        <v>0</v>
      </c>
      <c r="R17698">
        <v>0</v>
      </c>
      <c r="S17698">
        <v>0</v>
      </c>
      <c r="T17698">
        <v>0</v>
      </c>
      <c r="U17698">
        <v>0</v>
      </c>
      <c r="V17698">
        <v>0</v>
      </c>
      <c r="W17698">
        <v>1</v>
      </c>
      <c r="X17698">
        <v>0</v>
      </c>
      <c r="Y17698">
        <v>0</v>
      </c>
      <c r="Z17698">
        <v>58</v>
      </c>
      <c r="AA17698">
        <v>0</v>
      </c>
      <c r="AB17698">
        <v>0</v>
      </c>
      <c r="AC17698">
        <f t="shared" si="2485"/>
        <v>-3.4343686143028123</v>
      </c>
      <c r="AD17698">
        <f t="shared" si="2486"/>
        <v>3.2245763319671349E-2</v>
      </c>
      <c r="AE17698">
        <f t="shared" si="2487"/>
        <v>3.123845547786018E-2</v>
      </c>
      <c r="AF17698">
        <f t="shared" si="2488"/>
        <v>1.3783109061233104E-2</v>
      </c>
      <c r="AG17698">
        <f t="shared" si="2489"/>
        <v>0</v>
      </c>
      <c r="AH17698">
        <f t="shared" si="2490"/>
        <v>0</v>
      </c>
      <c r="AI17698">
        <f t="shared" si="2491"/>
        <v>0</v>
      </c>
      <c r="AJ17698">
        <f t="shared" si="2492"/>
        <v>0</v>
      </c>
      <c r="AK17698">
        <f t="shared" si="2493"/>
        <v>1</v>
      </c>
    </row>
    <row r="17699" spans="1:37" x14ac:dyDescent="0.35">
      <c r="A17699">
        <v>1</v>
      </c>
      <c r="B17699">
        <v>2</v>
      </c>
      <c r="C17699">
        <v>0</v>
      </c>
      <c r="D17699">
        <v>2</v>
      </c>
      <c r="E17699">
        <v>0</v>
      </c>
      <c r="F17699">
        <v>0</v>
      </c>
      <c r="G17699">
        <v>0</v>
      </c>
      <c r="H17699">
        <v>0</v>
      </c>
      <c r="I17699">
        <v>0</v>
      </c>
      <c r="J17699">
        <v>0</v>
      </c>
      <c r="K17699">
        <v>0</v>
      </c>
      <c r="L17699">
        <v>7</v>
      </c>
      <c r="M17699">
        <v>0</v>
      </c>
      <c r="N17699">
        <v>0</v>
      </c>
      <c r="O17699">
        <v>0</v>
      </c>
      <c r="P17699">
        <v>0</v>
      </c>
      <c r="Q17699">
        <v>1</v>
      </c>
      <c r="R17699">
        <v>0</v>
      </c>
      <c r="S17699">
        <v>0</v>
      </c>
      <c r="T17699">
        <v>0</v>
      </c>
      <c r="U17699">
        <v>0</v>
      </c>
      <c r="V17699">
        <v>0</v>
      </c>
      <c r="W17699">
        <v>0</v>
      </c>
      <c r="X17699">
        <v>0</v>
      </c>
      <c r="Y17699">
        <v>0</v>
      </c>
      <c r="Z17699">
        <v>82.66</v>
      </c>
      <c r="AA17699">
        <v>1</v>
      </c>
      <c r="AB17699">
        <v>0</v>
      </c>
      <c r="AC17699">
        <f t="shared" si="2485"/>
        <v>-3.0763380954826736</v>
      </c>
      <c r="AD17699">
        <f t="shared" si="2486"/>
        <v>4.6127863581412146E-2</v>
      </c>
      <c r="AE17699">
        <f t="shared" si="2487"/>
        <v>4.4093905905052272E-2</v>
      </c>
      <c r="AF17699">
        <f t="shared" si="2488"/>
        <v>1.9584769669003899E-2</v>
      </c>
      <c r="AG17699">
        <f t="shared" si="2489"/>
        <v>0</v>
      </c>
      <c r="AH17699">
        <f t="shared" si="2490"/>
        <v>0</v>
      </c>
      <c r="AI17699">
        <f t="shared" si="2491"/>
        <v>0</v>
      </c>
      <c r="AJ17699">
        <f t="shared" si="2492"/>
        <v>0</v>
      </c>
      <c r="AK17699">
        <f t="shared" si="2493"/>
        <v>1</v>
      </c>
    </row>
    <row r="17700" spans="1:37" x14ac:dyDescent="0.35">
      <c r="A17700">
        <v>1</v>
      </c>
      <c r="B17700">
        <v>1</v>
      </c>
      <c r="C17700">
        <v>0</v>
      </c>
      <c r="D17700">
        <v>1</v>
      </c>
      <c r="E17700">
        <v>0</v>
      </c>
      <c r="F17700">
        <v>0</v>
      </c>
      <c r="G17700">
        <v>0</v>
      </c>
      <c r="H17700">
        <v>0</v>
      </c>
      <c r="I17700">
        <v>0</v>
      </c>
      <c r="J17700">
        <v>0</v>
      </c>
      <c r="K17700">
        <v>0</v>
      </c>
      <c r="L17700">
        <v>99</v>
      </c>
      <c r="M17700">
        <v>1</v>
      </c>
      <c r="N17700">
        <v>0</v>
      </c>
      <c r="O17700">
        <v>0</v>
      </c>
      <c r="P17700">
        <v>0</v>
      </c>
      <c r="Q17700">
        <v>0</v>
      </c>
      <c r="R17700">
        <v>0</v>
      </c>
      <c r="S17700">
        <v>0</v>
      </c>
      <c r="T17700">
        <v>0</v>
      </c>
      <c r="U17700">
        <v>0</v>
      </c>
      <c r="V17700">
        <v>0</v>
      </c>
      <c r="W17700">
        <v>0</v>
      </c>
      <c r="X17700">
        <v>0</v>
      </c>
      <c r="Y17700">
        <v>0</v>
      </c>
      <c r="Z17700">
        <v>81</v>
      </c>
      <c r="AA17700">
        <v>0</v>
      </c>
      <c r="AB17700">
        <v>0</v>
      </c>
      <c r="AC17700">
        <f t="shared" si="2485"/>
        <v>-5.4839459901330434E-2</v>
      </c>
      <c r="AD17700">
        <f t="shared" si="2486"/>
        <v>0.94663710897011755</v>
      </c>
      <c r="AE17700">
        <f t="shared" si="2487"/>
        <v>0.48629356987391592</v>
      </c>
      <c r="AF17700">
        <f t="shared" si="2488"/>
        <v>0.28928499812460434</v>
      </c>
      <c r="AG17700">
        <f t="shared" si="2489"/>
        <v>0</v>
      </c>
      <c r="AH17700">
        <f t="shared" si="2490"/>
        <v>0</v>
      </c>
      <c r="AI17700">
        <f t="shared" si="2491"/>
        <v>0</v>
      </c>
      <c r="AJ17700">
        <f t="shared" si="2492"/>
        <v>0</v>
      </c>
      <c r="AK17700">
        <f t="shared" si="2493"/>
        <v>1</v>
      </c>
    </row>
    <row r="17701" spans="1:37" x14ac:dyDescent="0.35">
      <c r="A17701">
        <v>1</v>
      </c>
      <c r="B17701">
        <v>2</v>
      </c>
      <c r="C17701">
        <v>0</v>
      </c>
      <c r="D17701">
        <v>2</v>
      </c>
      <c r="E17701">
        <v>0</v>
      </c>
      <c r="F17701">
        <v>0</v>
      </c>
      <c r="G17701">
        <v>0</v>
      </c>
      <c r="H17701">
        <v>0</v>
      </c>
      <c r="I17701">
        <v>0</v>
      </c>
      <c r="J17701">
        <v>0</v>
      </c>
      <c r="K17701">
        <v>0</v>
      </c>
      <c r="L17701">
        <v>72</v>
      </c>
      <c r="M17701">
        <v>0</v>
      </c>
      <c r="N17701">
        <v>0</v>
      </c>
      <c r="O17701">
        <v>0</v>
      </c>
      <c r="P17701">
        <v>0</v>
      </c>
      <c r="Q17701">
        <v>0</v>
      </c>
      <c r="R17701">
        <v>0</v>
      </c>
      <c r="S17701">
        <v>0</v>
      </c>
      <c r="T17701">
        <v>1</v>
      </c>
      <c r="U17701">
        <v>0</v>
      </c>
      <c r="V17701">
        <v>0</v>
      </c>
      <c r="W17701">
        <v>0</v>
      </c>
      <c r="X17701">
        <v>0</v>
      </c>
      <c r="Y17701">
        <v>0</v>
      </c>
      <c r="Z17701">
        <v>100</v>
      </c>
      <c r="AA17701">
        <v>1</v>
      </c>
      <c r="AB17701">
        <v>1</v>
      </c>
      <c r="AC17701">
        <f t="shared" si="2485"/>
        <v>-2.0864463581352424</v>
      </c>
      <c r="AD17701">
        <f t="shared" si="2486"/>
        <v>0.1241274575108508</v>
      </c>
      <c r="AE17701">
        <f t="shared" si="2487"/>
        <v>0.11042115970168145</v>
      </c>
      <c r="AF17701">
        <f t="shared" si="2488"/>
        <v>0.9569476959805564</v>
      </c>
      <c r="AG17701">
        <f t="shared" si="2489"/>
        <v>0</v>
      </c>
      <c r="AH17701">
        <f t="shared" si="2490"/>
        <v>0</v>
      </c>
      <c r="AI17701">
        <f t="shared" si="2491"/>
        <v>0</v>
      </c>
      <c r="AJ17701">
        <f t="shared" si="2492"/>
        <v>1</v>
      </c>
      <c r="AK17701">
        <f t="shared" si="2493"/>
        <v>0</v>
      </c>
    </row>
    <row r="17702" spans="1:37" x14ac:dyDescent="0.35">
      <c r="A17702">
        <v>1</v>
      </c>
      <c r="B17702">
        <v>2</v>
      </c>
      <c r="C17702">
        <v>0</v>
      </c>
      <c r="D17702">
        <v>3</v>
      </c>
      <c r="E17702">
        <v>0</v>
      </c>
      <c r="F17702">
        <v>0</v>
      </c>
      <c r="G17702">
        <v>0</v>
      </c>
      <c r="H17702">
        <v>0</v>
      </c>
      <c r="I17702">
        <v>0</v>
      </c>
      <c r="J17702">
        <v>0</v>
      </c>
      <c r="K17702">
        <v>0</v>
      </c>
      <c r="L17702">
        <v>42</v>
      </c>
      <c r="M17702">
        <v>0</v>
      </c>
      <c r="N17702">
        <v>0</v>
      </c>
      <c r="O17702">
        <v>0</v>
      </c>
      <c r="P17702">
        <v>0</v>
      </c>
      <c r="Q17702">
        <v>0</v>
      </c>
      <c r="R17702">
        <v>1</v>
      </c>
      <c r="S17702">
        <v>0</v>
      </c>
      <c r="T17702">
        <v>0</v>
      </c>
      <c r="U17702">
        <v>0</v>
      </c>
      <c r="V17702">
        <v>0</v>
      </c>
      <c r="W17702">
        <v>0</v>
      </c>
      <c r="X17702">
        <v>0</v>
      </c>
      <c r="Y17702">
        <v>0</v>
      </c>
      <c r="Z17702">
        <v>85</v>
      </c>
      <c r="AA17702">
        <v>0</v>
      </c>
      <c r="AB17702">
        <v>0</v>
      </c>
      <c r="AC17702">
        <f t="shared" si="2485"/>
        <v>-1.0742707327301948</v>
      </c>
      <c r="AD17702">
        <f t="shared" si="2486"/>
        <v>0.34154674336157931</v>
      </c>
      <c r="AE17702">
        <f t="shared" si="2487"/>
        <v>0.2545917576496432</v>
      </c>
      <c r="AF17702">
        <f t="shared" si="2488"/>
        <v>0.12760580934514262</v>
      </c>
      <c r="AG17702">
        <f t="shared" si="2489"/>
        <v>0</v>
      </c>
      <c r="AH17702">
        <f t="shared" si="2490"/>
        <v>0</v>
      </c>
      <c r="AI17702">
        <f t="shared" si="2491"/>
        <v>0</v>
      </c>
      <c r="AJ17702">
        <f t="shared" si="2492"/>
        <v>0</v>
      </c>
      <c r="AK17702">
        <f t="shared" si="2493"/>
        <v>1</v>
      </c>
    </row>
    <row r="17703" spans="1:37" x14ac:dyDescent="0.35">
      <c r="A17703">
        <v>1</v>
      </c>
      <c r="B17703">
        <v>2</v>
      </c>
      <c r="C17703">
        <v>0</v>
      </c>
      <c r="D17703">
        <v>1</v>
      </c>
      <c r="E17703">
        <v>0</v>
      </c>
      <c r="F17703">
        <v>0</v>
      </c>
      <c r="G17703">
        <v>0</v>
      </c>
      <c r="H17703">
        <v>0</v>
      </c>
      <c r="I17703">
        <v>0</v>
      </c>
      <c r="J17703">
        <v>0</v>
      </c>
      <c r="K17703">
        <v>0</v>
      </c>
      <c r="L17703">
        <v>105</v>
      </c>
      <c r="M17703">
        <v>0</v>
      </c>
      <c r="N17703">
        <v>0</v>
      </c>
      <c r="O17703">
        <v>1</v>
      </c>
      <c r="P17703">
        <v>0</v>
      </c>
      <c r="Q17703">
        <v>0</v>
      </c>
      <c r="R17703">
        <v>0</v>
      </c>
      <c r="S17703">
        <v>0</v>
      </c>
      <c r="T17703">
        <v>0</v>
      </c>
      <c r="U17703">
        <v>0</v>
      </c>
      <c r="V17703">
        <v>0</v>
      </c>
      <c r="W17703">
        <v>0</v>
      </c>
      <c r="X17703">
        <v>0</v>
      </c>
      <c r="Y17703">
        <v>0</v>
      </c>
      <c r="Z17703">
        <v>75</v>
      </c>
      <c r="AA17703">
        <v>0</v>
      </c>
      <c r="AB17703">
        <v>1</v>
      </c>
      <c r="AC17703">
        <f t="shared" si="2485"/>
        <v>-0.40890057871429963</v>
      </c>
      <c r="AD17703">
        <f t="shared" si="2486"/>
        <v>0.66438028258064974</v>
      </c>
      <c r="AE17703">
        <f t="shared" si="2487"/>
        <v>0.39917577102662916</v>
      </c>
      <c r="AF17703">
        <f t="shared" si="2488"/>
        <v>0.39883582717618882</v>
      </c>
      <c r="AG17703">
        <f t="shared" si="2489"/>
        <v>0</v>
      </c>
      <c r="AH17703">
        <f t="shared" si="2490"/>
        <v>0</v>
      </c>
      <c r="AI17703">
        <f t="shared" si="2491"/>
        <v>0</v>
      </c>
      <c r="AJ17703">
        <f t="shared" si="2492"/>
        <v>1</v>
      </c>
      <c r="AK17703">
        <f t="shared" si="2493"/>
        <v>0</v>
      </c>
    </row>
    <row r="17704" spans="1:37" x14ac:dyDescent="0.35">
      <c r="A17704">
        <v>1</v>
      </c>
      <c r="B17704">
        <v>2</v>
      </c>
      <c r="C17704">
        <v>0</v>
      </c>
      <c r="D17704">
        <v>2</v>
      </c>
      <c r="E17704">
        <v>0</v>
      </c>
      <c r="F17704">
        <v>0</v>
      </c>
      <c r="G17704">
        <v>0</v>
      </c>
      <c r="H17704">
        <v>0</v>
      </c>
      <c r="I17704">
        <v>0</v>
      </c>
      <c r="J17704">
        <v>0</v>
      </c>
      <c r="K17704">
        <v>0</v>
      </c>
      <c r="L17704">
        <v>32</v>
      </c>
      <c r="M17704">
        <v>0</v>
      </c>
      <c r="N17704">
        <v>1</v>
      </c>
      <c r="O17704">
        <v>0</v>
      </c>
      <c r="P17704">
        <v>0</v>
      </c>
      <c r="Q17704">
        <v>0</v>
      </c>
      <c r="R17704">
        <v>0</v>
      </c>
      <c r="S17704">
        <v>0</v>
      </c>
      <c r="T17704">
        <v>0</v>
      </c>
      <c r="U17704">
        <v>0</v>
      </c>
      <c r="V17704">
        <v>0</v>
      </c>
      <c r="W17704">
        <v>0</v>
      </c>
      <c r="X17704">
        <v>0</v>
      </c>
      <c r="Y17704">
        <v>0</v>
      </c>
      <c r="Z17704">
        <v>81.900000000000006</v>
      </c>
      <c r="AA17704">
        <v>0</v>
      </c>
      <c r="AB17704">
        <v>0</v>
      </c>
      <c r="AC17704">
        <f t="shared" si="2485"/>
        <v>-0.93754260420432112</v>
      </c>
      <c r="AD17704">
        <f t="shared" si="2486"/>
        <v>0.39158894298606695</v>
      </c>
      <c r="AE17704">
        <f t="shared" si="2487"/>
        <v>0.28139699223665621</v>
      </c>
      <c r="AF17704">
        <f t="shared" si="2488"/>
        <v>0.14351096935751823</v>
      </c>
      <c r="AG17704">
        <f t="shared" si="2489"/>
        <v>0</v>
      </c>
      <c r="AH17704">
        <f t="shared" si="2490"/>
        <v>0</v>
      </c>
      <c r="AI17704">
        <f t="shared" si="2491"/>
        <v>0</v>
      </c>
      <c r="AJ17704">
        <f t="shared" si="2492"/>
        <v>0</v>
      </c>
      <c r="AK17704">
        <f t="shared" si="2493"/>
        <v>1</v>
      </c>
    </row>
    <row r="17705" spans="1:37" x14ac:dyDescent="0.35">
      <c r="A17705">
        <v>1</v>
      </c>
      <c r="B17705">
        <v>3</v>
      </c>
      <c r="C17705">
        <v>0</v>
      </c>
      <c r="D17705">
        <v>8</v>
      </c>
      <c r="E17705">
        <v>0</v>
      </c>
      <c r="F17705">
        <v>0</v>
      </c>
      <c r="G17705">
        <v>0</v>
      </c>
      <c r="H17705">
        <v>1</v>
      </c>
      <c r="I17705">
        <v>0</v>
      </c>
      <c r="J17705">
        <v>0</v>
      </c>
      <c r="K17705">
        <v>0</v>
      </c>
      <c r="L17705">
        <v>77</v>
      </c>
      <c r="M17705">
        <v>0</v>
      </c>
      <c r="N17705">
        <v>0</v>
      </c>
      <c r="O17705">
        <v>0</v>
      </c>
      <c r="P17705">
        <v>0</v>
      </c>
      <c r="Q17705">
        <v>0</v>
      </c>
      <c r="R17705">
        <v>1</v>
      </c>
      <c r="S17705">
        <v>0</v>
      </c>
      <c r="T17705">
        <v>0</v>
      </c>
      <c r="U17705">
        <v>0</v>
      </c>
      <c r="V17705">
        <v>0</v>
      </c>
      <c r="W17705">
        <v>0</v>
      </c>
      <c r="X17705">
        <v>0</v>
      </c>
      <c r="Y17705">
        <v>0</v>
      </c>
      <c r="Z17705">
        <v>149.4</v>
      </c>
      <c r="AA17705">
        <v>2</v>
      </c>
      <c r="AB17705">
        <v>0</v>
      </c>
      <c r="AC17705">
        <f t="shared" si="2485"/>
        <v>-0.79064055367864627</v>
      </c>
      <c r="AD17705">
        <f t="shared" si="2486"/>
        <v>0.45355417641763163</v>
      </c>
      <c r="AE17705">
        <f t="shared" si="2487"/>
        <v>0.31203114667211246</v>
      </c>
      <c r="AF17705">
        <f t="shared" si="2488"/>
        <v>0.16243122329650325</v>
      </c>
      <c r="AG17705">
        <f t="shared" si="2489"/>
        <v>0</v>
      </c>
      <c r="AH17705">
        <f t="shared" si="2490"/>
        <v>0</v>
      </c>
      <c r="AI17705">
        <f t="shared" si="2491"/>
        <v>0</v>
      </c>
      <c r="AJ17705">
        <f t="shared" si="2492"/>
        <v>0</v>
      </c>
      <c r="AK17705">
        <f t="shared" si="2493"/>
        <v>1</v>
      </c>
    </row>
    <row r="17706" spans="1:37" x14ac:dyDescent="0.35">
      <c r="A17706">
        <v>1</v>
      </c>
      <c r="B17706">
        <v>2</v>
      </c>
      <c r="C17706">
        <v>0</v>
      </c>
      <c r="D17706">
        <v>3</v>
      </c>
      <c r="E17706">
        <v>0</v>
      </c>
      <c r="F17706">
        <v>0</v>
      </c>
      <c r="G17706">
        <v>0</v>
      </c>
      <c r="H17706">
        <v>1</v>
      </c>
      <c r="I17706">
        <v>0</v>
      </c>
      <c r="J17706">
        <v>0</v>
      </c>
      <c r="K17706">
        <v>0</v>
      </c>
      <c r="L17706">
        <v>58</v>
      </c>
      <c r="M17706">
        <v>0</v>
      </c>
      <c r="N17706">
        <v>0</v>
      </c>
      <c r="O17706">
        <v>0</v>
      </c>
      <c r="P17706">
        <v>0</v>
      </c>
      <c r="Q17706">
        <v>1</v>
      </c>
      <c r="R17706">
        <v>0</v>
      </c>
      <c r="S17706">
        <v>0</v>
      </c>
      <c r="T17706">
        <v>0</v>
      </c>
      <c r="U17706">
        <v>0</v>
      </c>
      <c r="V17706">
        <v>0</v>
      </c>
      <c r="W17706">
        <v>0</v>
      </c>
      <c r="X17706">
        <v>0</v>
      </c>
      <c r="Y17706">
        <v>0</v>
      </c>
      <c r="Z17706">
        <v>140.4</v>
      </c>
      <c r="AA17706">
        <v>0</v>
      </c>
      <c r="AB17706">
        <v>1</v>
      </c>
      <c r="AC17706">
        <f t="shared" si="2485"/>
        <v>5.6573297415886348E-2</v>
      </c>
      <c r="AD17706">
        <f t="shared" si="2486"/>
        <v>1.0582041755892395</v>
      </c>
      <c r="AE17706">
        <f t="shared" si="2487"/>
        <v>0.51413955337365314</v>
      </c>
      <c r="AF17706">
        <f t="shared" si="2488"/>
        <v>0.28891898405137417</v>
      </c>
      <c r="AG17706">
        <f t="shared" si="2489"/>
        <v>1</v>
      </c>
      <c r="AH17706">
        <f t="shared" si="2490"/>
        <v>1</v>
      </c>
      <c r="AI17706">
        <f t="shared" si="2491"/>
        <v>0</v>
      </c>
      <c r="AJ17706">
        <f t="shared" si="2492"/>
        <v>0</v>
      </c>
      <c r="AK17706">
        <f t="shared" si="2493"/>
        <v>0</v>
      </c>
    </row>
    <row r="17707" spans="1:37" x14ac:dyDescent="0.35">
      <c r="A17707">
        <v>1</v>
      </c>
      <c r="B17707">
        <v>2</v>
      </c>
      <c r="C17707">
        <v>0</v>
      </c>
      <c r="D17707">
        <v>4</v>
      </c>
      <c r="E17707">
        <v>0</v>
      </c>
      <c r="F17707">
        <v>0</v>
      </c>
      <c r="G17707">
        <v>0</v>
      </c>
      <c r="H17707">
        <v>0</v>
      </c>
      <c r="I17707">
        <v>0</v>
      </c>
      <c r="J17707">
        <v>0</v>
      </c>
      <c r="K17707">
        <v>0</v>
      </c>
      <c r="L17707">
        <v>9</v>
      </c>
      <c r="M17707">
        <v>0</v>
      </c>
      <c r="N17707">
        <v>0</v>
      </c>
      <c r="O17707">
        <v>0</v>
      </c>
      <c r="P17707">
        <v>0</v>
      </c>
      <c r="Q17707">
        <v>0</v>
      </c>
      <c r="R17707">
        <v>0</v>
      </c>
      <c r="S17707">
        <v>0</v>
      </c>
      <c r="T17707">
        <v>0</v>
      </c>
      <c r="U17707">
        <v>0</v>
      </c>
      <c r="V17707">
        <v>0</v>
      </c>
      <c r="W17707">
        <v>0</v>
      </c>
      <c r="X17707">
        <v>0</v>
      </c>
      <c r="Y17707">
        <v>0</v>
      </c>
      <c r="Z17707">
        <v>89</v>
      </c>
      <c r="AA17707">
        <v>1</v>
      </c>
      <c r="AB17707">
        <v>0</v>
      </c>
      <c r="AC17707">
        <f t="shared" si="2485"/>
        <v>-4.6757217201052335</v>
      </c>
      <c r="AD17707">
        <f t="shared" si="2486"/>
        <v>9.3187971468997304E-3</v>
      </c>
      <c r="AE17707">
        <f t="shared" si="2487"/>
        <v>9.2327589392387395E-3</v>
      </c>
      <c r="AF17707">
        <f t="shared" si="2488"/>
        <v>4.0283614541300715E-3</v>
      </c>
      <c r="AG17707">
        <f t="shared" si="2489"/>
        <v>0</v>
      </c>
      <c r="AH17707">
        <f t="shared" si="2490"/>
        <v>0</v>
      </c>
      <c r="AI17707">
        <f t="shared" si="2491"/>
        <v>0</v>
      </c>
      <c r="AJ17707">
        <f t="shared" si="2492"/>
        <v>0</v>
      </c>
      <c r="AK17707">
        <f t="shared" si="2493"/>
        <v>1</v>
      </c>
    </row>
    <row r="17708" spans="1:37" x14ac:dyDescent="0.35">
      <c r="A17708">
        <v>1</v>
      </c>
      <c r="B17708">
        <v>2</v>
      </c>
      <c r="C17708">
        <v>0</v>
      </c>
      <c r="D17708">
        <v>6</v>
      </c>
      <c r="E17708">
        <v>0</v>
      </c>
      <c r="F17708">
        <v>0</v>
      </c>
      <c r="G17708">
        <v>0</v>
      </c>
      <c r="H17708">
        <v>0</v>
      </c>
      <c r="I17708">
        <v>0</v>
      </c>
      <c r="J17708">
        <v>0</v>
      </c>
      <c r="K17708">
        <v>0</v>
      </c>
      <c r="L17708">
        <v>233</v>
      </c>
      <c r="M17708">
        <v>0</v>
      </c>
      <c r="N17708">
        <v>0</v>
      </c>
      <c r="O17708">
        <v>0</v>
      </c>
      <c r="P17708">
        <v>0</v>
      </c>
      <c r="Q17708">
        <v>0</v>
      </c>
      <c r="R17708">
        <v>0</v>
      </c>
      <c r="S17708">
        <v>1</v>
      </c>
      <c r="T17708">
        <v>0</v>
      </c>
      <c r="U17708">
        <v>0</v>
      </c>
      <c r="V17708">
        <v>0</v>
      </c>
      <c r="W17708">
        <v>0</v>
      </c>
      <c r="X17708">
        <v>0</v>
      </c>
      <c r="Y17708">
        <v>0</v>
      </c>
      <c r="Z17708">
        <v>90.95</v>
      </c>
      <c r="AA17708">
        <v>0</v>
      </c>
      <c r="AB17708">
        <v>1</v>
      </c>
      <c r="AC17708">
        <f t="shared" si="2485"/>
        <v>1.8160301718731082</v>
      </c>
      <c r="AD17708">
        <f t="shared" si="2486"/>
        <v>6.1474058011339254</v>
      </c>
      <c r="AE17708">
        <f t="shared" si="2487"/>
        <v>0.86008909696419478</v>
      </c>
      <c r="AF17708">
        <f t="shared" si="2488"/>
        <v>6.5456557691717057E-2</v>
      </c>
      <c r="AG17708">
        <f t="shared" si="2489"/>
        <v>1</v>
      </c>
      <c r="AH17708">
        <f t="shared" si="2490"/>
        <v>1</v>
      </c>
      <c r="AI17708">
        <f t="shared" si="2491"/>
        <v>0</v>
      </c>
      <c r="AJ17708">
        <f t="shared" si="2492"/>
        <v>0</v>
      </c>
      <c r="AK17708">
        <f t="shared" si="2493"/>
        <v>0</v>
      </c>
    </row>
    <row r="17709" spans="1:37" x14ac:dyDescent="0.35">
      <c r="A17709">
        <v>1</v>
      </c>
      <c r="B17709">
        <v>2</v>
      </c>
      <c r="C17709">
        <v>0</v>
      </c>
      <c r="D17709">
        <v>4</v>
      </c>
      <c r="E17709">
        <v>0</v>
      </c>
      <c r="F17709">
        <v>0</v>
      </c>
      <c r="G17709">
        <v>0</v>
      </c>
      <c r="H17709">
        <v>0</v>
      </c>
      <c r="I17709">
        <v>0</v>
      </c>
      <c r="J17709">
        <v>0</v>
      </c>
      <c r="K17709">
        <v>0</v>
      </c>
      <c r="L17709">
        <v>25</v>
      </c>
      <c r="M17709">
        <v>1</v>
      </c>
      <c r="N17709">
        <v>0</v>
      </c>
      <c r="O17709">
        <v>0</v>
      </c>
      <c r="P17709">
        <v>0</v>
      </c>
      <c r="Q17709">
        <v>0</v>
      </c>
      <c r="R17709">
        <v>0</v>
      </c>
      <c r="S17709">
        <v>0</v>
      </c>
      <c r="T17709">
        <v>0</v>
      </c>
      <c r="U17709">
        <v>0</v>
      </c>
      <c r="V17709">
        <v>0</v>
      </c>
      <c r="W17709">
        <v>0</v>
      </c>
      <c r="X17709">
        <v>0</v>
      </c>
      <c r="Y17709">
        <v>0</v>
      </c>
      <c r="Z17709">
        <v>64.64</v>
      </c>
      <c r="AA17709">
        <v>0</v>
      </c>
      <c r="AB17709">
        <v>0</v>
      </c>
      <c r="AC17709">
        <f t="shared" si="2485"/>
        <v>-0.95884814236162863</v>
      </c>
      <c r="AD17709">
        <f t="shared" si="2486"/>
        <v>0.38333417817460458</v>
      </c>
      <c r="AE17709">
        <f t="shared" si="2487"/>
        <v>0.27710887522524591</v>
      </c>
      <c r="AF17709">
        <f t="shared" si="2488"/>
        <v>0.14092710722842319</v>
      </c>
      <c r="AG17709">
        <f t="shared" si="2489"/>
        <v>0</v>
      </c>
      <c r="AH17709">
        <f t="shared" si="2490"/>
        <v>0</v>
      </c>
      <c r="AI17709">
        <f t="shared" si="2491"/>
        <v>0</v>
      </c>
      <c r="AJ17709">
        <f t="shared" si="2492"/>
        <v>0</v>
      </c>
      <c r="AK17709">
        <f t="shared" si="2493"/>
        <v>1</v>
      </c>
    </row>
    <row r="17710" spans="1:37" x14ac:dyDescent="0.35">
      <c r="A17710">
        <v>1</v>
      </c>
      <c r="B17710">
        <v>2</v>
      </c>
      <c r="C17710">
        <v>0</v>
      </c>
      <c r="D17710">
        <v>2</v>
      </c>
      <c r="E17710">
        <v>0</v>
      </c>
      <c r="F17710">
        <v>0</v>
      </c>
      <c r="G17710">
        <v>0</v>
      </c>
      <c r="H17710">
        <v>0</v>
      </c>
      <c r="I17710">
        <v>0</v>
      </c>
      <c r="J17710">
        <v>0</v>
      </c>
      <c r="K17710">
        <v>0</v>
      </c>
      <c r="L17710">
        <v>74</v>
      </c>
      <c r="M17710">
        <v>0</v>
      </c>
      <c r="N17710">
        <v>0</v>
      </c>
      <c r="O17710">
        <v>0</v>
      </c>
      <c r="P17710">
        <v>0</v>
      </c>
      <c r="Q17710">
        <v>0</v>
      </c>
      <c r="R17710">
        <v>0</v>
      </c>
      <c r="S17710">
        <v>0</v>
      </c>
      <c r="T17710">
        <v>1</v>
      </c>
      <c r="U17710">
        <v>0</v>
      </c>
      <c r="V17710">
        <v>0</v>
      </c>
      <c r="W17710">
        <v>0</v>
      </c>
      <c r="X17710">
        <v>0</v>
      </c>
      <c r="Y17710">
        <v>0</v>
      </c>
      <c r="Z17710">
        <v>109</v>
      </c>
      <c r="AA17710">
        <v>0</v>
      </c>
      <c r="AB17710">
        <v>0</v>
      </c>
      <c r="AC17710">
        <f t="shared" si="2485"/>
        <v>-0.74317274919324916</v>
      </c>
      <c r="AD17710">
        <f t="shared" si="2486"/>
        <v>0.47560255158765197</v>
      </c>
      <c r="AE17710">
        <f t="shared" si="2487"/>
        <v>0.3223107408400282</v>
      </c>
      <c r="AF17710">
        <f t="shared" si="2488"/>
        <v>0.16896939753028717</v>
      </c>
      <c r="AG17710">
        <f t="shared" si="2489"/>
        <v>0</v>
      </c>
      <c r="AH17710">
        <f t="shared" si="2490"/>
        <v>0</v>
      </c>
      <c r="AI17710">
        <f t="shared" si="2491"/>
        <v>0</v>
      </c>
      <c r="AJ17710">
        <f t="shared" si="2492"/>
        <v>0</v>
      </c>
      <c r="AK17710">
        <f t="shared" si="2493"/>
        <v>1</v>
      </c>
    </row>
    <row r="17711" spans="1:37" x14ac:dyDescent="0.35">
      <c r="A17711">
        <v>1</v>
      </c>
      <c r="B17711">
        <v>2</v>
      </c>
      <c r="C17711">
        <v>0</v>
      </c>
      <c r="D17711">
        <v>3</v>
      </c>
      <c r="E17711">
        <v>0</v>
      </c>
      <c r="F17711">
        <v>0</v>
      </c>
      <c r="G17711">
        <v>0</v>
      </c>
      <c r="H17711">
        <v>0</v>
      </c>
      <c r="I17711">
        <v>0</v>
      </c>
      <c r="J17711">
        <v>0</v>
      </c>
      <c r="K17711">
        <v>0</v>
      </c>
      <c r="L17711">
        <v>309</v>
      </c>
      <c r="M17711">
        <v>0</v>
      </c>
      <c r="N17711">
        <v>0</v>
      </c>
      <c r="O17711">
        <v>0</v>
      </c>
      <c r="P17711">
        <v>1</v>
      </c>
      <c r="Q17711">
        <v>0</v>
      </c>
      <c r="R17711">
        <v>0</v>
      </c>
      <c r="S17711">
        <v>0</v>
      </c>
      <c r="T17711">
        <v>0</v>
      </c>
      <c r="U17711">
        <v>0</v>
      </c>
      <c r="V17711">
        <v>0</v>
      </c>
      <c r="W17711">
        <v>0</v>
      </c>
      <c r="X17711">
        <v>0</v>
      </c>
      <c r="Y17711">
        <v>0</v>
      </c>
      <c r="Z17711">
        <v>101</v>
      </c>
      <c r="AA17711">
        <v>0</v>
      </c>
      <c r="AB17711">
        <v>1</v>
      </c>
      <c r="AC17711">
        <f t="shared" si="2485"/>
        <v>2.6966121962333944</v>
      </c>
      <c r="AD17711">
        <f t="shared" si="2486"/>
        <v>14.829407406279177</v>
      </c>
      <c r="AE17711">
        <f t="shared" si="2487"/>
        <v>0.936826441171555</v>
      </c>
      <c r="AF17711">
        <f t="shared" si="2488"/>
        <v>2.8340860150843732E-2</v>
      </c>
      <c r="AG17711">
        <f t="shared" si="2489"/>
        <v>1</v>
      </c>
      <c r="AH17711">
        <f t="shared" si="2490"/>
        <v>1</v>
      </c>
      <c r="AI17711">
        <f t="shared" si="2491"/>
        <v>0</v>
      </c>
      <c r="AJ17711">
        <f t="shared" si="2492"/>
        <v>0</v>
      </c>
      <c r="AK17711">
        <f t="shared" si="2493"/>
        <v>0</v>
      </c>
    </row>
    <row r="17712" spans="1:37" x14ac:dyDescent="0.35">
      <c r="A17712">
        <v>1</v>
      </c>
      <c r="B17712">
        <v>2</v>
      </c>
      <c r="C17712">
        <v>0</v>
      </c>
      <c r="D17712">
        <v>4</v>
      </c>
      <c r="E17712">
        <v>0</v>
      </c>
      <c r="F17712">
        <v>0</v>
      </c>
      <c r="G17712">
        <v>0</v>
      </c>
      <c r="H17712">
        <v>0</v>
      </c>
      <c r="I17712">
        <v>0</v>
      </c>
      <c r="J17712">
        <v>0</v>
      </c>
      <c r="K17712">
        <v>0</v>
      </c>
      <c r="L17712">
        <v>55</v>
      </c>
      <c r="M17712">
        <v>0</v>
      </c>
      <c r="N17712">
        <v>0</v>
      </c>
      <c r="O17712">
        <v>0</v>
      </c>
      <c r="P17712">
        <v>0</v>
      </c>
      <c r="Q17712">
        <v>0</v>
      </c>
      <c r="R17712">
        <v>0</v>
      </c>
      <c r="S17712">
        <v>0</v>
      </c>
      <c r="T17712">
        <v>0</v>
      </c>
      <c r="U17712">
        <v>0</v>
      </c>
      <c r="V17712">
        <v>0</v>
      </c>
      <c r="W17712">
        <v>0</v>
      </c>
      <c r="X17712">
        <v>0</v>
      </c>
      <c r="Y17712">
        <v>0</v>
      </c>
      <c r="Z17712">
        <v>58.94</v>
      </c>
      <c r="AA17712">
        <v>1</v>
      </c>
      <c r="AB17712">
        <v>0</v>
      </c>
      <c r="AC17712">
        <f t="shared" si="2485"/>
        <v>-4.731843869555779</v>
      </c>
      <c r="AD17712">
        <f t="shared" si="2486"/>
        <v>8.810211173634409E-3</v>
      </c>
      <c r="AE17712">
        <f t="shared" si="2487"/>
        <v>8.7332692275038978E-3</v>
      </c>
      <c r="AF17712">
        <f t="shared" si="2488"/>
        <v>3.8094695145883891E-3</v>
      </c>
      <c r="AG17712">
        <f t="shared" si="2489"/>
        <v>0</v>
      </c>
      <c r="AH17712">
        <f t="shared" si="2490"/>
        <v>0</v>
      </c>
      <c r="AI17712">
        <f t="shared" si="2491"/>
        <v>0</v>
      </c>
      <c r="AJ17712">
        <f t="shared" si="2492"/>
        <v>0</v>
      </c>
      <c r="AK17712">
        <f t="shared" si="2493"/>
        <v>1</v>
      </c>
    </row>
    <row r="17713" spans="1:37" x14ac:dyDescent="0.35">
      <c r="A17713">
        <v>1</v>
      </c>
      <c r="B17713">
        <v>1</v>
      </c>
      <c r="C17713">
        <v>0</v>
      </c>
      <c r="D17713">
        <v>3</v>
      </c>
      <c r="E17713">
        <v>0</v>
      </c>
      <c r="F17713">
        <v>0</v>
      </c>
      <c r="G17713">
        <v>0</v>
      </c>
      <c r="H17713">
        <v>0</v>
      </c>
      <c r="I17713">
        <v>0</v>
      </c>
      <c r="J17713">
        <v>0</v>
      </c>
      <c r="K17713">
        <v>0</v>
      </c>
      <c r="L17713">
        <v>3</v>
      </c>
      <c r="M17713">
        <v>0</v>
      </c>
      <c r="N17713">
        <v>0</v>
      </c>
      <c r="O17713">
        <v>0</v>
      </c>
      <c r="P17713">
        <v>0</v>
      </c>
      <c r="Q17713">
        <v>0</v>
      </c>
      <c r="R17713">
        <v>0</v>
      </c>
      <c r="S17713">
        <v>0</v>
      </c>
      <c r="T17713">
        <v>1</v>
      </c>
      <c r="U17713">
        <v>0</v>
      </c>
      <c r="V17713">
        <v>0</v>
      </c>
      <c r="W17713">
        <v>0</v>
      </c>
      <c r="X17713">
        <v>0</v>
      </c>
      <c r="Y17713">
        <v>0</v>
      </c>
      <c r="Z17713">
        <v>133</v>
      </c>
      <c r="AA17713">
        <v>2</v>
      </c>
      <c r="AB17713">
        <v>0</v>
      </c>
      <c r="AC17713">
        <f t="shared" si="2485"/>
        <v>-3.4500144422536478</v>
      </c>
      <c r="AD17713">
        <f t="shared" si="2486"/>
        <v>3.1745177902845874E-2</v>
      </c>
      <c r="AE17713">
        <f t="shared" si="2487"/>
        <v>3.07684286612049E-2</v>
      </c>
      <c r="AF17713">
        <f t="shared" si="2488"/>
        <v>1.3572447779568307E-2</v>
      </c>
      <c r="AG17713">
        <f t="shared" si="2489"/>
        <v>0</v>
      </c>
      <c r="AH17713">
        <f t="shared" si="2490"/>
        <v>0</v>
      </c>
      <c r="AI17713">
        <f t="shared" si="2491"/>
        <v>0</v>
      </c>
      <c r="AJ17713">
        <f t="shared" si="2492"/>
        <v>0</v>
      </c>
      <c r="AK17713">
        <f t="shared" si="2493"/>
        <v>1</v>
      </c>
    </row>
    <row r="17714" spans="1:37" x14ac:dyDescent="0.35">
      <c r="A17714">
        <v>1</v>
      </c>
      <c r="B17714">
        <v>2</v>
      </c>
      <c r="C17714">
        <v>0</v>
      </c>
      <c r="D17714">
        <v>3</v>
      </c>
      <c r="E17714">
        <v>0</v>
      </c>
      <c r="F17714">
        <v>0</v>
      </c>
      <c r="G17714">
        <v>0</v>
      </c>
      <c r="H17714">
        <v>0</v>
      </c>
      <c r="I17714">
        <v>0</v>
      </c>
      <c r="J17714">
        <v>0</v>
      </c>
      <c r="K17714">
        <v>0</v>
      </c>
      <c r="L17714">
        <v>9</v>
      </c>
      <c r="M17714">
        <v>0</v>
      </c>
      <c r="N17714">
        <v>0</v>
      </c>
      <c r="O17714">
        <v>0</v>
      </c>
      <c r="P17714">
        <v>0</v>
      </c>
      <c r="Q17714">
        <v>0</v>
      </c>
      <c r="R17714">
        <v>0</v>
      </c>
      <c r="S17714">
        <v>0</v>
      </c>
      <c r="T17714">
        <v>0</v>
      </c>
      <c r="U17714">
        <v>0</v>
      </c>
      <c r="V17714">
        <v>0</v>
      </c>
      <c r="W17714">
        <v>0</v>
      </c>
      <c r="X17714">
        <v>0</v>
      </c>
      <c r="Y17714">
        <v>0</v>
      </c>
      <c r="Z17714">
        <v>87</v>
      </c>
      <c r="AA17714">
        <v>2</v>
      </c>
      <c r="AB17714">
        <v>0</v>
      </c>
      <c r="AC17714">
        <f t="shared" si="2485"/>
        <v>-5.9342192355278787</v>
      </c>
      <c r="AD17714">
        <f t="shared" si="2486"/>
        <v>2.6472888569537808E-3</v>
      </c>
      <c r="AE17714">
        <f t="shared" si="2487"/>
        <v>2.6402992222437113E-3</v>
      </c>
      <c r="AF17714">
        <f t="shared" si="2488"/>
        <v>1.1481838251225121E-3</v>
      </c>
      <c r="AG17714">
        <f t="shared" si="2489"/>
        <v>0</v>
      </c>
      <c r="AH17714">
        <f t="shared" si="2490"/>
        <v>0</v>
      </c>
      <c r="AI17714">
        <f t="shared" si="2491"/>
        <v>0</v>
      </c>
      <c r="AJ17714">
        <f t="shared" si="2492"/>
        <v>0</v>
      </c>
      <c r="AK17714">
        <f t="shared" si="2493"/>
        <v>1</v>
      </c>
    </row>
    <row r="17715" spans="1:37" x14ac:dyDescent="0.35">
      <c r="A17715">
        <v>1</v>
      </c>
      <c r="B17715">
        <v>2</v>
      </c>
      <c r="C17715">
        <v>2</v>
      </c>
      <c r="D17715">
        <v>1</v>
      </c>
      <c r="E17715">
        <v>0</v>
      </c>
      <c r="F17715">
        <v>0</v>
      </c>
      <c r="G17715">
        <v>0</v>
      </c>
      <c r="H17715">
        <v>0</v>
      </c>
      <c r="I17715">
        <v>0</v>
      </c>
      <c r="J17715">
        <v>1</v>
      </c>
      <c r="K17715">
        <v>0</v>
      </c>
      <c r="L17715">
        <v>5</v>
      </c>
      <c r="M17715">
        <v>0</v>
      </c>
      <c r="N17715">
        <v>0</v>
      </c>
      <c r="O17715">
        <v>0</v>
      </c>
      <c r="P17715">
        <v>0</v>
      </c>
      <c r="Q17715">
        <v>0</v>
      </c>
      <c r="R17715">
        <v>0</v>
      </c>
      <c r="S17715">
        <v>0</v>
      </c>
      <c r="T17715">
        <v>0</v>
      </c>
      <c r="U17715">
        <v>0</v>
      </c>
      <c r="V17715">
        <v>1</v>
      </c>
      <c r="W17715">
        <v>0</v>
      </c>
      <c r="X17715">
        <v>0</v>
      </c>
      <c r="Y17715">
        <v>0</v>
      </c>
      <c r="Z17715">
        <v>174</v>
      </c>
      <c r="AA17715">
        <v>0</v>
      </c>
      <c r="AB17715">
        <v>0</v>
      </c>
      <c r="AC17715">
        <f t="shared" si="2485"/>
        <v>-3.3110981002115736E-3</v>
      </c>
      <c r="AD17715">
        <f t="shared" si="2486"/>
        <v>0.99669437753997525</v>
      </c>
      <c r="AE17715">
        <f t="shared" si="2487"/>
        <v>0.49917222623121288</v>
      </c>
      <c r="AF17715">
        <f t="shared" si="2488"/>
        <v>0.30031159501314908</v>
      </c>
      <c r="AG17715">
        <f t="shared" si="2489"/>
        <v>0</v>
      </c>
      <c r="AH17715">
        <f t="shared" si="2490"/>
        <v>0</v>
      </c>
      <c r="AI17715">
        <f t="shared" si="2491"/>
        <v>0</v>
      </c>
      <c r="AJ17715">
        <f t="shared" si="2492"/>
        <v>0</v>
      </c>
      <c r="AK17715">
        <f t="shared" si="2493"/>
        <v>1</v>
      </c>
    </row>
    <row r="17716" spans="1:37" x14ac:dyDescent="0.35">
      <c r="A17716">
        <v>1</v>
      </c>
      <c r="B17716">
        <v>1</v>
      </c>
      <c r="C17716">
        <v>0</v>
      </c>
      <c r="D17716">
        <v>2</v>
      </c>
      <c r="E17716">
        <v>0</v>
      </c>
      <c r="F17716">
        <v>0</v>
      </c>
      <c r="G17716">
        <v>0</v>
      </c>
      <c r="H17716">
        <v>0</v>
      </c>
      <c r="I17716">
        <v>0</v>
      </c>
      <c r="J17716">
        <v>0</v>
      </c>
      <c r="K17716">
        <v>0</v>
      </c>
      <c r="L17716">
        <v>2</v>
      </c>
      <c r="M17716">
        <v>1</v>
      </c>
      <c r="N17716">
        <v>0</v>
      </c>
      <c r="O17716">
        <v>0</v>
      </c>
      <c r="P17716">
        <v>0</v>
      </c>
      <c r="Q17716">
        <v>0</v>
      </c>
      <c r="R17716">
        <v>0</v>
      </c>
      <c r="S17716">
        <v>0</v>
      </c>
      <c r="T17716">
        <v>0</v>
      </c>
      <c r="U17716">
        <v>0</v>
      </c>
      <c r="V17716">
        <v>0</v>
      </c>
      <c r="W17716">
        <v>0</v>
      </c>
      <c r="X17716">
        <v>0</v>
      </c>
      <c r="Y17716">
        <v>0</v>
      </c>
      <c r="Z17716">
        <v>80</v>
      </c>
      <c r="AA17716">
        <v>1</v>
      </c>
      <c r="AB17716">
        <v>0</v>
      </c>
      <c r="AC17716">
        <f t="shared" si="2485"/>
        <v>-2.3977202883117075</v>
      </c>
      <c r="AD17716">
        <f t="shared" si="2486"/>
        <v>9.0924999981576493E-2</v>
      </c>
      <c r="AE17716">
        <f t="shared" si="2487"/>
        <v>8.3346701178460519E-2</v>
      </c>
      <c r="AF17716">
        <f t="shared" si="2488"/>
        <v>3.7794894297078836E-2</v>
      </c>
      <c r="AG17716">
        <f t="shared" si="2489"/>
        <v>0</v>
      </c>
      <c r="AH17716">
        <f t="shared" si="2490"/>
        <v>0</v>
      </c>
      <c r="AI17716">
        <f t="shared" si="2491"/>
        <v>0</v>
      </c>
      <c r="AJ17716">
        <f t="shared" si="2492"/>
        <v>0</v>
      </c>
      <c r="AK17716">
        <f t="shared" si="2493"/>
        <v>1</v>
      </c>
    </row>
    <row r="17717" spans="1:37" x14ac:dyDescent="0.35">
      <c r="A17717">
        <v>1</v>
      </c>
      <c r="B17717">
        <v>2</v>
      </c>
      <c r="C17717">
        <v>0</v>
      </c>
      <c r="D17717">
        <v>2</v>
      </c>
      <c r="E17717">
        <v>0</v>
      </c>
      <c r="F17717">
        <v>0</v>
      </c>
      <c r="G17717">
        <v>0</v>
      </c>
      <c r="H17717">
        <v>0</v>
      </c>
      <c r="I17717">
        <v>0</v>
      </c>
      <c r="J17717">
        <v>0</v>
      </c>
      <c r="K17717">
        <v>0</v>
      </c>
      <c r="L17717">
        <v>245</v>
      </c>
      <c r="M17717">
        <v>0</v>
      </c>
      <c r="N17717">
        <v>0</v>
      </c>
      <c r="O17717">
        <v>0</v>
      </c>
      <c r="P17717">
        <v>0</v>
      </c>
      <c r="Q17717">
        <v>1</v>
      </c>
      <c r="R17717">
        <v>0</v>
      </c>
      <c r="S17717">
        <v>0</v>
      </c>
      <c r="T17717">
        <v>0</v>
      </c>
      <c r="U17717">
        <v>0</v>
      </c>
      <c r="V17717">
        <v>0</v>
      </c>
      <c r="W17717">
        <v>0</v>
      </c>
      <c r="X17717">
        <v>0</v>
      </c>
      <c r="Y17717">
        <v>0</v>
      </c>
      <c r="Z17717">
        <v>75</v>
      </c>
      <c r="AA17717">
        <v>0</v>
      </c>
      <c r="AB17717">
        <v>1</v>
      </c>
      <c r="AC17717">
        <f t="shared" si="2485"/>
        <v>1.0692922379340821</v>
      </c>
      <c r="AD17717">
        <f t="shared" si="2486"/>
        <v>2.9133168349832808</v>
      </c>
      <c r="AE17717">
        <f t="shared" si="2487"/>
        <v>0.74446229575370626</v>
      </c>
      <c r="AF17717">
        <f t="shared" si="2488"/>
        <v>0.12815729275500543</v>
      </c>
      <c r="AG17717">
        <f t="shared" si="2489"/>
        <v>1</v>
      </c>
      <c r="AH17717">
        <f t="shared" si="2490"/>
        <v>1</v>
      </c>
      <c r="AI17717">
        <f t="shared" si="2491"/>
        <v>0</v>
      </c>
      <c r="AJ17717">
        <f t="shared" si="2492"/>
        <v>0</v>
      </c>
      <c r="AK17717">
        <f t="shared" si="2493"/>
        <v>0</v>
      </c>
    </row>
    <row r="17718" spans="1:37" x14ac:dyDescent="0.35">
      <c r="A17718">
        <v>1</v>
      </c>
      <c r="B17718">
        <v>1</v>
      </c>
      <c r="C17718">
        <v>0</v>
      </c>
      <c r="D17718">
        <v>1</v>
      </c>
      <c r="E17718">
        <v>0</v>
      </c>
      <c r="F17718">
        <v>0</v>
      </c>
      <c r="G17718">
        <v>0</v>
      </c>
      <c r="H17718">
        <v>1</v>
      </c>
      <c r="I17718">
        <v>0</v>
      </c>
      <c r="J17718">
        <v>0</v>
      </c>
      <c r="K17718">
        <v>0</v>
      </c>
      <c r="L17718">
        <v>15</v>
      </c>
      <c r="M17718">
        <v>0</v>
      </c>
      <c r="N17718">
        <v>0</v>
      </c>
      <c r="O17718">
        <v>1</v>
      </c>
      <c r="P17718">
        <v>0</v>
      </c>
      <c r="Q17718">
        <v>0</v>
      </c>
      <c r="R17718">
        <v>0</v>
      </c>
      <c r="S17718">
        <v>0</v>
      </c>
      <c r="T17718">
        <v>0</v>
      </c>
      <c r="U17718">
        <v>0</v>
      </c>
      <c r="V17718">
        <v>0</v>
      </c>
      <c r="W17718">
        <v>0</v>
      </c>
      <c r="X17718">
        <v>0</v>
      </c>
      <c r="Y17718">
        <v>0</v>
      </c>
      <c r="Z17718">
        <v>109.34</v>
      </c>
      <c r="AA17718">
        <v>1</v>
      </c>
      <c r="AB17718">
        <v>0</v>
      </c>
      <c r="AC17718">
        <f t="shared" si="2485"/>
        <v>-2.1886813199110202</v>
      </c>
      <c r="AD17718">
        <f t="shared" si="2486"/>
        <v>0.11206442835511855</v>
      </c>
      <c r="AE17718">
        <f t="shared" si="2487"/>
        <v>0.10077152501035912</v>
      </c>
      <c r="AF17718">
        <f t="shared" si="2488"/>
        <v>4.6129949178181626E-2</v>
      </c>
      <c r="AG17718">
        <f t="shared" si="2489"/>
        <v>0</v>
      </c>
      <c r="AH17718">
        <f t="shared" si="2490"/>
        <v>0</v>
      </c>
      <c r="AI17718">
        <f t="shared" si="2491"/>
        <v>0</v>
      </c>
      <c r="AJ17718">
        <f t="shared" si="2492"/>
        <v>0</v>
      </c>
      <c r="AK17718">
        <f t="shared" si="2493"/>
        <v>1</v>
      </c>
    </row>
    <row r="17719" spans="1:37" x14ac:dyDescent="0.35">
      <c r="A17719">
        <v>1</v>
      </c>
      <c r="B17719">
        <v>2</v>
      </c>
      <c r="C17719">
        <v>0</v>
      </c>
      <c r="D17719">
        <v>3</v>
      </c>
      <c r="E17719">
        <v>0</v>
      </c>
      <c r="F17719">
        <v>0</v>
      </c>
      <c r="G17719">
        <v>0</v>
      </c>
      <c r="H17719">
        <v>0</v>
      </c>
      <c r="I17719">
        <v>0</v>
      </c>
      <c r="J17719">
        <v>0</v>
      </c>
      <c r="K17719">
        <v>0</v>
      </c>
      <c r="L17719">
        <v>290</v>
      </c>
      <c r="M17719">
        <v>0</v>
      </c>
      <c r="N17719">
        <v>0</v>
      </c>
      <c r="O17719">
        <v>0</v>
      </c>
      <c r="P17719">
        <v>0</v>
      </c>
      <c r="Q17719">
        <v>1</v>
      </c>
      <c r="R17719">
        <v>0</v>
      </c>
      <c r="S17719">
        <v>0</v>
      </c>
      <c r="T17719">
        <v>0</v>
      </c>
      <c r="U17719">
        <v>0</v>
      </c>
      <c r="V17719">
        <v>0</v>
      </c>
      <c r="W17719">
        <v>0</v>
      </c>
      <c r="X17719">
        <v>0</v>
      </c>
      <c r="Y17719">
        <v>0</v>
      </c>
      <c r="Z17719">
        <v>72</v>
      </c>
      <c r="AA17719">
        <v>0</v>
      </c>
      <c r="AB17719">
        <v>1</v>
      </c>
      <c r="AC17719">
        <f t="shared" si="2485"/>
        <v>1.7070079013160078</v>
      </c>
      <c r="AD17719">
        <f t="shared" si="2486"/>
        <v>5.5124430040381807</v>
      </c>
      <c r="AE17719">
        <f t="shared" si="2487"/>
        <v>0.84644779242138035</v>
      </c>
      <c r="AF17719">
        <f t="shared" si="2488"/>
        <v>7.239982333475721E-2</v>
      </c>
      <c r="AG17719">
        <f t="shared" si="2489"/>
        <v>1</v>
      </c>
      <c r="AH17719">
        <f t="shared" si="2490"/>
        <v>1</v>
      </c>
      <c r="AI17719">
        <f t="shared" si="2491"/>
        <v>0</v>
      </c>
      <c r="AJ17719">
        <f t="shared" si="2492"/>
        <v>0</v>
      </c>
      <c r="AK17719">
        <f t="shared" si="2493"/>
        <v>0</v>
      </c>
    </row>
    <row r="17720" spans="1:37" x14ac:dyDescent="0.35">
      <c r="A17720">
        <v>1</v>
      </c>
      <c r="B17720">
        <v>2</v>
      </c>
      <c r="C17720">
        <v>0</v>
      </c>
      <c r="D17720">
        <v>7</v>
      </c>
      <c r="E17720">
        <v>0</v>
      </c>
      <c r="F17720">
        <v>0</v>
      </c>
      <c r="G17720">
        <v>0</v>
      </c>
      <c r="H17720">
        <v>1</v>
      </c>
      <c r="I17720">
        <v>0</v>
      </c>
      <c r="J17720">
        <v>0</v>
      </c>
      <c r="K17720">
        <v>0</v>
      </c>
      <c r="L17720">
        <v>59</v>
      </c>
      <c r="M17720">
        <v>0</v>
      </c>
      <c r="N17720">
        <v>1</v>
      </c>
      <c r="O17720">
        <v>0</v>
      </c>
      <c r="P17720">
        <v>0</v>
      </c>
      <c r="Q17720">
        <v>0</v>
      </c>
      <c r="R17720">
        <v>0</v>
      </c>
      <c r="S17720">
        <v>0</v>
      </c>
      <c r="T17720">
        <v>0</v>
      </c>
      <c r="U17720">
        <v>0</v>
      </c>
      <c r="V17720">
        <v>0</v>
      </c>
      <c r="W17720">
        <v>0</v>
      </c>
      <c r="X17720">
        <v>0</v>
      </c>
      <c r="Y17720">
        <v>0</v>
      </c>
      <c r="Z17720">
        <v>101.27</v>
      </c>
      <c r="AA17720">
        <v>2</v>
      </c>
      <c r="AB17720">
        <v>0</v>
      </c>
      <c r="AC17720">
        <f t="shared" si="2485"/>
        <v>-1.9345681472325627</v>
      </c>
      <c r="AD17720">
        <f t="shared" si="2486"/>
        <v>0.14448665231299029</v>
      </c>
      <c r="AE17720">
        <f t="shared" si="2487"/>
        <v>0.12624581686556582</v>
      </c>
      <c r="AF17720">
        <f t="shared" si="2488"/>
        <v>5.8610732038418933E-2</v>
      </c>
      <c r="AG17720">
        <f t="shared" si="2489"/>
        <v>0</v>
      </c>
      <c r="AH17720">
        <f t="shared" si="2490"/>
        <v>0</v>
      </c>
      <c r="AI17720">
        <f t="shared" si="2491"/>
        <v>0</v>
      </c>
      <c r="AJ17720">
        <f t="shared" si="2492"/>
        <v>0</v>
      </c>
      <c r="AK17720">
        <f t="shared" si="2493"/>
        <v>1</v>
      </c>
    </row>
    <row r="17721" spans="1:37" x14ac:dyDescent="0.35">
      <c r="A17721">
        <v>1</v>
      </c>
      <c r="B17721">
        <v>2</v>
      </c>
      <c r="C17721">
        <v>0</v>
      </c>
      <c r="D17721">
        <v>3</v>
      </c>
      <c r="E17721">
        <v>0</v>
      </c>
      <c r="F17721">
        <v>0</v>
      </c>
      <c r="G17721">
        <v>0</v>
      </c>
      <c r="H17721">
        <v>0</v>
      </c>
      <c r="I17721">
        <v>0</v>
      </c>
      <c r="J17721">
        <v>0</v>
      </c>
      <c r="K17721">
        <v>0</v>
      </c>
      <c r="L17721">
        <v>49</v>
      </c>
      <c r="M17721">
        <v>0</v>
      </c>
      <c r="N17721">
        <v>0</v>
      </c>
      <c r="O17721">
        <v>0</v>
      </c>
      <c r="P17721">
        <v>0</v>
      </c>
      <c r="Q17721">
        <v>0</v>
      </c>
      <c r="R17721">
        <v>0</v>
      </c>
      <c r="S17721">
        <v>0</v>
      </c>
      <c r="T17721">
        <v>0</v>
      </c>
      <c r="U17721">
        <v>1</v>
      </c>
      <c r="V17721">
        <v>0</v>
      </c>
      <c r="W17721">
        <v>0</v>
      </c>
      <c r="X17721">
        <v>0</v>
      </c>
      <c r="Y17721">
        <v>0</v>
      </c>
      <c r="Z17721">
        <v>111</v>
      </c>
      <c r="AA17721">
        <v>1</v>
      </c>
      <c r="AB17721">
        <v>0</v>
      </c>
      <c r="AC17721">
        <f t="shared" si="2485"/>
        <v>-1.7225318923258071</v>
      </c>
      <c r="AD17721">
        <f t="shared" si="2486"/>
        <v>0.17861334517156563</v>
      </c>
      <c r="AE17721">
        <f t="shared" si="2487"/>
        <v>0.15154532731475703</v>
      </c>
      <c r="AF17721">
        <f t="shared" si="2488"/>
        <v>7.1371354204878709E-2</v>
      </c>
      <c r="AG17721">
        <f t="shared" si="2489"/>
        <v>0</v>
      </c>
      <c r="AH17721">
        <f t="shared" si="2490"/>
        <v>0</v>
      </c>
      <c r="AI17721">
        <f t="shared" si="2491"/>
        <v>0</v>
      </c>
      <c r="AJ17721">
        <f t="shared" si="2492"/>
        <v>0</v>
      </c>
      <c r="AK17721">
        <f t="shared" si="2493"/>
        <v>1</v>
      </c>
    </row>
    <row r="17722" spans="1:37" x14ac:dyDescent="0.35">
      <c r="A17722">
        <v>1</v>
      </c>
      <c r="B17722">
        <v>2</v>
      </c>
      <c r="C17722">
        <v>0</v>
      </c>
      <c r="D17722">
        <v>2</v>
      </c>
      <c r="E17722">
        <v>0</v>
      </c>
      <c r="F17722">
        <v>0</v>
      </c>
      <c r="G17722">
        <v>0</v>
      </c>
      <c r="H17722">
        <v>0</v>
      </c>
      <c r="I17722">
        <v>0</v>
      </c>
      <c r="J17722">
        <v>0</v>
      </c>
      <c r="K17722">
        <v>0</v>
      </c>
      <c r="L17722">
        <v>346</v>
      </c>
      <c r="M17722">
        <v>0</v>
      </c>
      <c r="N17722">
        <v>0</v>
      </c>
      <c r="O17722">
        <v>0</v>
      </c>
      <c r="P17722">
        <v>0</v>
      </c>
      <c r="Q17722">
        <v>0</v>
      </c>
      <c r="R17722">
        <v>0</v>
      </c>
      <c r="S17722">
        <v>0</v>
      </c>
      <c r="T17722">
        <v>1</v>
      </c>
      <c r="U17722">
        <v>0</v>
      </c>
      <c r="V17722">
        <v>0</v>
      </c>
      <c r="W17722">
        <v>0</v>
      </c>
      <c r="X17722">
        <v>0</v>
      </c>
      <c r="Y17722">
        <v>0</v>
      </c>
      <c r="Z17722">
        <v>115</v>
      </c>
      <c r="AA17722">
        <v>1</v>
      </c>
      <c r="AB17722">
        <v>1</v>
      </c>
      <c r="AC17722">
        <f t="shared" si="2485"/>
        <v>1.9386382212404127</v>
      </c>
      <c r="AD17722">
        <f t="shared" si="2486"/>
        <v>6.9492811407422419</v>
      </c>
      <c r="AE17722">
        <f t="shared" si="2487"/>
        <v>0.87420246154400982</v>
      </c>
      <c r="AF17722">
        <f t="shared" si="2488"/>
        <v>5.8387974975769842E-2</v>
      </c>
      <c r="AG17722">
        <f t="shared" si="2489"/>
        <v>1</v>
      </c>
      <c r="AH17722">
        <f t="shared" si="2490"/>
        <v>1</v>
      </c>
      <c r="AI17722">
        <f t="shared" si="2491"/>
        <v>0</v>
      </c>
      <c r="AJ17722">
        <f t="shared" si="2492"/>
        <v>0</v>
      </c>
      <c r="AK17722">
        <f t="shared" si="2493"/>
        <v>0</v>
      </c>
    </row>
    <row r="17723" spans="1:37" x14ac:dyDescent="0.35">
      <c r="A17723">
        <v>1</v>
      </c>
      <c r="B17723">
        <v>2</v>
      </c>
      <c r="C17723">
        <v>2</v>
      </c>
      <c r="D17723">
        <v>3</v>
      </c>
      <c r="E17723">
        <v>0</v>
      </c>
      <c r="F17723">
        <v>0</v>
      </c>
      <c r="G17723">
        <v>0</v>
      </c>
      <c r="H17723">
        <v>0</v>
      </c>
      <c r="I17723">
        <v>0</v>
      </c>
      <c r="J17723">
        <v>1</v>
      </c>
      <c r="K17723">
        <v>0</v>
      </c>
      <c r="L17723">
        <v>45</v>
      </c>
      <c r="M17723">
        <v>0</v>
      </c>
      <c r="N17723">
        <v>0</v>
      </c>
      <c r="O17723">
        <v>0</v>
      </c>
      <c r="P17723">
        <v>0</v>
      </c>
      <c r="Q17723">
        <v>0</v>
      </c>
      <c r="R17723">
        <v>0</v>
      </c>
      <c r="S17723">
        <v>0</v>
      </c>
      <c r="T17723">
        <v>1</v>
      </c>
      <c r="U17723">
        <v>0</v>
      </c>
      <c r="V17723">
        <v>0</v>
      </c>
      <c r="W17723">
        <v>0</v>
      </c>
      <c r="X17723">
        <v>0</v>
      </c>
      <c r="Y17723">
        <v>0</v>
      </c>
      <c r="Z17723">
        <v>207.9</v>
      </c>
      <c r="AA17723">
        <v>1</v>
      </c>
      <c r="AB17723">
        <v>1</v>
      </c>
      <c r="AC17723">
        <f t="shared" si="2485"/>
        <v>-0.49011984839103206</v>
      </c>
      <c r="AD17723">
        <f t="shared" si="2486"/>
        <v>0.61255297629636507</v>
      </c>
      <c r="AE17723">
        <f t="shared" si="2487"/>
        <v>0.37986533484515195</v>
      </c>
      <c r="AF17723">
        <f t="shared" si="2488"/>
        <v>0.42037033680161423</v>
      </c>
      <c r="AG17723">
        <f t="shared" si="2489"/>
        <v>0</v>
      </c>
      <c r="AH17723">
        <f t="shared" si="2490"/>
        <v>0</v>
      </c>
      <c r="AI17723">
        <f t="shared" si="2491"/>
        <v>0</v>
      </c>
      <c r="AJ17723">
        <f t="shared" si="2492"/>
        <v>1</v>
      </c>
      <c r="AK17723">
        <f t="shared" si="2493"/>
        <v>0</v>
      </c>
    </row>
    <row r="17724" spans="1:37" x14ac:dyDescent="0.35">
      <c r="A17724">
        <v>1</v>
      </c>
      <c r="B17724">
        <v>1</v>
      </c>
      <c r="C17724">
        <v>0</v>
      </c>
      <c r="D17724">
        <v>4</v>
      </c>
      <c r="E17724">
        <v>0</v>
      </c>
      <c r="F17724">
        <v>0</v>
      </c>
      <c r="G17724">
        <v>0</v>
      </c>
      <c r="H17724">
        <v>0</v>
      </c>
      <c r="I17724">
        <v>0</v>
      </c>
      <c r="J17724">
        <v>0</v>
      </c>
      <c r="K17724">
        <v>0</v>
      </c>
      <c r="L17724">
        <v>99</v>
      </c>
      <c r="M17724">
        <v>0</v>
      </c>
      <c r="N17724">
        <v>0</v>
      </c>
      <c r="O17724">
        <v>0</v>
      </c>
      <c r="P17724">
        <v>0</v>
      </c>
      <c r="Q17724">
        <v>0</v>
      </c>
      <c r="R17724">
        <v>1</v>
      </c>
      <c r="S17724">
        <v>0</v>
      </c>
      <c r="T17724">
        <v>0</v>
      </c>
      <c r="U17724">
        <v>0</v>
      </c>
      <c r="V17724">
        <v>0</v>
      </c>
      <c r="W17724">
        <v>0</v>
      </c>
      <c r="X17724">
        <v>0</v>
      </c>
      <c r="Y17724">
        <v>0</v>
      </c>
      <c r="Z17724">
        <v>112.05</v>
      </c>
      <c r="AA17724">
        <v>0</v>
      </c>
      <c r="AB17724">
        <v>1</v>
      </c>
      <c r="AC17724">
        <f t="shared" si="2485"/>
        <v>0.23865724589793924</v>
      </c>
      <c r="AD17724">
        <f t="shared" si="2486"/>
        <v>1.269543320821148</v>
      </c>
      <c r="AE17724">
        <f t="shared" si="2487"/>
        <v>0.55938272214244933</v>
      </c>
      <c r="AF17724">
        <f t="shared" si="2488"/>
        <v>0.25229095196891882</v>
      </c>
      <c r="AG17724">
        <f t="shared" si="2489"/>
        <v>1</v>
      </c>
      <c r="AH17724">
        <f t="shared" si="2490"/>
        <v>1</v>
      </c>
      <c r="AI17724">
        <f t="shared" si="2491"/>
        <v>0</v>
      </c>
      <c r="AJ17724">
        <f t="shared" si="2492"/>
        <v>0</v>
      </c>
      <c r="AK17724">
        <f t="shared" si="2493"/>
        <v>0</v>
      </c>
    </row>
    <row r="17725" spans="1:37" x14ac:dyDescent="0.35">
      <c r="A17725">
        <v>1</v>
      </c>
      <c r="B17725">
        <v>2</v>
      </c>
      <c r="C17725">
        <v>0</v>
      </c>
      <c r="D17725">
        <v>2</v>
      </c>
      <c r="E17725">
        <v>0</v>
      </c>
      <c r="F17725">
        <v>0</v>
      </c>
      <c r="G17725">
        <v>0</v>
      </c>
      <c r="H17725">
        <v>0</v>
      </c>
      <c r="I17725">
        <v>0</v>
      </c>
      <c r="J17725">
        <v>0</v>
      </c>
      <c r="K17725">
        <v>0</v>
      </c>
      <c r="L17725">
        <v>31</v>
      </c>
      <c r="M17725">
        <v>0</v>
      </c>
      <c r="N17725">
        <v>0</v>
      </c>
      <c r="O17725">
        <v>0</v>
      </c>
      <c r="P17725">
        <v>0</v>
      </c>
      <c r="Q17725">
        <v>0</v>
      </c>
      <c r="R17725">
        <v>0</v>
      </c>
      <c r="S17725">
        <v>1</v>
      </c>
      <c r="T17725">
        <v>0</v>
      </c>
      <c r="U17725">
        <v>0</v>
      </c>
      <c r="V17725">
        <v>0</v>
      </c>
      <c r="W17725">
        <v>0</v>
      </c>
      <c r="X17725">
        <v>0</v>
      </c>
      <c r="Y17725">
        <v>0</v>
      </c>
      <c r="Z17725">
        <v>135.9</v>
      </c>
      <c r="AA17725">
        <v>2</v>
      </c>
      <c r="AB17725">
        <v>0</v>
      </c>
      <c r="AC17725">
        <f t="shared" si="2485"/>
        <v>-2.5190790076837923</v>
      </c>
      <c r="AD17725">
        <f t="shared" si="2486"/>
        <v>8.0533743563591484E-2</v>
      </c>
      <c r="AE17725">
        <f t="shared" si="2487"/>
        <v>7.4531447114267665E-2</v>
      </c>
      <c r="AF17725">
        <f t="shared" si="2488"/>
        <v>3.3638333842715092E-2</v>
      </c>
      <c r="AG17725">
        <f t="shared" si="2489"/>
        <v>0</v>
      </c>
      <c r="AH17725">
        <f t="shared" si="2490"/>
        <v>0</v>
      </c>
      <c r="AI17725">
        <f t="shared" si="2491"/>
        <v>0</v>
      </c>
      <c r="AJ17725">
        <f t="shared" si="2492"/>
        <v>0</v>
      </c>
      <c r="AK17725">
        <f t="shared" si="2493"/>
        <v>1</v>
      </c>
    </row>
    <row r="17726" spans="1:37" x14ac:dyDescent="0.35">
      <c r="A17726">
        <v>1</v>
      </c>
      <c r="B17726">
        <v>2</v>
      </c>
      <c r="C17726">
        <v>1</v>
      </c>
      <c r="D17726">
        <v>4</v>
      </c>
      <c r="E17726">
        <v>0</v>
      </c>
      <c r="F17726">
        <v>0</v>
      </c>
      <c r="G17726">
        <v>0</v>
      </c>
      <c r="H17726">
        <v>0</v>
      </c>
      <c r="I17726">
        <v>0</v>
      </c>
      <c r="J17726">
        <v>0</v>
      </c>
      <c r="K17726">
        <v>0</v>
      </c>
      <c r="L17726">
        <v>30</v>
      </c>
      <c r="M17726">
        <v>0</v>
      </c>
      <c r="N17726">
        <v>0</v>
      </c>
      <c r="O17726">
        <v>0</v>
      </c>
      <c r="P17726">
        <v>1</v>
      </c>
      <c r="Q17726">
        <v>0</v>
      </c>
      <c r="R17726">
        <v>0</v>
      </c>
      <c r="S17726">
        <v>0</v>
      </c>
      <c r="T17726">
        <v>0</v>
      </c>
      <c r="U17726">
        <v>0</v>
      </c>
      <c r="V17726">
        <v>0</v>
      </c>
      <c r="W17726">
        <v>0</v>
      </c>
      <c r="X17726">
        <v>0</v>
      </c>
      <c r="Y17726">
        <v>0</v>
      </c>
      <c r="Z17726">
        <v>133.58000000000001</v>
      </c>
      <c r="AA17726">
        <v>0</v>
      </c>
      <c r="AB17726">
        <v>0</v>
      </c>
      <c r="AC17726">
        <f t="shared" si="2485"/>
        <v>4.3688076352809802E-2</v>
      </c>
      <c r="AD17726">
        <f t="shared" si="2486"/>
        <v>1.0446564510122629</v>
      </c>
      <c r="AE17726">
        <f t="shared" si="2487"/>
        <v>0.51092028222886898</v>
      </c>
      <c r="AF17726">
        <f t="shared" si="2488"/>
        <v>0.31062034708000624</v>
      </c>
      <c r="AG17726">
        <f t="shared" si="2489"/>
        <v>1</v>
      </c>
      <c r="AH17726">
        <f t="shared" si="2490"/>
        <v>0</v>
      </c>
      <c r="AI17726">
        <f t="shared" si="2491"/>
        <v>1</v>
      </c>
      <c r="AJ17726">
        <f t="shared" si="2492"/>
        <v>0</v>
      </c>
      <c r="AK17726">
        <f t="shared" si="2493"/>
        <v>0</v>
      </c>
    </row>
    <row r="17727" spans="1:37" x14ac:dyDescent="0.35">
      <c r="A17727">
        <v>1</v>
      </c>
      <c r="B17727">
        <v>2</v>
      </c>
      <c r="C17727">
        <v>0</v>
      </c>
      <c r="D17727">
        <v>3</v>
      </c>
      <c r="E17727">
        <v>0</v>
      </c>
      <c r="F17727">
        <v>0</v>
      </c>
      <c r="G17727">
        <v>0</v>
      </c>
      <c r="H17727">
        <v>0</v>
      </c>
      <c r="I17727">
        <v>0</v>
      </c>
      <c r="J17727">
        <v>0</v>
      </c>
      <c r="K17727">
        <v>0</v>
      </c>
      <c r="L17727">
        <v>12</v>
      </c>
      <c r="M17727">
        <v>0</v>
      </c>
      <c r="N17727">
        <v>0</v>
      </c>
      <c r="O17727">
        <v>0</v>
      </c>
      <c r="P17727">
        <v>0</v>
      </c>
      <c r="Q17727">
        <v>0</v>
      </c>
      <c r="R17727">
        <v>1</v>
      </c>
      <c r="S17727">
        <v>0</v>
      </c>
      <c r="T17727">
        <v>0</v>
      </c>
      <c r="U17727">
        <v>0</v>
      </c>
      <c r="V17727">
        <v>0</v>
      </c>
      <c r="W17727">
        <v>0</v>
      </c>
      <c r="X17727">
        <v>0</v>
      </c>
      <c r="Y17727">
        <v>0</v>
      </c>
      <c r="Z17727">
        <v>139</v>
      </c>
      <c r="AA17727">
        <v>1</v>
      </c>
      <c r="AB17727">
        <v>0</v>
      </c>
      <c r="AC17727">
        <f t="shared" si="2485"/>
        <v>-1.379144512754241</v>
      </c>
      <c r="AD17727">
        <f t="shared" si="2486"/>
        <v>0.2517938673894054</v>
      </c>
      <c r="AE17727">
        <f t="shared" si="2487"/>
        <v>0.20114642989465764</v>
      </c>
      <c r="AF17727">
        <f t="shared" si="2488"/>
        <v>9.7532819588690714E-2</v>
      </c>
      <c r="AG17727">
        <f t="shared" si="2489"/>
        <v>0</v>
      </c>
      <c r="AH17727">
        <f t="shared" si="2490"/>
        <v>0</v>
      </c>
      <c r="AI17727">
        <f t="shared" si="2491"/>
        <v>0</v>
      </c>
      <c r="AJ17727">
        <f t="shared" si="2492"/>
        <v>0</v>
      </c>
      <c r="AK17727">
        <f t="shared" si="2493"/>
        <v>1</v>
      </c>
    </row>
    <row r="17728" spans="1:37" x14ac:dyDescent="0.35">
      <c r="A17728">
        <v>1</v>
      </c>
      <c r="B17728">
        <v>2</v>
      </c>
      <c r="C17728">
        <v>0</v>
      </c>
      <c r="D17728">
        <v>3</v>
      </c>
      <c r="E17728">
        <v>0</v>
      </c>
      <c r="F17728">
        <v>0</v>
      </c>
      <c r="G17728">
        <v>0</v>
      </c>
      <c r="H17728">
        <v>0</v>
      </c>
      <c r="I17728">
        <v>0</v>
      </c>
      <c r="J17728">
        <v>0</v>
      </c>
      <c r="K17728">
        <v>0</v>
      </c>
      <c r="L17728">
        <v>186</v>
      </c>
      <c r="M17728">
        <v>0</v>
      </c>
      <c r="N17728">
        <v>0</v>
      </c>
      <c r="O17728">
        <v>1</v>
      </c>
      <c r="P17728">
        <v>0</v>
      </c>
      <c r="Q17728">
        <v>0</v>
      </c>
      <c r="R17728">
        <v>0</v>
      </c>
      <c r="S17728">
        <v>0</v>
      </c>
      <c r="T17728">
        <v>0</v>
      </c>
      <c r="U17728">
        <v>0</v>
      </c>
      <c r="V17728">
        <v>0</v>
      </c>
      <c r="W17728">
        <v>0</v>
      </c>
      <c r="X17728">
        <v>0</v>
      </c>
      <c r="Y17728">
        <v>0</v>
      </c>
      <c r="Z17728">
        <v>80</v>
      </c>
      <c r="AA17728">
        <v>0</v>
      </c>
      <c r="AB17728">
        <v>0</v>
      </c>
      <c r="AC17728">
        <f t="shared" si="2485"/>
        <v>0.99250202704538526</v>
      </c>
      <c r="AD17728">
        <f t="shared" si="2486"/>
        <v>2.6979764445658256</v>
      </c>
      <c r="AE17728">
        <f t="shared" si="2487"/>
        <v>0.72958183617705319</v>
      </c>
      <c r="AF17728">
        <f t="shared" si="2488"/>
        <v>0.56796414045547927</v>
      </c>
      <c r="AG17728">
        <f t="shared" si="2489"/>
        <v>1</v>
      </c>
      <c r="AH17728">
        <f t="shared" si="2490"/>
        <v>0</v>
      </c>
      <c r="AI17728">
        <f t="shared" si="2491"/>
        <v>1</v>
      </c>
      <c r="AJ17728">
        <f t="shared" si="2492"/>
        <v>0</v>
      </c>
      <c r="AK17728">
        <f t="shared" si="2493"/>
        <v>0</v>
      </c>
    </row>
    <row r="17729" spans="1:37" x14ac:dyDescent="0.35">
      <c r="A17729">
        <v>1</v>
      </c>
      <c r="B17729">
        <v>0</v>
      </c>
      <c r="C17729">
        <v>3</v>
      </c>
      <c r="D17729">
        <v>1</v>
      </c>
      <c r="E17729">
        <v>0</v>
      </c>
      <c r="F17729">
        <v>1</v>
      </c>
      <c r="G17729">
        <v>0</v>
      </c>
      <c r="H17729">
        <v>0</v>
      </c>
      <c r="I17729">
        <v>0</v>
      </c>
      <c r="J17729">
        <v>0</v>
      </c>
      <c r="K17729">
        <v>0</v>
      </c>
      <c r="L17729">
        <v>6</v>
      </c>
      <c r="M17729">
        <v>0</v>
      </c>
      <c r="N17729">
        <v>0</v>
      </c>
      <c r="O17729">
        <v>0</v>
      </c>
      <c r="P17729">
        <v>0</v>
      </c>
      <c r="Q17729">
        <v>0</v>
      </c>
      <c r="R17729">
        <v>0</v>
      </c>
      <c r="S17729">
        <v>0</v>
      </c>
      <c r="T17729">
        <v>0</v>
      </c>
      <c r="U17729">
        <v>0</v>
      </c>
      <c r="V17729">
        <v>0</v>
      </c>
      <c r="W17729">
        <v>1</v>
      </c>
      <c r="X17729">
        <v>0</v>
      </c>
      <c r="Y17729">
        <v>0</v>
      </c>
      <c r="Z17729">
        <v>77</v>
      </c>
      <c r="AA17729">
        <v>2</v>
      </c>
      <c r="AB17729">
        <v>0</v>
      </c>
      <c r="AC17729">
        <f t="shared" si="2485"/>
        <v>-4.9621128493657904</v>
      </c>
      <c r="AD17729">
        <f t="shared" si="2486"/>
        <v>6.9981262147627912E-3</v>
      </c>
      <c r="AE17729">
        <f t="shared" si="2487"/>
        <v>6.9494927871100124E-3</v>
      </c>
      <c r="AF17729">
        <f t="shared" si="2488"/>
        <v>3.0286624351016996E-3</v>
      </c>
      <c r="AG17729">
        <f t="shared" si="2489"/>
        <v>0</v>
      </c>
      <c r="AH17729">
        <f t="shared" si="2490"/>
        <v>0</v>
      </c>
      <c r="AI17729">
        <f t="shared" si="2491"/>
        <v>0</v>
      </c>
      <c r="AJ17729">
        <f t="shared" si="2492"/>
        <v>0</v>
      </c>
      <c r="AK17729">
        <f t="shared" si="2493"/>
        <v>1</v>
      </c>
    </row>
    <row r="17730" spans="1:37" x14ac:dyDescent="0.35">
      <c r="A17730">
        <v>1</v>
      </c>
      <c r="B17730">
        <v>1</v>
      </c>
      <c r="C17730">
        <v>1</v>
      </c>
      <c r="D17730">
        <v>10</v>
      </c>
      <c r="E17730">
        <v>0</v>
      </c>
      <c r="F17730">
        <v>0</v>
      </c>
      <c r="G17730">
        <v>0</v>
      </c>
      <c r="H17730">
        <v>0</v>
      </c>
      <c r="I17730">
        <v>0</v>
      </c>
      <c r="J17730">
        <v>0</v>
      </c>
      <c r="K17730">
        <v>0</v>
      </c>
      <c r="L17730">
        <v>217</v>
      </c>
      <c r="M17730">
        <v>0</v>
      </c>
      <c r="N17730">
        <v>0</v>
      </c>
      <c r="O17730">
        <v>0</v>
      </c>
      <c r="P17730">
        <v>0</v>
      </c>
      <c r="Q17730">
        <v>0</v>
      </c>
      <c r="R17730">
        <v>0</v>
      </c>
      <c r="S17730">
        <v>0</v>
      </c>
      <c r="T17730">
        <v>0</v>
      </c>
      <c r="U17730">
        <v>0</v>
      </c>
      <c r="V17730">
        <v>0</v>
      </c>
      <c r="W17730">
        <v>1</v>
      </c>
      <c r="X17730">
        <v>0</v>
      </c>
      <c r="Y17730">
        <v>0</v>
      </c>
      <c r="Z17730">
        <v>65.11</v>
      </c>
      <c r="AA17730">
        <v>2</v>
      </c>
      <c r="AB17730">
        <v>0</v>
      </c>
      <c r="AC17730">
        <f t="shared" si="2485"/>
        <v>-1.943211026361791</v>
      </c>
      <c r="AD17730">
        <f t="shared" si="2486"/>
        <v>0.14324325265781365</v>
      </c>
      <c r="AE17730">
        <f t="shared" si="2487"/>
        <v>0.12529551547739429</v>
      </c>
      <c r="AF17730">
        <f t="shared" si="2488"/>
        <v>5.8138646884448066E-2</v>
      </c>
      <c r="AG17730">
        <f t="shared" si="2489"/>
        <v>0</v>
      </c>
      <c r="AH17730">
        <f t="shared" si="2490"/>
        <v>0</v>
      </c>
      <c r="AI17730">
        <f t="shared" si="2491"/>
        <v>0</v>
      </c>
      <c r="AJ17730">
        <f t="shared" si="2492"/>
        <v>0</v>
      </c>
      <c r="AK17730">
        <f t="shared" si="2493"/>
        <v>1</v>
      </c>
    </row>
    <row r="17731" spans="1:37" x14ac:dyDescent="0.35">
      <c r="A17731">
        <v>1</v>
      </c>
      <c r="B17731">
        <v>3</v>
      </c>
      <c r="C17731">
        <v>0</v>
      </c>
      <c r="D17731">
        <v>4</v>
      </c>
      <c r="E17731">
        <v>0</v>
      </c>
      <c r="F17731">
        <v>0</v>
      </c>
      <c r="G17731">
        <v>0</v>
      </c>
      <c r="H17731">
        <v>1</v>
      </c>
      <c r="I17731">
        <v>0</v>
      </c>
      <c r="J17731">
        <v>0</v>
      </c>
      <c r="K17731">
        <v>0</v>
      </c>
      <c r="L17731">
        <v>94</v>
      </c>
      <c r="M17731">
        <v>0</v>
      </c>
      <c r="N17731">
        <v>0</v>
      </c>
      <c r="O17731">
        <v>0</v>
      </c>
      <c r="P17731">
        <v>0</v>
      </c>
      <c r="Q17731">
        <v>0</v>
      </c>
      <c r="R17731">
        <v>1</v>
      </c>
      <c r="S17731">
        <v>0</v>
      </c>
      <c r="T17731">
        <v>0</v>
      </c>
      <c r="U17731">
        <v>0</v>
      </c>
      <c r="V17731">
        <v>0</v>
      </c>
      <c r="W17731">
        <v>0</v>
      </c>
      <c r="X17731">
        <v>0</v>
      </c>
      <c r="Y17731">
        <v>0</v>
      </c>
      <c r="Z17731">
        <v>146.69999999999999</v>
      </c>
      <c r="AA17731">
        <v>1</v>
      </c>
      <c r="AB17731">
        <v>0</v>
      </c>
      <c r="AC17731">
        <f t="shared" si="2485"/>
        <v>9.4103713699441371E-2</v>
      </c>
      <c r="AD17731">
        <f t="shared" si="2486"/>
        <v>1.0986736875210306</v>
      </c>
      <c r="AE17731">
        <f t="shared" si="2487"/>
        <v>0.52350858261285604</v>
      </c>
      <c r="AF17731">
        <f t="shared" si="2488"/>
        <v>0.32194491751248056</v>
      </c>
      <c r="AG17731">
        <f t="shared" si="2489"/>
        <v>1</v>
      </c>
      <c r="AH17731">
        <f t="shared" si="2490"/>
        <v>0</v>
      </c>
      <c r="AI17731">
        <f t="shared" si="2491"/>
        <v>1</v>
      </c>
      <c r="AJ17731">
        <f t="shared" si="2492"/>
        <v>0</v>
      </c>
      <c r="AK17731">
        <f t="shared" si="2493"/>
        <v>0</v>
      </c>
    </row>
    <row r="17732" spans="1:37" x14ac:dyDescent="0.35">
      <c r="A17732">
        <v>1</v>
      </c>
      <c r="B17732">
        <v>2</v>
      </c>
      <c r="C17732">
        <v>0</v>
      </c>
      <c r="D17732">
        <v>1</v>
      </c>
      <c r="E17732">
        <v>0</v>
      </c>
      <c r="F17732">
        <v>0</v>
      </c>
      <c r="G17732">
        <v>0</v>
      </c>
      <c r="H17732">
        <v>0</v>
      </c>
      <c r="I17732">
        <v>0</v>
      </c>
      <c r="J17732">
        <v>0</v>
      </c>
      <c r="K17732">
        <v>0</v>
      </c>
      <c r="L17732">
        <v>0</v>
      </c>
      <c r="M17732">
        <v>0</v>
      </c>
      <c r="N17732">
        <v>0</v>
      </c>
      <c r="O17732">
        <v>0</v>
      </c>
      <c r="P17732">
        <v>1</v>
      </c>
      <c r="Q17732">
        <v>0</v>
      </c>
      <c r="R17732">
        <v>0</v>
      </c>
      <c r="S17732">
        <v>0</v>
      </c>
      <c r="T17732">
        <v>0</v>
      </c>
      <c r="U17732">
        <v>0</v>
      </c>
      <c r="V17732">
        <v>0</v>
      </c>
      <c r="W17732">
        <v>0</v>
      </c>
      <c r="X17732">
        <v>0</v>
      </c>
      <c r="Y17732">
        <v>0</v>
      </c>
      <c r="Z17732">
        <v>99</v>
      </c>
      <c r="AA17732">
        <v>0</v>
      </c>
      <c r="AB17732">
        <v>0</v>
      </c>
      <c r="AC17732">
        <f t="shared" si="2485"/>
        <v>-1.7063352415144375</v>
      </c>
      <c r="AD17732">
        <f t="shared" si="2486"/>
        <v>0.18152983810532994</v>
      </c>
      <c r="AE17732">
        <f t="shared" si="2487"/>
        <v>0.1536396561905084</v>
      </c>
      <c r="AF17732">
        <f t="shared" si="2488"/>
        <v>7.2444693688123729E-2</v>
      </c>
      <c r="AG17732">
        <f t="shared" si="2489"/>
        <v>0</v>
      </c>
      <c r="AH17732">
        <f t="shared" si="2490"/>
        <v>0</v>
      </c>
      <c r="AI17732">
        <f t="shared" si="2491"/>
        <v>0</v>
      </c>
      <c r="AJ17732">
        <f t="shared" si="2492"/>
        <v>0</v>
      </c>
      <c r="AK17732">
        <f t="shared" si="2493"/>
        <v>1</v>
      </c>
    </row>
    <row r="17733" spans="1:37" x14ac:dyDescent="0.35">
      <c r="A17733">
        <v>1</v>
      </c>
      <c r="B17733">
        <v>2</v>
      </c>
      <c r="C17733">
        <v>0</v>
      </c>
      <c r="D17733">
        <v>3</v>
      </c>
      <c r="E17733">
        <v>0</v>
      </c>
      <c r="F17733">
        <v>0</v>
      </c>
      <c r="G17733">
        <v>0</v>
      </c>
      <c r="H17733">
        <v>0</v>
      </c>
      <c r="I17733">
        <v>0</v>
      </c>
      <c r="J17733">
        <v>0</v>
      </c>
      <c r="K17733">
        <v>0</v>
      </c>
      <c r="L17733">
        <v>273</v>
      </c>
      <c r="M17733">
        <v>0</v>
      </c>
      <c r="N17733">
        <v>0</v>
      </c>
      <c r="O17733">
        <v>0</v>
      </c>
      <c r="P17733">
        <v>1</v>
      </c>
      <c r="Q17733">
        <v>0</v>
      </c>
      <c r="R17733">
        <v>0</v>
      </c>
      <c r="S17733">
        <v>0</v>
      </c>
      <c r="T17733">
        <v>0</v>
      </c>
      <c r="U17733">
        <v>0</v>
      </c>
      <c r="V17733">
        <v>0</v>
      </c>
      <c r="W17733">
        <v>0</v>
      </c>
      <c r="X17733">
        <v>0</v>
      </c>
      <c r="Y17733">
        <v>0</v>
      </c>
      <c r="Z17733">
        <v>95</v>
      </c>
      <c r="AA17733">
        <v>0</v>
      </c>
      <c r="AB17733">
        <v>1</v>
      </c>
      <c r="AC17733">
        <f t="shared" si="2485"/>
        <v>2.0772535577035622</v>
      </c>
      <c r="AD17733">
        <f t="shared" si="2486"/>
        <v>7.9825152633269969</v>
      </c>
      <c r="AE17733">
        <f t="shared" si="2487"/>
        <v>0.88867260776247048</v>
      </c>
      <c r="AF17733">
        <f t="shared" si="2488"/>
        <v>5.1258206217404213E-2</v>
      </c>
      <c r="AG17733">
        <f t="shared" si="2489"/>
        <v>1</v>
      </c>
      <c r="AH17733">
        <f t="shared" si="2490"/>
        <v>1</v>
      </c>
      <c r="AI17733">
        <f t="shared" si="2491"/>
        <v>0</v>
      </c>
      <c r="AJ17733">
        <f t="shared" si="2492"/>
        <v>0</v>
      </c>
      <c r="AK17733">
        <f t="shared" si="2493"/>
        <v>0</v>
      </c>
    </row>
    <row r="17734" spans="1:37" x14ac:dyDescent="0.35">
      <c r="A17734">
        <v>1</v>
      </c>
      <c r="B17734">
        <v>2</v>
      </c>
      <c r="C17734">
        <v>0</v>
      </c>
      <c r="D17734">
        <v>3</v>
      </c>
      <c r="E17734">
        <v>0</v>
      </c>
      <c r="F17734">
        <v>0</v>
      </c>
      <c r="G17734">
        <v>0</v>
      </c>
      <c r="H17734">
        <v>0</v>
      </c>
      <c r="I17734">
        <v>0</v>
      </c>
      <c r="J17734">
        <v>0</v>
      </c>
      <c r="K17734">
        <v>0</v>
      </c>
      <c r="L17734">
        <v>229</v>
      </c>
      <c r="M17734">
        <v>0</v>
      </c>
      <c r="N17734">
        <v>0</v>
      </c>
      <c r="O17734">
        <v>0</v>
      </c>
      <c r="P17734">
        <v>0</v>
      </c>
      <c r="Q17734">
        <v>0</v>
      </c>
      <c r="R17734">
        <v>0</v>
      </c>
      <c r="S17734">
        <v>1</v>
      </c>
      <c r="T17734">
        <v>0</v>
      </c>
      <c r="U17734">
        <v>0</v>
      </c>
      <c r="V17734">
        <v>0</v>
      </c>
      <c r="W17734">
        <v>0</v>
      </c>
      <c r="X17734">
        <v>0</v>
      </c>
      <c r="Y17734">
        <v>0</v>
      </c>
      <c r="Z17734">
        <v>96.3</v>
      </c>
      <c r="AA17734">
        <v>1</v>
      </c>
      <c r="AB17734">
        <v>0</v>
      </c>
      <c r="AC17734">
        <f t="shared" si="2485"/>
        <v>0.47001133791929295</v>
      </c>
      <c r="AD17734">
        <f t="shared" si="2486"/>
        <v>1.6000123339252308</v>
      </c>
      <c r="AE17734">
        <f t="shared" si="2487"/>
        <v>0.61538643992111253</v>
      </c>
      <c r="AF17734">
        <f t="shared" si="2488"/>
        <v>0.41497540817964967</v>
      </c>
      <c r="AG17734">
        <f t="shared" si="2489"/>
        <v>1</v>
      </c>
      <c r="AH17734">
        <f t="shared" si="2490"/>
        <v>0</v>
      </c>
      <c r="AI17734">
        <f t="shared" si="2491"/>
        <v>1</v>
      </c>
      <c r="AJ17734">
        <f t="shared" si="2492"/>
        <v>0</v>
      </c>
      <c r="AK17734">
        <f t="shared" si="2493"/>
        <v>0</v>
      </c>
    </row>
    <row r="17735" spans="1:37" x14ac:dyDescent="0.35">
      <c r="A17735">
        <v>1</v>
      </c>
      <c r="B17735">
        <v>2</v>
      </c>
      <c r="C17735">
        <v>0</v>
      </c>
      <c r="D17735">
        <v>2</v>
      </c>
      <c r="E17735">
        <v>0</v>
      </c>
      <c r="F17735">
        <v>0</v>
      </c>
      <c r="G17735">
        <v>0</v>
      </c>
      <c r="H17735">
        <v>1</v>
      </c>
      <c r="I17735">
        <v>0</v>
      </c>
      <c r="J17735">
        <v>0</v>
      </c>
      <c r="K17735">
        <v>0</v>
      </c>
      <c r="L17735">
        <v>61</v>
      </c>
      <c r="M17735">
        <v>0</v>
      </c>
      <c r="N17735">
        <v>0</v>
      </c>
      <c r="O17735">
        <v>0</v>
      </c>
      <c r="P17735">
        <v>0</v>
      </c>
      <c r="Q17735">
        <v>0</v>
      </c>
      <c r="R17735">
        <v>0</v>
      </c>
      <c r="S17735">
        <v>0</v>
      </c>
      <c r="T17735">
        <v>1</v>
      </c>
      <c r="U17735">
        <v>0</v>
      </c>
      <c r="V17735">
        <v>0</v>
      </c>
      <c r="W17735">
        <v>0</v>
      </c>
      <c r="X17735">
        <v>0</v>
      </c>
      <c r="Y17735">
        <v>0</v>
      </c>
      <c r="Z17735">
        <v>120.6</v>
      </c>
      <c r="AA17735">
        <v>1</v>
      </c>
      <c r="AB17735">
        <v>1</v>
      </c>
      <c r="AC17735">
        <f t="shared" si="2485"/>
        <v>-1.835984359533172</v>
      </c>
      <c r="AD17735">
        <f t="shared" si="2486"/>
        <v>0.15945646200050628</v>
      </c>
      <c r="AE17735">
        <f t="shared" si="2487"/>
        <v>0.13752690784558036</v>
      </c>
      <c r="AF17735">
        <f t="shared" si="2488"/>
        <v>0.86161232157499201</v>
      </c>
      <c r="AG17735">
        <f t="shared" si="2489"/>
        <v>0</v>
      </c>
      <c r="AH17735">
        <f t="shared" si="2490"/>
        <v>0</v>
      </c>
      <c r="AI17735">
        <f t="shared" si="2491"/>
        <v>0</v>
      </c>
      <c r="AJ17735">
        <f t="shared" si="2492"/>
        <v>1</v>
      </c>
      <c r="AK17735">
        <f t="shared" si="2493"/>
        <v>0</v>
      </c>
    </row>
    <row r="17736" spans="1:37" x14ac:dyDescent="0.35">
      <c r="A17736">
        <v>1</v>
      </c>
      <c r="B17736">
        <v>2</v>
      </c>
      <c r="C17736">
        <v>0</v>
      </c>
      <c r="D17736">
        <v>2</v>
      </c>
      <c r="E17736">
        <v>0</v>
      </c>
      <c r="F17736">
        <v>0</v>
      </c>
      <c r="G17736">
        <v>0</v>
      </c>
      <c r="H17736">
        <v>0</v>
      </c>
      <c r="I17736">
        <v>0</v>
      </c>
      <c r="J17736">
        <v>0</v>
      </c>
      <c r="K17736">
        <v>0</v>
      </c>
      <c r="L17736">
        <v>77</v>
      </c>
      <c r="M17736">
        <v>0</v>
      </c>
      <c r="N17736">
        <v>0</v>
      </c>
      <c r="O17736">
        <v>0</v>
      </c>
      <c r="P17736">
        <v>0</v>
      </c>
      <c r="Q17736">
        <v>0</v>
      </c>
      <c r="R17736">
        <v>1</v>
      </c>
      <c r="S17736">
        <v>0</v>
      </c>
      <c r="T17736">
        <v>0</v>
      </c>
      <c r="U17736">
        <v>0</v>
      </c>
      <c r="V17736">
        <v>0</v>
      </c>
      <c r="W17736">
        <v>0</v>
      </c>
      <c r="X17736">
        <v>0</v>
      </c>
      <c r="Y17736">
        <v>0</v>
      </c>
      <c r="Z17736">
        <v>107.1</v>
      </c>
      <c r="AA17736">
        <v>1</v>
      </c>
      <c r="AB17736">
        <v>0</v>
      </c>
      <c r="AC17736">
        <f t="shared" si="2485"/>
        <v>-1.3202556312666931</v>
      </c>
      <c r="AD17736">
        <f t="shared" si="2486"/>
        <v>0.26706702255777803</v>
      </c>
      <c r="AE17736">
        <f t="shared" si="2487"/>
        <v>0.21077576624057376</v>
      </c>
      <c r="AF17736">
        <f t="shared" si="2488"/>
        <v>0.10279958785673191</v>
      </c>
      <c r="AG17736">
        <f t="shared" si="2489"/>
        <v>0</v>
      </c>
      <c r="AH17736">
        <f t="shared" si="2490"/>
        <v>0</v>
      </c>
      <c r="AI17736">
        <f t="shared" si="2491"/>
        <v>0</v>
      </c>
      <c r="AJ17736">
        <f t="shared" si="2492"/>
        <v>0</v>
      </c>
      <c r="AK17736">
        <f t="shared" si="2493"/>
        <v>1</v>
      </c>
    </row>
    <row r="17737" spans="1:37" x14ac:dyDescent="0.35">
      <c r="A17737">
        <v>1</v>
      </c>
      <c r="B17737">
        <v>2</v>
      </c>
      <c r="C17737">
        <v>0</v>
      </c>
      <c r="D17737">
        <v>2</v>
      </c>
      <c r="E17737">
        <v>0</v>
      </c>
      <c r="F17737">
        <v>0</v>
      </c>
      <c r="G17737">
        <v>0</v>
      </c>
      <c r="H17737">
        <v>0</v>
      </c>
      <c r="I17737">
        <v>0</v>
      </c>
      <c r="J17737">
        <v>0</v>
      </c>
      <c r="K17737">
        <v>0</v>
      </c>
      <c r="L17737">
        <v>5</v>
      </c>
      <c r="M17737">
        <v>0</v>
      </c>
      <c r="N17737">
        <v>0</v>
      </c>
      <c r="O17737">
        <v>0</v>
      </c>
      <c r="P17737">
        <v>1</v>
      </c>
      <c r="Q17737">
        <v>0</v>
      </c>
      <c r="R17737">
        <v>0</v>
      </c>
      <c r="S17737">
        <v>0</v>
      </c>
      <c r="T17737">
        <v>0</v>
      </c>
      <c r="U17737">
        <v>0</v>
      </c>
      <c r="V17737">
        <v>0</v>
      </c>
      <c r="W17737">
        <v>0</v>
      </c>
      <c r="X17737">
        <v>0</v>
      </c>
      <c r="Y17737">
        <v>0</v>
      </c>
      <c r="Z17737">
        <v>110</v>
      </c>
      <c r="AA17737">
        <v>1</v>
      </c>
      <c r="AB17737">
        <v>0</v>
      </c>
      <c r="AC17737">
        <f t="shared" si="2485"/>
        <v>-2.4066909695416041</v>
      </c>
      <c r="AD17737">
        <f t="shared" si="2486"/>
        <v>9.011298838492604E-2</v>
      </c>
      <c r="AE17737">
        <f t="shared" si="2487"/>
        <v>8.2663897545551077E-2</v>
      </c>
      <c r="AF17737">
        <f t="shared" si="2488"/>
        <v>3.7471514169046552E-2</v>
      </c>
      <c r="AG17737">
        <f t="shared" si="2489"/>
        <v>0</v>
      </c>
      <c r="AH17737">
        <f t="shared" si="2490"/>
        <v>0</v>
      </c>
      <c r="AI17737">
        <f t="shared" si="2491"/>
        <v>0</v>
      </c>
      <c r="AJ17737">
        <f t="shared" si="2492"/>
        <v>0</v>
      </c>
      <c r="AK17737">
        <f t="shared" si="2493"/>
        <v>1</v>
      </c>
    </row>
    <row r="17738" spans="1:37" x14ac:dyDescent="0.35">
      <c r="A17738">
        <v>1</v>
      </c>
      <c r="B17738">
        <v>1</v>
      </c>
      <c r="C17738">
        <v>0</v>
      </c>
      <c r="D17738">
        <v>2</v>
      </c>
      <c r="E17738">
        <v>0</v>
      </c>
      <c r="F17738">
        <v>0</v>
      </c>
      <c r="G17738">
        <v>0</v>
      </c>
      <c r="H17738">
        <v>0</v>
      </c>
      <c r="I17738">
        <v>0</v>
      </c>
      <c r="J17738">
        <v>0</v>
      </c>
      <c r="K17738">
        <v>0</v>
      </c>
      <c r="L17738">
        <v>40</v>
      </c>
      <c r="M17738">
        <v>0</v>
      </c>
      <c r="N17738">
        <v>0</v>
      </c>
      <c r="O17738">
        <v>0</v>
      </c>
      <c r="P17738">
        <v>0</v>
      </c>
      <c r="Q17738">
        <v>0</v>
      </c>
      <c r="R17738">
        <v>0</v>
      </c>
      <c r="S17738">
        <v>0</v>
      </c>
      <c r="T17738">
        <v>0</v>
      </c>
      <c r="U17738">
        <v>0</v>
      </c>
      <c r="V17738">
        <v>1</v>
      </c>
      <c r="W17738">
        <v>0</v>
      </c>
      <c r="X17738">
        <v>0</v>
      </c>
      <c r="Y17738">
        <v>0</v>
      </c>
      <c r="Z17738">
        <v>100.8</v>
      </c>
      <c r="AA17738">
        <v>3</v>
      </c>
      <c r="AB17738">
        <v>0</v>
      </c>
      <c r="AC17738">
        <f t="shared" si="2485"/>
        <v>-4.0175151939276557</v>
      </c>
      <c r="AD17738">
        <f t="shared" si="2486"/>
        <v>1.7997630044882487E-2</v>
      </c>
      <c r="AE17738">
        <f t="shared" si="2487"/>
        <v>1.7679441988572204E-2</v>
      </c>
      <c r="AF17738">
        <f t="shared" si="2488"/>
        <v>7.7467669402016453E-3</v>
      </c>
      <c r="AG17738">
        <f t="shared" si="2489"/>
        <v>0</v>
      </c>
      <c r="AH17738">
        <f t="shared" si="2490"/>
        <v>0</v>
      </c>
      <c r="AI17738">
        <f t="shared" si="2491"/>
        <v>0</v>
      </c>
      <c r="AJ17738">
        <f t="shared" si="2492"/>
        <v>0</v>
      </c>
      <c r="AK17738">
        <f t="shared" si="2493"/>
        <v>1</v>
      </c>
    </row>
    <row r="17739" spans="1:37" x14ac:dyDescent="0.35">
      <c r="A17739">
        <v>1</v>
      </c>
      <c r="B17739">
        <v>2</v>
      </c>
      <c r="C17739">
        <v>0</v>
      </c>
      <c r="D17739">
        <v>2</v>
      </c>
      <c r="E17739">
        <v>0</v>
      </c>
      <c r="F17739">
        <v>0</v>
      </c>
      <c r="G17739">
        <v>0</v>
      </c>
      <c r="H17739">
        <v>0</v>
      </c>
      <c r="I17739">
        <v>0</v>
      </c>
      <c r="J17739">
        <v>0</v>
      </c>
      <c r="K17739">
        <v>0</v>
      </c>
      <c r="L17739">
        <v>144</v>
      </c>
      <c r="M17739">
        <v>0</v>
      </c>
      <c r="N17739">
        <v>0</v>
      </c>
      <c r="O17739">
        <v>0</v>
      </c>
      <c r="P17739">
        <v>0</v>
      </c>
      <c r="Q17739">
        <v>1</v>
      </c>
      <c r="R17739">
        <v>0</v>
      </c>
      <c r="S17739">
        <v>0</v>
      </c>
      <c r="T17739">
        <v>0</v>
      </c>
      <c r="U17739">
        <v>0</v>
      </c>
      <c r="V17739">
        <v>0</v>
      </c>
      <c r="W17739">
        <v>0</v>
      </c>
      <c r="X17739">
        <v>0</v>
      </c>
      <c r="Y17739">
        <v>0</v>
      </c>
      <c r="Z17739">
        <v>85.5</v>
      </c>
      <c r="AA17739">
        <v>1</v>
      </c>
      <c r="AB17739">
        <v>0</v>
      </c>
      <c r="AC17739">
        <f t="shared" si="2485"/>
        <v>-1.1684821237154726</v>
      </c>
      <c r="AD17739">
        <f t="shared" si="2486"/>
        <v>0.31083839760081089</v>
      </c>
      <c r="AE17739">
        <f t="shared" si="2487"/>
        <v>0.23712945712433303</v>
      </c>
      <c r="AF17739">
        <f t="shared" si="2488"/>
        <v>0.11754915442372699</v>
      </c>
      <c r="AG17739">
        <f t="shared" si="2489"/>
        <v>0</v>
      </c>
      <c r="AH17739">
        <f t="shared" si="2490"/>
        <v>0</v>
      </c>
      <c r="AI17739">
        <f t="shared" si="2491"/>
        <v>0</v>
      </c>
      <c r="AJ17739">
        <f t="shared" si="2492"/>
        <v>0</v>
      </c>
      <c r="AK17739">
        <f t="shared" si="2493"/>
        <v>1</v>
      </c>
    </row>
    <row r="17740" spans="1:37" x14ac:dyDescent="0.35">
      <c r="A17740">
        <v>1</v>
      </c>
      <c r="B17740">
        <v>2</v>
      </c>
      <c r="C17740">
        <v>0</v>
      </c>
      <c r="D17740">
        <v>3</v>
      </c>
      <c r="E17740">
        <v>0</v>
      </c>
      <c r="F17740">
        <v>0</v>
      </c>
      <c r="G17740">
        <v>0</v>
      </c>
      <c r="H17740">
        <v>0</v>
      </c>
      <c r="I17740">
        <v>0</v>
      </c>
      <c r="J17740">
        <v>0</v>
      </c>
      <c r="K17740">
        <v>0</v>
      </c>
      <c r="L17740">
        <v>80</v>
      </c>
      <c r="M17740">
        <v>0</v>
      </c>
      <c r="N17740">
        <v>0</v>
      </c>
      <c r="O17740">
        <v>0</v>
      </c>
      <c r="P17740">
        <v>0</v>
      </c>
      <c r="Q17740">
        <v>0</v>
      </c>
      <c r="R17740">
        <v>0</v>
      </c>
      <c r="S17740">
        <v>0</v>
      </c>
      <c r="T17740">
        <v>0</v>
      </c>
      <c r="U17740">
        <v>0</v>
      </c>
      <c r="V17740">
        <v>1</v>
      </c>
      <c r="W17740">
        <v>0</v>
      </c>
      <c r="X17740">
        <v>0</v>
      </c>
      <c r="Y17740">
        <v>0</v>
      </c>
      <c r="Z17740">
        <v>94.6</v>
      </c>
      <c r="AA17740">
        <v>1</v>
      </c>
      <c r="AB17740">
        <v>0</v>
      </c>
      <c r="AC17740">
        <f t="shared" si="2485"/>
        <v>-1.1292697010267685</v>
      </c>
      <c r="AD17740">
        <f t="shared" si="2486"/>
        <v>0.32326925344143931</v>
      </c>
      <c r="AE17740">
        <f t="shared" si="2487"/>
        <v>0.24429590017353597</v>
      </c>
      <c r="AF17740">
        <f t="shared" si="2488"/>
        <v>0.1216482216525696</v>
      </c>
      <c r="AG17740">
        <f t="shared" si="2489"/>
        <v>0</v>
      </c>
      <c r="AH17740">
        <f t="shared" si="2490"/>
        <v>0</v>
      </c>
      <c r="AI17740">
        <f t="shared" si="2491"/>
        <v>0</v>
      </c>
      <c r="AJ17740">
        <f t="shared" si="2492"/>
        <v>0</v>
      </c>
      <c r="AK17740">
        <f t="shared" si="2493"/>
        <v>1</v>
      </c>
    </row>
    <row r="17741" spans="1:37" x14ac:dyDescent="0.35">
      <c r="A17741">
        <v>1</v>
      </c>
      <c r="B17741">
        <v>2</v>
      </c>
      <c r="C17741">
        <v>0</v>
      </c>
      <c r="D17741">
        <v>1</v>
      </c>
      <c r="E17741">
        <v>0</v>
      </c>
      <c r="F17741">
        <v>0</v>
      </c>
      <c r="G17741">
        <v>0</v>
      </c>
      <c r="H17741">
        <v>1</v>
      </c>
      <c r="I17741">
        <v>0</v>
      </c>
      <c r="J17741">
        <v>0</v>
      </c>
      <c r="K17741">
        <v>0</v>
      </c>
      <c r="L17741">
        <v>37</v>
      </c>
      <c r="M17741">
        <v>0</v>
      </c>
      <c r="N17741">
        <v>0</v>
      </c>
      <c r="O17741">
        <v>0</v>
      </c>
      <c r="P17741">
        <v>0</v>
      </c>
      <c r="Q17741">
        <v>0</v>
      </c>
      <c r="R17741">
        <v>0</v>
      </c>
      <c r="S17741">
        <v>0</v>
      </c>
      <c r="T17741">
        <v>1</v>
      </c>
      <c r="U17741">
        <v>0</v>
      </c>
      <c r="V17741">
        <v>0</v>
      </c>
      <c r="W17741">
        <v>0</v>
      </c>
      <c r="X17741">
        <v>0</v>
      </c>
      <c r="Y17741">
        <v>0</v>
      </c>
      <c r="Z17741">
        <v>113.65</v>
      </c>
      <c r="AA17741">
        <v>1</v>
      </c>
      <c r="AB17741">
        <v>0</v>
      </c>
      <c r="AC17741">
        <f t="shared" si="2485"/>
        <v>-2.4145600537367367</v>
      </c>
      <c r="AD17741">
        <f t="shared" si="2486"/>
        <v>8.9406664398483576E-2</v>
      </c>
      <c r="AE17741">
        <f t="shared" si="2487"/>
        <v>8.2069136641319804E-2</v>
      </c>
      <c r="AF17741">
        <f t="shared" si="2488"/>
        <v>3.7190027723081394E-2</v>
      </c>
      <c r="AG17741">
        <f t="shared" si="2489"/>
        <v>0</v>
      </c>
      <c r="AH17741">
        <f t="shared" si="2490"/>
        <v>0</v>
      </c>
      <c r="AI17741">
        <f t="shared" si="2491"/>
        <v>0</v>
      </c>
      <c r="AJ17741">
        <f t="shared" si="2492"/>
        <v>0</v>
      </c>
      <c r="AK17741">
        <f t="shared" si="2493"/>
        <v>1</v>
      </c>
    </row>
    <row r="17742" spans="1:37" x14ac:dyDescent="0.35">
      <c r="A17742">
        <v>1</v>
      </c>
      <c r="B17742">
        <v>2</v>
      </c>
      <c r="C17742">
        <v>0</v>
      </c>
      <c r="D17742">
        <v>3</v>
      </c>
      <c r="E17742">
        <v>0</v>
      </c>
      <c r="F17742">
        <v>0</v>
      </c>
      <c r="G17742">
        <v>0</v>
      </c>
      <c r="H17742">
        <v>0</v>
      </c>
      <c r="I17742">
        <v>0</v>
      </c>
      <c r="J17742">
        <v>0</v>
      </c>
      <c r="K17742">
        <v>0</v>
      </c>
      <c r="L17742">
        <v>138</v>
      </c>
      <c r="M17742">
        <v>0</v>
      </c>
      <c r="N17742">
        <v>0</v>
      </c>
      <c r="O17742">
        <v>0</v>
      </c>
      <c r="P17742">
        <v>0</v>
      </c>
      <c r="Q17742">
        <v>0</v>
      </c>
      <c r="R17742">
        <v>0</v>
      </c>
      <c r="S17742">
        <v>1</v>
      </c>
      <c r="T17742">
        <v>0</v>
      </c>
      <c r="U17742">
        <v>0</v>
      </c>
      <c r="V17742">
        <v>0</v>
      </c>
      <c r="W17742">
        <v>0</v>
      </c>
      <c r="X17742">
        <v>0</v>
      </c>
      <c r="Y17742">
        <v>0</v>
      </c>
      <c r="Z17742">
        <v>94.5</v>
      </c>
      <c r="AA17742">
        <v>0</v>
      </c>
      <c r="AB17742">
        <v>0</v>
      </c>
      <c r="AC17742">
        <f t="shared" si="2485"/>
        <v>0.31886004358345454</v>
      </c>
      <c r="AD17742">
        <f t="shared" si="2486"/>
        <v>1.3755587931538893</v>
      </c>
      <c r="AE17742">
        <f t="shared" si="2487"/>
        <v>0.57904641094049336</v>
      </c>
      <c r="AF17742">
        <f t="shared" si="2488"/>
        <v>0.37576578332450994</v>
      </c>
      <c r="AG17742">
        <f t="shared" si="2489"/>
        <v>1</v>
      </c>
      <c r="AH17742">
        <f t="shared" si="2490"/>
        <v>0</v>
      </c>
      <c r="AI17742">
        <f t="shared" si="2491"/>
        <v>1</v>
      </c>
      <c r="AJ17742">
        <f t="shared" si="2492"/>
        <v>0</v>
      </c>
      <c r="AK17742">
        <f t="shared" si="2493"/>
        <v>0</v>
      </c>
    </row>
    <row r="17743" spans="1:37" x14ac:dyDescent="0.35">
      <c r="A17743">
        <v>1</v>
      </c>
      <c r="B17743">
        <v>2</v>
      </c>
      <c r="C17743">
        <v>0</v>
      </c>
      <c r="D17743">
        <v>4</v>
      </c>
      <c r="E17743">
        <v>0</v>
      </c>
      <c r="F17743">
        <v>0</v>
      </c>
      <c r="G17743">
        <v>0</v>
      </c>
      <c r="H17743">
        <v>0</v>
      </c>
      <c r="I17743">
        <v>0</v>
      </c>
      <c r="J17743">
        <v>0</v>
      </c>
      <c r="K17743">
        <v>0</v>
      </c>
      <c r="L17743">
        <v>63</v>
      </c>
      <c r="M17743">
        <v>0</v>
      </c>
      <c r="N17743">
        <v>0</v>
      </c>
      <c r="O17743">
        <v>0</v>
      </c>
      <c r="P17743">
        <v>1</v>
      </c>
      <c r="Q17743">
        <v>0</v>
      </c>
      <c r="R17743">
        <v>0</v>
      </c>
      <c r="S17743">
        <v>0</v>
      </c>
      <c r="T17743">
        <v>0</v>
      </c>
      <c r="U17743">
        <v>0</v>
      </c>
      <c r="V17743">
        <v>0</v>
      </c>
      <c r="W17743">
        <v>0</v>
      </c>
      <c r="X17743">
        <v>0</v>
      </c>
      <c r="Y17743">
        <v>0</v>
      </c>
      <c r="Z17743">
        <v>92.28</v>
      </c>
      <c r="AA17743">
        <v>1</v>
      </c>
      <c r="AB17743">
        <v>0</v>
      </c>
      <c r="AC17743">
        <f t="shared" si="2485"/>
        <v>-1.8252763237140859</v>
      </c>
      <c r="AD17743">
        <f t="shared" si="2486"/>
        <v>0.16117310202587787</v>
      </c>
      <c r="AE17743">
        <f t="shared" si="2487"/>
        <v>0.13880195962572855</v>
      </c>
      <c r="AF17743">
        <f t="shared" si="2488"/>
        <v>6.4896967069183034E-2</v>
      </c>
      <c r="AG17743">
        <f t="shared" si="2489"/>
        <v>0</v>
      </c>
      <c r="AH17743">
        <f t="shared" si="2490"/>
        <v>0</v>
      </c>
      <c r="AI17743">
        <f t="shared" si="2491"/>
        <v>0</v>
      </c>
      <c r="AJ17743">
        <f t="shared" si="2492"/>
        <v>0</v>
      </c>
      <c r="AK17743">
        <f t="shared" si="2493"/>
        <v>1</v>
      </c>
    </row>
    <row r="17744" spans="1:37" x14ac:dyDescent="0.35">
      <c r="A17744">
        <v>1</v>
      </c>
      <c r="B17744">
        <v>2</v>
      </c>
      <c r="C17744">
        <v>0</v>
      </c>
      <c r="D17744">
        <v>1</v>
      </c>
      <c r="E17744">
        <v>0</v>
      </c>
      <c r="F17744">
        <v>0</v>
      </c>
      <c r="G17744">
        <v>0</v>
      </c>
      <c r="H17744">
        <v>1</v>
      </c>
      <c r="I17744">
        <v>0</v>
      </c>
      <c r="J17744">
        <v>0</v>
      </c>
      <c r="K17744">
        <v>0</v>
      </c>
      <c r="L17744">
        <v>56</v>
      </c>
      <c r="M17744">
        <v>0</v>
      </c>
      <c r="N17744">
        <v>0</v>
      </c>
      <c r="O17744">
        <v>0</v>
      </c>
      <c r="P17744">
        <v>1</v>
      </c>
      <c r="Q17744">
        <v>0</v>
      </c>
      <c r="R17744">
        <v>0</v>
      </c>
      <c r="S17744">
        <v>0</v>
      </c>
      <c r="T17744">
        <v>0</v>
      </c>
      <c r="U17744">
        <v>0</v>
      </c>
      <c r="V17744">
        <v>0</v>
      </c>
      <c r="W17744">
        <v>0</v>
      </c>
      <c r="X17744">
        <v>0</v>
      </c>
      <c r="Y17744">
        <v>0</v>
      </c>
      <c r="Z17744">
        <v>0</v>
      </c>
      <c r="AA17744">
        <v>0</v>
      </c>
      <c r="AB17744">
        <v>0</v>
      </c>
      <c r="AC17744">
        <f t="shared" si="2485"/>
        <v>-3.2408348316186073</v>
      </c>
      <c r="AD17744">
        <f t="shared" si="2486"/>
        <v>3.9131213484771173E-2</v>
      </c>
      <c r="AE17744">
        <f t="shared" si="2487"/>
        <v>3.7657624924520329E-2</v>
      </c>
      <c r="AF17744">
        <f t="shared" si="2488"/>
        <v>1.6670390381435436E-2</v>
      </c>
      <c r="AG17744">
        <f t="shared" si="2489"/>
        <v>0</v>
      </c>
      <c r="AH17744">
        <f t="shared" si="2490"/>
        <v>0</v>
      </c>
      <c r="AI17744">
        <f t="shared" si="2491"/>
        <v>0</v>
      </c>
      <c r="AJ17744">
        <f t="shared" si="2492"/>
        <v>0</v>
      </c>
      <c r="AK17744">
        <f t="shared" si="2493"/>
        <v>1</v>
      </c>
    </row>
    <row r="17745" spans="1:37" x14ac:dyDescent="0.35">
      <c r="A17745">
        <v>1</v>
      </c>
      <c r="B17745">
        <v>2</v>
      </c>
      <c r="C17745">
        <v>0</v>
      </c>
      <c r="D17745">
        <v>5</v>
      </c>
      <c r="E17745">
        <v>0</v>
      </c>
      <c r="F17745">
        <v>0</v>
      </c>
      <c r="G17745">
        <v>0</v>
      </c>
      <c r="H17745">
        <v>0</v>
      </c>
      <c r="I17745">
        <v>0</v>
      </c>
      <c r="J17745">
        <v>0</v>
      </c>
      <c r="K17745">
        <v>0</v>
      </c>
      <c r="L17745">
        <v>66</v>
      </c>
      <c r="M17745">
        <v>0</v>
      </c>
      <c r="N17745">
        <v>0</v>
      </c>
      <c r="O17745">
        <v>0</v>
      </c>
      <c r="P17745">
        <v>0</v>
      </c>
      <c r="Q17745">
        <v>0</v>
      </c>
      <c r="R17745">
        <v>0</v>
      </c>
      <c r="S17745">
        <v>0</v>
      </c>
      <c r="T17745">
        <v>0</v>
      </c>
      <c r="U17745">
        <v>0</v>
      </c>
      <c r="V17745">
        <v>1</v>
      </c>
      <c r="W17745">
        <v>0</v>
      </c>
      <c r="X17745">
        <v>0</v>
      </c>
      <c r="Y17745">
        <v>0</v>
      </c>
      <c r="Z17745">
        <v>150.22</v>
      </c>
      <c r="AA17745">
        <v>0</v>
      </c>
      <c r="AB17745">
        <v>1</v>
      </c>
      <c r="AC17745">
        <f t="shared" ref="AC17745:AC17808" si="2494">SUMPRODUCT($A$14:$AA$14,A17745:AA17745)</f>
        <v>1.2447493195188732</v>
      </c>
      <c r="AD17745">
        <f t="shared" ref="AD17745:AD17808" si="2495">EXP(AC17745)</f>
        <v>3.4720643114821219</v>
      </c>
      <c r="AE17745">
        <f t="shared" ref="AE17745:AE17808" si="2496">AD17745/(AD17745+1)</f>
        <v>0.77638962001676093</v>
      </c>
      <c r="AF17745">
        <f t="shared" ref="AF17745:AF17808" si="2497">-AB17745*LOG(AE17745)-(1-AB17745)*LOG(1-AE17745)</f>
        <v>0.10992027956855065</v>
      </c>
      <c r="AG17745">
        <f t="shared" ref="AG17745:AG17808" si="2498">IF(AE17745&gt;$AG$14,1,0)</f>
        <v>1</v>
      </c>
      <c r="AH17745">
        <f t="shared" ref="AH17745:AH17808" si="2499">IF(AND(AB17745=1,AG17745=1),1,0)</f>
        <v>1</v>
      </c>
      <c r="AI17745">
        <f t="shared" ref="AI17745:AI17808" si="2500">IF(AND(AB17745=0,AG17745=1),1,0)</f>
        <v>0</v>
      </c>
      <c r="AJ17745">
        <f t="shared" ref="AJ17745:AJ17808" si="2501">IF(AND(AB17745=1,AG17745=0),1,0)</f>
        <v>0</v>
      </c>
      <c r="AK17745">
        <f t="shared" ref="AK17745:AK17808" si="2502">IF(AND(AB17745=0,AG17745=0),1,0)</f>
        <v>0</v>
      </c>
    </row>
    <row r="17746" spans="1:37" x14ac:dyDescent="0.35">
      <c r="A17746">
        <v>1</v>
      </c>
      <c r="B17746">
        <v>1</v>
      </c>
      <c r="C17746">
        <v>0</v>
      </c>
      <c r="D17746">
        <v>7</v>
      </c>
      <c r="E17746">
        <v>0</v>
      </c>
      <c r="F17746">
        <v>0</v>
      </c>
      <c r="G17746">
        <v>0</v>
      </c>
      <c r="H17746">
        <v>0</v>
      </c>
      <c r="I17746">
        <v>0</v>
      </c>
      <c r="J17746">
        <v>0</v>
      </c>
      <c r="K17746">
        <v>0</v>
      </c>
      <c r="L17746">
        <v>231</v>
      </c>
      <c r="M17746">
        <v>0</v>
      </c>
      <c r="N17746">
        <v>0</v>
      </c>
      <c r="O17746">
        <v>0</v>
      </c>
      <c r="P17746">
        <v>0</v>
      </c>
      <c r="Q17746">
        <v>0</v>
      </c>
      <c r="R17746">
        <v>0</v>
      </c>
      <c r="S17746">
        <v>0</v>
      </c>
      <c r="T17746">
        <v>0</v>
      </c>
      <c r="U17746">
        <v>0</v>
      </c>
      <c r="V17746">
        <v>0</v>
      </c>
      <c r="W17746">
        <v>1</v>
      </c>
      <c r="X17746">
        <v>0</v>
      </c>
      <c r="Y17746">
        <v>0</v>
      </c>
      <c r="Z17746">
        <v>69.58</v>
      </c>
      <c r="AA17746">
        <v>0</v>
      </c>
      <c r="AB17746">
        <v>1</v>
      </c>
      <c r="AC17746">
        <f t="shared" si="2494"/>
        <v>4.6089254030474702E-3</v>
      </c>
      <c r="AD17746">
        <f t="shared" si="2495"/>
        <v>1.0046195628358323</v>
      </c>
      <c r="AE17746">
        <f t="shared" si="2496"/>
        <v>0.50115222931110615</v>
      </c>
      <c r="AF17746">
        <f t="shared" si="2497"/>
        <v>0.30003033339885743</v>
      </c>
      <c r="AG17746">
        <f t="shared" si="2498"/>
        <v>1</v>
      </c>
      <c r="AH17746">
        <f t="shared" si="2499"/>
        <v>1</v>
      </c>
      <c r="AI17746">
        <f t="shared" si="2500"/>
        <v>0</v>
      </c>
      <c r="AJ17746">
        <f t="shared" si="2501"/>
        <v>0</v>
      </c>
      <c r="AK17746">
        <f t="shared" si="2502"/>
        <v>0</v>
      </c>
    </row>
    <row r="17747" spans="1:37" x14ac:dyDescent="0.35">
      <c r="A17747">
        <v>1</v>
      </c>
      <c r="B17747">
        <v>2</v>
      </c>
      <c r="C17747">
        <v>0</v>
      </c>
      <c r="D17747">
        <v>1</v>
      </c>
      <c r="E17747">
        <v>0</v>
      </c>
      <c r="F17747">
        <v>0</v>
      </c>
      <c r="G17747">
        <v>0</v>
      </c>
      <c r="H17747">
        <v>0</v>
      </c>
      <c r="I17747">
        <v>0</v>
      </c>
      <c r="J17747">
        <v>0</v>
      </c>
      <c r="K17747">
        <v>0</v>
      </c>
      <c r="L17747">
        <v>3</v>
      </c>
      <c r="M17747">
        <v>0</v>
      </c>
      <c r="N17747">
        <v>0</v>
      </c>
      <c r="O17747">
        <v>0</v>
      </c>
      <c r="P17747">
        <v>0</v>
      </c>
      <c r="Q17747">
        <v>0</v>
      </c>
      <c r="R17747">
        <v>0</v>
      </c>
      <c r="S17747">
        <v>0</v>
      </c>
      <c r="T17747">
        <v>1</v>
      </c>
      <c r="U17747">
        <v>0</v>
      </c>
      <c r="V17747">
        <v>0</v>
      </c>
      <c r="W17747">
        <v>0</v>
      </c>
      <c r="X17747">
        <v>0</v>
      </c>
      <c r="Y17747">
        <v>0</v>
      </c>
      <c r="Z17747">
        <v>126</v>
      </c>
      <c r="AA17747">
        <v>1</v>
      </c>
      <c r="AB17747">
        <v>0</v>
      </c>
      <c r="AC17747">
        <f t="shared" si="2494"/>
        <v>-2.5305161530999478</v>
      </c>
      <c r="AD17747">
        <f t="shared" si="2495"/>
        <v>7.9617914644953242E-2</v>
      </c>
      <c r="AE17747">
        <f t="shared" si="2496"/>
        <v>7.3746381534560451E-2</v>
      </c>
      <c r="AF17747">
        <f t="shared" si="2497"/>
        <v>3.3270082411801599E-2</v>
      </c>
      <c r="AG17747">
        <f t="shared" si="2498"/>
        <v>0</v>
      </c>
      <c r="AH17747">
        <f t="shared" si="2499"/>
        <v>0</v>
      </c>
      <c r="AI17747">
        <f t="shared" si="2500"/>
        <v>0</v>
      </c>
      <c r="AJ17747">
        <f t="shared" si="2501"/>
        <v>0</v>
      </c>
      <c r="AK17747">
        <f t="shared" si="2502"/>
        <v>1</v>
      </c>
    </row>
    <row r="17748" spans="1:37" x14ac:dyDescent="0.35">
      <c r="A17748">
        <v>1</v>
      </c>
      <c r="B17748">
        <v>0</v>
      </c>
      <c r="C17748">
        <v>2</v>
      </c>
      <c r="D17748">
        <v>4</v>
      </c>
      <c r="E17748">
        <v>0</v>
      </c>
      <c r="F17748">
        <v>1</v>
      </c>
      <c r="G17748">
        <v>0</v>
      </c>
      <c r="H17748">
        <v>0</v>
      </c>
      <c r="I17748">
        <v>0</v>
      </c>
      <c r="J17748">
        <v>0</v>
      </c>
      <c r="K17748">
        <v>0</v>
      </c>
      <c r="L17748">
        <v>241</v>
      </c>
      <c r="M17748">
        <v>0</v>
      </c>
      <c r="N17748">
        <v>0</v>
      </c>
      <c r="O17748">
        <v>0</v>
      </c>
      <c r="P17748">
        <v>0</v>
      </c>
      <c r="Q17748">
        <v>0</v>
      </c>
      <c r="R17748">
        <v>0</v>
      </c>
      <c r="S17748">
        <v>0</v>
      </c>
      <c r="T17748">
        <v>0</v>
      </c>
      <c r="U17748">
        <v>1</v>
      </c>
      <c r="V17748">
        <v>0</v>
      </c>
      <c r="W17748">
        <v>0</v>
      </c>
      <c r="X17748">
        <v>0</v>
      </c>
      <c r="Y17748">
        <v>0</v>
      </c>
      <c r="Z17748">
        <v>81.760000000000005</v>
      </c>
      <c r="AA17748">
        <v>1</v>
      </c>
      <c r="AB17748">
        <v>0</v>
      </c>
      <c r="AC17748">
        <f t="shared" si="2494"/>
        <v>0.59167629164898239</v>
      </c>
      <c r="AD17748">
        <f t="shared" si="2495"/>
        <v>1.8070149620922191</v>
      </c>
      <c r="AE17748">
        <f t="shared" si="2496"/>
        <v>0.64374967233710567</v>
      </c>
      <c r="AF17748">
        <f t="shared" si="2497"/>
        <v>0.44824472753888184</v>
      </c>
      <c r="AG17748">
        <f t="shared" si="2498"/>
        <v>1</v>
      </c>
      <c r="AH17748">
        <f t="shared" si="2499"/>
        <v>0</v>
      </c>
      <c r="AI17748">
        <f t="shared" si="2500"/>
        <v>1</v>
      </c>
      <c r="AJ17748">
        <f t="shared" si="2501"/>
        <v>0</v>
      </c>
      <c r="AK17748">
        <f t="shared" si="2502"/>
        <v>0</v>
      </c>
    </row>
    <row r="17749" spans="1:37" x14ac:dyDescent="0.35">
      <c r="A17749">
        <v>1</v>
      </c>
      <c r="B17749">
        <v>2</v>
      </c>
      <c r="C17749">
        <v>0</v>
      </c>
      <c r="D17749">
        <v>1</v>
      </c>
      <c r="E17749">
        <v>0</v>
      </c>
      <c r="F17749">
        <v>0</v>
      </c>
      <c r="G17749">
        <v>0</v>
      </c>
      <c r="H17749">
        <v>1</v>
      </c>
      <c r="I17749">
        <v>0</v>
      </c>
      <c r="J17749">
        <v>0</v>
      </c>
      <c r="K17749">
        <v>0</v>
      </c>
      <c r="L17749">
        <v>79</v>
      </c>
      <c r="M17749">
        <v>0</v>
      </c>
      <c r="N17749">
        <v>0</v>
      </c>
      <c r="O17749">
        <v>1</v>
      </c>
      <c r="P17749">
        <v>0</v>
      </c>
      <c r="Q17749">
        <v>0</v>
      </c>
      <c r="R17749">
        <v>0</v>
      </c>
      <c r="S17749">
        <v>0</v>
      </c>
      <c r="T17749">
        <v>0</v>
      </c>
      <c r="U17749">
        <v>0</v>
      </c>
      <c r="V17749">
        <v>0</v>
      </c>
      <c r="W17749">
        <v>0</v>
      </c>
      <c r="X17749">
        <v>0</v>
      </c>
      <c r="Y17749">
        <v>0</v>
      </c>
      <c r="Z17749">
        <v>109.8</v>
      </c>
      <c r="AA17749">
        <v>1</v>
      </c>
      <c r="AB17749">
        <v>0</v>
      </c>
      <c r="AC17749">
        <f t="shared" si="2494"/>
        <v>-1.1555104770669828</v>
      </c>
      <c r="AD17749">
        <f t="shared" si="2495"/>
        <v>0.31489674829898323</v>
      </c>
      <c r="AE17749">
        <f t="shared" si="2496"/>
        <v>0.239484011734267</v>
      </c>
      <c r="AF17749">
        <f t="shared" si="2497"/>
        <v>0.1188916513774588</v>
      </c>
      <c r="AG17749">
        <f t="shared" si="2498"/>
        <v>0</v>
      </c>
      <c r="AH17749">
        <f t="shared" si="2499"/>
        <v>0</v>
      </c>
      <c r="AI17749">
        <f t="shared" si="2500"/>
        <v>0</v>
      </c>
      <c r="AJ17749">
        <f t="shared" si="2501"/>
        <v>0</v>
      </c>
      <c r="AK17749">
        <f t="shared" si="2502"/>
        <v>1</v>
      </c>
    </row>
    <row r="17750" spans="1:37" x14ac:dyDescent="0.35">
      <c r="A17750">
        <v>1</v>
      </c>
      <c r="B17750">
        <v>3</v>
      </c>
      <c r="C17750">
        <v>0</v>
      </c>
      <c r="D17750">
        <v>4</v>
      </c>
      <c r="E17750">
        <v>0</v>
      </c>
      <c r="F17750">
        <v>0</v>
      </c>
      <c r="G17750">
        <v>0</v>
      </c>
      <c r="H17750">
        <v>1</v>
      </c>
      <c r="I17750">
        <v>0</v>
      </c>
      <c r="J17750">
        <v>0</v>
      </c>
      <c r="K17750">
        <v>0</v>
      </c>
      <c r="L17750">
        <v>113</v>
      </c>
      <c r="M17750">
        <v>0</v>
      </c>
      <c r="N17750">
        <v>0</v>
      </c>
      <c r="O17750">
        <v>0</v>
      </c>
      <c r="P17750">
        <v>0</v>
      </c>
      <c r="Q17750">
        <v>0</v>
      </c>
      <c r="R17750">
        <v>1</v>
      </c>
      <c r="S17750">
        <v>0</v>
      </c>
      <c r="T17750">
        <v>0</v>
      </c>
      <c r="U17750">
        <v>0</v>
      </c>
      <c r="V17750">
        <v>0</v>
      </c>
      <c r="W17750">
        <v>0</v>
      </c>
      <c r="X17750">
        <v>0</v>
      </c>
      <c r="Y17750">
        <v>0</v>
      </c>
      <c r="Z17750">
        <v>134.30000000000001</v>
      </c>
      <c r="AA17750">
        <v>2</v>
      </c>
      <c r="AB17750">
        <v>0</v>
      </c>
      <c r="AC17750">
        <f t="shared" si="2494"/>
        <v>-1.0428849942229657</v>
      </c>
      <c r="AD17750">
        <f t="shared" si="2495"/>
        <v>0.35243643676525344</v>
      </c>
      <c r="AE17750">
        <f t="shared" si="2496"/>
        <v>0.26059371604051723</v>
      </c>
      <c r="AF17750">
        <f t="shared" si="2497"/>
        <v>0.13111686282792273</v>
      </c>
      <c r="AG17750">
        <f t="shared" si="2498"/>
        <v>0</v>
      </c>
      <c r="AH17750">
        <f t="shared" si="2499"/>
        <v>0</v>
      </c>
      <c r="AI17750">
        <f t="shared" si="2500"/>
        <v>0</v>
      </c>
      <c r="AJ17750">
        <f t="shared" si="2501"/>
        <v>0</v>
      </c>
      <c r="AK17750">
        <f t="shared" si="2502"/>
        <v>1</v>
      </c>
    </row>
    <row r="17751" spans="1:37" x14ac:dyDescent="0.35">
      <c r="A17751">
        <v>1</v>
      </c>
      <c r="B17751">
        <v>2</v>
      </c>
      <c r="C17751">
        <v>0</v>
      </c>
      <c r="D17751">
        <v>4</v>
      </c>
      <c r="E17751">
        <v>0</v>
      </c>
      <c r="F17751">
        <v>0</v>
      </c>
      <c r="G17751">
        <v>0</v>
      </c>
      <c r="H17751">
        <v>1</v>
      </c>
      <c r="I17751">
        <v>0</v>
      </c>
      <c r="J17751">
        <v>0</v>
      </c>
      <c r="K17751">
        <v>0</v>
      </c>
      <c r="L17751">
        <v>133</v>
      </c>
      <c r="M17751">
        <v>0</v>
      </c>
      <c r="N17751">
        <v>0</v>
      </c>
      <c r="O17751">
        <v>0</v>
      </c>
      <c r="P17751">
        <v>1</v>
      </c>
      <c r="Q17751">
        <v>0</v>
      </c>
      <c r="R17751">
        <v>0</v>
      </c>
      <c r="S17751">
        <v>0</v>
      </c>
      <c r="T17751">
        <v>0</v>
      </c>
      <c r="U17751">
        <v>0</v>
      </c>
      <c r="V17751">
        <v>0</v>
      </c>
      <c r="W17751">
        <v>0</v>
      </c>
      <c r="X17751">
        <v>0</v>
      </c>
      <c r="Y17751">
        <v>0</v>
      </c>
      <c r="Z17751">
        <v>116.95</v>
      </c>
      <c r="AA17751">
        <v>0</v>
      </c>
      <c r="AB17751">
        <v>1</v>
      </c>
      <c r="AC17751">
        <f t="shared" si="2494"/>
        <v>0.72106805105364558</v>
      </c>
      <c r="AD17751">
        <f t="shared" si="2495"/>
        <v>2.0566286223963801</v>
      </c>
      <c r="AE17751">
        <f t="shared" si="2496"/>
        <v>0.67284216581862488</v>
      </c>
      <c r="AF17751">
        <f t="shared" si="2497"/>
        <v>0.17208679989661932</v>
      </c>
      <c r="AG17751">
        <f t="shared" si="2498"/>
        <v>1</v>
      </c>
      <c r="AH17751">
        <f t="shared" si="2499"/>
        <v>1</v>
      </c>
      <c r="AI17751">
        <f t="shared" si="2500"/>
        <v>0</v>
      </c>
      <c r="AJ17751">
        <f t="shared" si="2501"/>
        <v>0</v>
      </c>
      <c r="AK17751">
        <f t="shared" si="2502"/>
        <v>0</v>
      </c>
    </row>
    <row r="17752" spans="1:37" x14ac:dyDescent="0.35">
      <c r="A17752">
        <v>1</v>
      </c>
      <c r="B17752">
        <v>2</v>
      </c>
      <c r="C17752">
        <v>0</v>
      </c>
      <c r="D17752">
        <v>4</v>
      </c>
      <c r="E17752">
        <v>0</v>
      </c>
      <c r="F17752">
        <v>0</v>
      </c>
      <c r="G17752">
        <v>0</v>
      </c>
      <c r="H17752">
        <v>0</v>
      </c>
      <c r="I17752">
        <v>0</v>
      </c>
      <c r="J17752">
        <v>0</v>
      </c>
      <c r="K17752">
        <v>0</v>
      </c>
      <c r="L17752">
        <v>130</v>
      </c>
      <c r="M17752">
        <v>0</v>
      </c>
      <c r="N17752">
        <v>0</v>
      </c>
      <c r="O17752">
        <v>1</v>
      </c>
      <c r="P17752">
        <v>0</v>
      </c>
      <c r="Q17752">
        <v>0</v>
      </c>
      <c r="R17752">
        <v>0</v>
      </c>
      <c r="S17752">
        <v>0</v>
      </c>
      <c r="T17752">
        <v>0</v>
      </c>
      <c r="U17752">
        <v>0</v>
      </c>
      <c r="V17752">
        <v>0</v>
      </c>
      <c r="W17752">
        <v>0</v>
      </c>
      <c r="X17752">
        <v>0</v>
      </c>
      <c r="Y17752">
        <v>0</v>
      </c>
      <c r="Z17752">
        <v>84.15</v>
      </c>
      <c r="AA17752">
        <v>0</v>
      </c>
      <c r="AB17752">
        <v>0</v>
      </c>
      <c r="AC17752">
        <f t="shared" si="2494"/>
        <v>0.43135520880009404</v>
      </c>
      <c r="AD17752">
        <f t="shared" si="2495"/>
        <v>1.5393422407667006</v>
      </c>
      <c r="AE17752">
        <f t="shared" si="2496"/>
        <v>0.60619723330476671</v>
      </c>
      <c r="AF17752">
        <f t="shared" si="2497"/>
        <v>0.40472123701391866</v>
      </c>
      <c r="AG17752">
        <f t="shared" si="2498"/>
        <v>1</v>
      </c>
      <c r="AH17752">
        <f t="shared" si="2499"/>
        <v>0</v>
      </c>
      <c r="AI17752">
        <f t="shared" si="2500"/>
        <v>1</v>
      </c>
      <c r="AJ17752">
        <f t="shared" si="2501"/>
        <v>0</v>
      </c>
      <c r="AK17752">
        <f t="shared" si="2502"/>
        <v>0</v>
      </c>
    </row>
    <row r="17753" spans="1:37" x14ac:dyDescent="0.35">
      <c r="A17753">
        <v>1</v>
      </c>
      <c r="B17753">
        <v>2</v>
      </c>
      <c r="C17753">
        <v>0</v>
      </c>
      <c r="D17753">
        <v>5</v>
      </c>
      <c r="E17753">
        <v>0</v>
      </c>
      <c r="F17753">
        <v>0</v>
      </c>
      <c r="G17753">
        <v>0</v>
      </c>
      <c r="H17753">
        <v>0</v>
      </c>
      <c r="I17753">
        <v>0</v>
      </c>
      <c r="J17753">
        <v>0</v>
      </c>
      <c r="K17753">
        <v>0</v>
      </c>
      <c r="L17753">
        <v>336</v>
      </c>
      <c r="M17753">
        <v>0</v>
      </c>
      <c r="N17753">
        <v>0</v>
      </c>
      <c r="O17753">
        <v>0</v>
      </c>
      <c r="P17753">
        <v>0</v>
      </c>
      <c r="Q17753">
        <v>0</v>
      </c>
      <c r="R17753">
        <v>0</v>
      </c>
      <c r="S17753">
        <v>0</v>
      </c>
      <c r="T17753">
        <v>1</v>
      </c>
      <c r="U17753">
        <v>0</v>
      </c>
      <c r="V17753">
        <v>0</v>
      </c>
      <c r="W17753">
        <v>0</v>
      </c>
      <c r="X17753">
        <v>0</v>
      </c>
      <c r="Y17753">
        <v>0</v>
      </c>
      <c r="Z17753">
        <v>78</v>
      </c>
      <c r="AA17753">
        <v>0</v>
      </c>
      <c r="AB17753">
        <v>0</v>
      </c>
      <c r="AC17753">
        <f t="shared" si="2494"/>
        <v>2.3852001077030742</v>
      </c>
      <c r="AD17753">
        <f t="shared" si="2495"/>
        <v>10.861235864437663</v>
      </c>
      <c r="AE17753">
        <f t="shared" si="2496"/>
        <v>0.91569175325159846</v>
      </c>
      <c r="AF17753">
        <f t="shared" si="2497"/>
        <v>1.0741299420756996</v>
      </c>
      <c r="AG17753">
        <f t="shared" si="2498"/>
        <v>1</v>
      </c>
      <c r="AH17753">
        <f t="shared" si="2499"/>
        <v>0</v>
      </c>
      <c r="AI17753">
        <f t="shared" si="2500"/>
        <v>1</v>
      </c>
      <c r="AJ17753">
        <f t="shared" si="2501"/>
        <v>0</v>
      </c>
      <c r="AK17753">
        <f t="shared" si="2502"/>
        <v>0</v>
      </c>
    </row>
    <row r="17754" spans="1:37" x14ac:dyDescent="0.35">
      <c r="A17754">
        <v>1</v>
      </c>
      <c r="B17754">
        <v>2</v>
      </c>
      <c r="C17754">
        <v>0</v>
      </c>
      <c r="D17754">
        <v>2</v>
      </c>
      <c r="E17754">
        <v>0</v>
      </c>
      <c r="F17754">
        <v>0</v>
      </c>
      <c r="G17754">
        <v>0</v>
      </c>
      <c r="H17754">
        <v>0</v>
      </c>
      <c r="I17754">
        <v>0</v>
      </c>
      <c r="J17754">
        <v>0</v>
      </c>
      <c r="K17754">
        <v>0</v>
      </c>
      <c r="L17754">
        <v>15</v>
      </c>
      <c r="M17754">
        <v>1</v>
      </c>
      <c r="N17754">
        <v>0</v>
      </c>
      <c r="O17754">
        <v>0</v>
      </c>
      <c r="P17754">
        <v>0</v>
      </c>
      <c r="Q17754">
        <v>0</v>
      </c>
      <c r="R17754">
        <v>0</v>
      </c>
      <c r="S17754">
        <v>0</v>
      </c>
      <c r="T17754">
        <v>0</v>
      </c>
      <c r="U17754">
        <v>0</v>
      </c>
      <c r="V17754">
        <v>0</v>
      </c>
      <c r="W17754">
        <v>0</v>
      </c>
      <c r="X17754">
        <v>0</v>
      </c>
      <c r="Y17754">
        <v>0</v>
      </c>
      <c r="Z17754">
        <v>91</v>
      </c>
      <c r="AA17754">
        <v>1</v>
      </c>
      <c r="AB17754">
        <v>1</v>
      </c>
      <c r="AC17754">
        <f t="shared" si="2494"/>
        <v>-1.8142429616663205</v>
      </c>
      <c r="AD17754">
        <f t="shared" si="2495"/>
        <v>0.16296122960257742</v>
      </c>
      <c r="AE17754">
        <f t="shared" si="2496"/>
        <v>0.14012610691954597</v>
      </c>
      <c r="AF17754">
        <f t="shared" si="2497"/>
        <v>0.85348094369472627</v>
      </c>
      <c r="AG17754">
        <f t="shared" si="2498"/>
        <v>0</v>
      </c>
      <c r="AH17754">
        <f t="shared" si="2499"/>
        <v>0</v>
      </c>
      <c r="AI17754">
        <f t="shared" si="2500"/>
        <v>0</v>
      </c>
      <c r="AJ17754">
        <f t="shared" si="2501"/>
        <v>1</v>
      </c>
      <c r="AK17754">
        <f t="shared" si="2502"/>
        <v>0</v>
      </c>
    </row>
    <row r="17755" spans="1:37" x14ac:dyDescent="0.35">
      <c r="A17755">
        <v>1</v>
      </c>
      <c r="B17755">
        <v>1</v>
      </c>
      <c r="C17755">
        <v>0</v>
      </c>
      <c r="D17755">
        <v>1</v>
      </c>
      <c r="E17755">
        <v>0</v>
      </c>
      <c r="F17755">
        <v>0</v>
      </c>
      <c r="G17755">
        <v>0</v>
      </c>
      <c r="H17755">
        <v>0</v>
      </c>
      <c r="I17755">
        <v>0</v>
      </c>
      <c r="J17755">
        <v>0</v>
      </c>
      <c r="K17755">
        <v>0</v>
      </c>
      <c r="L17755">
        <v>1</v>
      </c>
      <c r="M17755">
        <v>0</v>
      </c>
      <c r="N17755">
        <v>1</v>
      </c>
      <c r="O17755">
        <v>0</v>
      </c>
      <c r="P17755">
        <v>0</v>
      </c>
      <c r="Q17755">
        <v>0</v>
      </c>
      <c r="R17755">
        <v>0</v>
      </c>
      <c r="S17755">
        <v>0</v>
      </c>
      <c r="T17755">
        <v>0</v>
      </c>
      <c r="U17755">
        <v>0</v>
      </c>
      <c r="V17755">
        <v>0</v>
      </c>
      <c r="W17755">
        <v>0</v>
      </c>
      <c r="X17755">
        <v>0</v>
      </c>
      <c r="Y17755">
        <v>0</v>
      </c>
      <c r="Z17755">
        <v>65</v>
      </c>
      <c r="AA17755">
        <v>0</v>
      </c>
      <c r="AB17755">
        <v>0</v>
      </c>
      <c r="AC17755">
        <f t="shared" si="2494"/>
        <v>-1.9952459415437886</v>
      </c>
      <c r="AD17755">
        <f t="shared" si="2495"/>
        <v>0.13598020687197529</v>
      </c>
      <c r="AE17755">
        <f t="shared" si="2496"/>
        <v>0.11970297197907095</v>
      </c>
      <c r="AF17755">
        <f t="shared" si="2497"/>
        <v>5.5370764366929365E-2</v>
      </c>
      <c r="AG17755">
        <f t="shared" si="2498"/>
        <v>0</v>
      </c>
      <c r="AH17755">
        <f t="shared" si="2499"/>
        <v>0</v>
      </c>
      <c r="AI17755">
        <f t="shared" si="2500"/>
        <v>0</v>
      </c>
      <c r="AJ17755">
        <f t="shared" si="2501"/>
        <v>0</v>
      </c>
      <c r="AK17755">
        <f t="shared" si="2502"/>
        <v>1</v>
      </c>
    </row>
    <row r="17756" spans="1:37" x14ac:dyDescent="0.35">
      <c r="A17756">
        <v>1</v>
      </c>
      <c r="B17756">
        <v>2</v>
      </c>
      <c r="C17756">
        <v>0</v>
      </c>
      <c r="D17756">
        <v>4</v>
      </c>
      <c r="E17756">
        <v>0</v>
      </c>
      <c r="F17756">
        <v>0</v>
      </c>
      <c r="G17756">
        <v>0</v>
      </c>
      <c r="H17756">
        <v>0</v>
      </c>
      <c r="I17756">
        <v>0</v>
      </c>
      <c r="J17756">
        <v>0</v>
      </c>
      <c r="K17756">
        <v>0</v>
      </c>
      <c r="L17756">
        <v>54</v>
      </c>
      <c r="M17756">
        <v>0</v>
      </c>
      <c r="N17756">
        <v>1</v>
      </c>
      <c r="O17756">
        <v>0</v>
      </c>
      <c r="P17756">
        <v>0</v>
      </c>
      <c r="Q17756">
        <v>0</v>
      </c>
      <c r="R17756">
        <v>0</v>
      </c>
      <c r="S17756">
        <v>0</v>
      </c>
      <c r="T17756">
        <v>0</v>
      </c>
      <c r="U17756">
        <v>0</v>
      </c>
      <c r="V17756">
        <v>0</v>
      </c>
      <c r="W17756">
        <v>0</v>
      </c>
      <c r="X17756">
        <v>0</v>
      </c>
      <c r="Y17756">
        <v>0</v>
      </c>
      <c r="Z17756">
        <v>89.46</v>
      </c>
      <c r="AA17756">
        <v>1</v>
      </c>
      <c r="AB17756">
        <v>1</v>
      </c>
      <c r="AC17756">
        <f t="shared" si="2494"/>
        <v>-1.3869545156579215</v>
      </c>
      <c r="AD17756">
        <f t="shared" si="2495"/>
        <v>0.24983501582900861</v>
      </c>
      <c r="AE17756">
        <f t="shared" si="2496"/>
        <v>0.19989439619220017</v>
      </c>
      <c r="AF17756">
        <f t="shared" si="2497"/>
        <v>0.69919938065385812</v>
      </c>
      <c r="AG17756">
        <f t="shared" si="2498"/>
        <v>0</v>
      </c>
      <c r="AH17756">
        <f t="shared" si="2499"/>
        <v>0</v>
      </c>
      <c r="AI17756">
        <f t="shared" si="2500"/>
        <v>0</v>
      </c>
      <c r="AJ17756">
        <f t="shared" si="2501"/>
        <v>1</v>
      </c>
      <c r="AK17756">
        <f t="shared" si="2502"/>
        <v>0</v>
      </c>
    </row>
    <row r="17757" spans="1:37" x14ac:dyDescent="0.35">
      <c r="A17757">
        <v>1</v>
      </c>
      <c r="B17757">
        <v>2</v>
      </c>
      <c r="C17757">
        <v>0</v>
      </c>
      <c r="D17757">
        <v>5</v>
      </c>
      <c r="E17757">
        <v>0</v>
      </c>
      <c r="F17757">
        <v>0</v>
      </c>
      <c r="G17757">
        <v>0</v>
      </c>
      <c r="H17757">
        <v>0</v>
      </c>
      <c r="I17757">
        <v>0</v>
      </c>
      <c r="J17757">
        <v>0</v>
      </c>
      <c r="K17757">
        <v>1</v>
      </c>
      <c r="L17757">
        <v>149</v>
      </c>
      <c r="M17757">
        <v>0</v>
      </c>
      <c r="N17757">
        <v>0</v>
      </c>
      <c r="O17757">
        <v>0</v>
      </c>
      <c r="P17757">
        <v>0</v>
      </c>
      <c r="Q17757">
        <v>0</v>
      </c>
      <c r="R17757">
        <v>0</v>
      </c>
      <c r="S17757">
        <v>0</v>
      </c>
      <c r="T17757">
        <v>0</v>
      </c>
      <c r="U17757">
        <v>0</v>
      </c>
      <c r="V17757">
        <v>0</v>
      </c>
      <c r="W17757">
        <v>1</v>
      </c>
      <c r="X17757">
        <v>0</v>
      </c>
      <c r="Y17757">
        <v>0</v>
      </c>
      <c r="Z17757">
        <v>178.67</v>
      </c>
      <c r="AA17757">
        <v>1</v>
      </c>
      <c r="AB17757">
        <v>1</v>
      </c>
      <c r="AC17757">
        <f t="shared" si="2494"/>
        <v>-1.5493415279673544</v>
      </c>
      <c r="AD17757">
        <f t="shared" si="2495"/>
        <v>0.21238777920540813</v>
      </c>
      <c r="AE17757">
        <f t="shared" si="2496"/>
        <v>0.17518139233027064</v>
      </c>
      <c r="AF17757">
        <f t="shared" si="2497"/>
        <v>0.75651202623563252</v>
      </c>
      <c r="AG17757">
        <f t="shared" si="2498"/>
        <v>0</v>
      </c>
      <c r="AH17757">
        <f t="shared" si="2499"/>
        <v>0</v>
      </c>
      <c r="AI17757">
        <f t="shared" si="2500"/>
        <v>0</v>
      </c>
      <c r="AJ17757">
        <f t="shared" si="2501"/>
        <v>1</v>
      </c>
      <c r="AK17757">
        <f t="shared" si="2502"/>
        <v>0</v>
      </c>
    </row>
    <row r="17758" spans="1:37" x14ac:dyDescent="0.35">
      <c r="A17758">
        <v>1</v>
      </c>
      <c r="B17758">
        <v>3</v>
      </c>
      <c r="C17758">
        <v>0</v>
      </c>
      <c r="D17758">
        <v>9</v>
      </c>
      <c r="E17758">
        <v>0</v>
      </c>
      <c r="F17758">
        <v>0</v>
      </c>
      <c r="G17758">
        <v>0</v>
      </c>
      <c r="H17758">
        <v>1</v>
      </c>
      <c r="I17758">
        <v>0</v>
      </c>
      <c r="J17758">
        <v>0</v>
      </c>
      <c r="K17758">
        <v>0</v>
      </c>
      <c r="L17758">
        <v>75</v>
      </c>
      <c r="M17758">
        <v>0</v>
      </c>
      <c r="N17758">
        <v>0</v>
      </c>
      <c r="O17758">
        <v>0</v>
      </c>
      <c r="P17758">
        <v>1</v>
      </c>
      <c r="Q17758">
        <v>0</v>
      </c>
      <c r="R17758">
        <v>0</v>
      </c>
      <c r="S17758">
        <v>0</v>
      </c>
      <c r="T17758">
        <v>0</v>
      </c>
      <c r="U17758">
        <v>0</v>
      </c>
      <c r="V17758">
        <v>0</v>
      </c>
      <c r="W17758">
        <v>0</v>
      </c>
      <c r="X17758">
        <v>0</v>
      </c>
      <c r="Y17758">
        <v>0</v>
      </c>
      <c r="Z17758">
        <v>150.44999999999999</v>
      </c>
      <c r="AA17758">
        <v>0</v>
      </c>
      <c r="AB17758">
        <v>0</v>
      </c>
      <c r="AC17758">
        <f t="shared" si="2494"/>
        <v>1.3513193203678981</v>
      </c>
      <c r="AD17758">
        <f t="shared" si="2495"/>
        <v>3.8625180693735981</v>
      </c>
      <c r="AE17758">
        <f t="shared" si="2496"/>
        <v>0.79434523723449679</v>
      </c>
      <c r="AF17758">
        <f t="shared" si="2497"/>
        <v>0.68686122819796247</v>
      </c>
      <c r="AG17758">
        <f t="shared" si="2498"/>
        <v>1</v>
      </c>
      <c r="AH17758">
        <f t="shared" si="2499"/>
        <v>0</v>
      </c>
      <c r="AI17758">
        <f t="shared" si="2500"/>
        <v>1</v>
      </c>
      <c r="AJ17758">
        <f t="shared" si="2501"/>
        <v>0</v>
      </c>
      <c r="AK17758">
        <f t="shared" si="2502"/>
        <v>0</v>
      </c>
    </row>
    <row r="17759" spans="1:37" x14ac:dyDescent="0.35">
      <c r="A17759">
        <v>1</v>
      </c>
      <c r="B17759">
        <v>2</v>
      </c>
      <c r="C17759">
        <v>0</v>
      </c>
      <c r="D17759">
        <v>5</v>
      </c>
      <c r="E17759">
        <v>0</v>
      </c>
      <c r="F17759">
        <v>0</v>
      </c>
      <c r="G17759">
        <v>0</v>
      </c>
      <c r="H17759">
        <v>0</v>
      </c>
      <c r="I17759">
        <v>0</v>
      </c>
      <c r="J17759">
        <v>0</v>
      </c>
      <c r="K17759">
        <v>0</v>
      </c>
      <c r="L17759">
        <v>79</v>
      </c>
      <c r="M17759">
        <v>0</v>
      </c>
      <c r="N17759">
        <v>0</v>
      </c>
      <c r="O17759">
        <v>1</v>
      </c>
      <c r="P17759">
        <v>0</v>
      </c>
      <c r="Q17759">
        <v>0</v>
      </c>
      <c r="R17759">
        <v>0</v>
      </c>
      <c r="S17759">
        <v>0</v>
      </c>
      <c r="T17759">
        <v>0</v>
      </c>
      <c r="U17759">
        <v>0</v>
      </c>
      <c r="V17759">
        <v>0</v>
      </c>
      <c r="W17759">
        <v>0</v>
      </c>
      <c r="X17759">
        <v>0</v>
      </c>
      <c r="Y17759">
        <v>0</v>
      </c>
      <c r="Z17759">
        <v>90.95</v>
      </c>
      <c r="AA17759">
        <v>1</v>
      </c>
      <c r="AB17759">
        <v>0</v>
      </c>
      <c r="AC17759">
        <f t="shared" si="2494"/>
        <v>-1.117127598143461</v>
      </c>
      <c r="AD17759">
        <f t="shared" si="2495"/>
        <v>0.32721834861767424</v>
      </c>
      <c r="AE17759">
        <f t="shared" si="2496"/>
        <v>0.24654447322739245</v>
      </c>
      <c r="AF17759">
        <f t="shared" si="2497"/>
        <v>0.12294237712143018</v>
      </c>
      <c r="AG17759">
        <f t="shared" si="2498"/>
        <v>0</v>
      </c>
      <c r="AH17759">
        <f t="shared" si="2499"/>
        <v>0</v>
      </c>
      <c r="AI17759">
        <f t="shared" si="2500"/>
        <v>0</v>
      </c>
      <c r="AJ17759">
        <f t="shared" si="2501"/>
        <v>0</v>
      </c>
      <c r="AK17759">
        <f t="shared" si="2502"/>
        <v>1</v>
      </c>
    </row>
    <row r="17760" spans="1:37" x14ac:dyDescent="0.35">
      <c r="A17760">
        <v>1</v>
      </c>
      <c r="B17760">
        <v>2</v>
      </c>
      <c r="C17760">
        <v>0</v>
      </c>
      <c r="D17760">
        <v>4</v>
      </c>
      <c r="E17760">
        <v>0</v>
      </c>
      <c r="F17760">
        <v>0</v>
      </c>
      <c r="G17760">
        <v>0</v>
      </c>
      <c r="H17760">
        <v>0</v>
      </c>
      <c r="I17760">
        <v>0</v>
      </c>
      <c r="J17760">
        <v>0</v>
      </c>
      <c r="K17760">
        <v>0</v>
      </c>
      <c r="L17760">
        <v>7</v>
      </c>
      <c r="M17760">
        <v>0</v>
      </c>
      <c r="N17760">
        <v>0</v>
      </c>
      <c r="O17760">
        <v>0</v>
      </c>
      <c r="P17760">
        <v>0</v>
      </c>
      <c r="Q17760">
        <v>0</v>
      </c>
      <c r="R17760">
        <v>0</v>
      </c>
      <c r="S17760">
        <v>1</v>
      </c>
      <c r="T17760">
        <v>0</v>
      </c>
      <c r="U17760">
        <v>0</v>
      </c>
      <c r="V17760">
        <v>0</v>
      </c>
      <c r="W17760">
        <v>0</v>
      </c>
      <c r="X17760">
        <v>0</v>
      </c>
      <c r="Y17760">
        <v>0</v>
      </c>
      <c r="Z17760">
        <v>143</v>
      </c>
      <c r="AA17760">
        <v>1</v>
      </c>
      <c r="AB17760">
        <v>0</v>
      </c>
      <c r="AC17760">
        <f t="shared" si="2494"/>
        <v>-1.3696583342922408</v>
      </c>
      <c r="AD17760">
        <f t="shared" si="2495"/>
        <v>0.25419379402031761</v>
      </c>
      <c r="AE17760">
        <f t="shared" si="2496"/>
        <v>0.20267505327506008</v>
      </c>
      <c r="AF17760">
        <f t="shared" si="2497"/>
        <v>9.8364647476327449E-2</v>
      </c>
      <c r="AG17760">
        <f t="shared" si="2498"/>
        <v>0</v>
      </c>
      <c r="AH17760">
        <f t="shared" si="2499"/>
        <v>0</v>
      </c>
      <c r="AI17760">
        <f t="shared" si="2500"/>
        <v>0</v>
      </c>
      <c r="AJ17760">
        <f t="shared" si="2501"/>
        <v>0</v>
      </c>
      <c r="AK17760">
        <f t="shared" si="2502"/>
        <v>1</v>
      </c>
    </row>
    <row r="17761" spans="1:37" x14ac:dyDescent="0.35">
      <c r="A17761">
        <v>1</v>
      </c>
      <c r="B17761">
        <v>2</v>
      </c>
      <c r="C17761">
        <v>0</v>
      </c>
      <c r="D17761">
        <v>3</v>
      </c>
      <c r="E17761">
        <v>0</v>
      </c>
      <c r="F17761">
        <v>0</v>
      </c>
      <c r="G17761">
        <v>0</v>
      </c>
      <c r="H17761">
        <v>0</v>
      </c>
      <c r="I17761">
        <v>0</v>
      </c>
      <c r="J17761">
        <v>0</v>
      </c>
      <c r="K17761">
        <v>0</v>
      </c>
      <c r="L17761">
        <v>87</v>
      </c>
      <c r="M17761">
        <v>0</v>
      </c>
      <c r="N17761">
        <v>0</v>
      </c>
      <c r="O17761">
        <v>1</v>
      </c>
      <c r="P17761">
        <v>0</v>
      </c>
      <c r="Q17761">
        <v>0</v>
      </c>
      <c r="R17761">
        <v>0</v>
      </c>
      <c r="S17761">
        <v>0</v>
      </c>
      <c r="T17761">
        <v>0</v>
      </c>
      <c r="U17761">
        <v>0</v>
      </c>
      <c r="V17761">
        <v>0</v>
      </c>
      <c r="W17761">
        <v>0</v>
      </c>
      <c r="X17761">
        <v>0</v>
      </c>
      <c r="Y17761">
        <v>0</v>
      </c>
      <c r="Z17761">
        <v>79.5</v>
      </c>
      <c r="AA17761">
        <v>1</v>
      </c>
      <c r="AB17761">
        <v>0</v>
      </c>
      <c r="AC17761">
        <f t="shared" si="2494"/>
        <v>-1.4654654390421626</v>
      </c>
      <c r="AD17761">
        <f t="shared" si="2495"/>
        <v>0.23097046378404659</v>
      </c>
      <c r="AE17761">
        <f t="shared" si="2496"/>
        <v>0.18763282351554986</v>
      </c>
      <c r="AF17761">
        <f t="shared" si="2497"/>
        <v>9.0247632484934698E-2</v>
      </c>
      <c r="AG17761">
        <f t="shared" si="2498"/>
        <v>0</v>
      </c>
      <c r="AH17761">
        <f t="shared" si="2499"/>
        <v>0</v>
      </c>
      <c r="AI17761">
        <f t="shared" si="2500"/>
        <v>0</v>
      </c>
      <c r="AJ17761">
        <f t="shared" si="2501"/>
        <v>0</v>
      </c>
      <c r="AK17761">
        <f t="shared" si="2502"/>
        <v>1</v>
      </c>
    </row>
    <row r="17762" spans="1:37" x14ac:dyDescent="0.35">
      <c r="A17762">
        <v>1</v>
      </c>
      <c r="B17762">
        <v>2</v>
      </c>
      <c r="C17762">
        <v>2</v>
      </c>
      <c r="D17762">
        <v>2</v>
      </c>
      <c r="E17762">
        <v>0</v>
      </c>
      <c r="F17762">
        <v>0</v>
      </c>
      <c r="G17762">
        <v>0</v>
      </c>
      <c r="H17762">
        <v>0</v>
      </c>
      <c r="I17762">
        <v>0</v>
      </c>
      <c r="J17762">
        <v>1</v>
      </c>
      <c r="K17762">
        <v>0</v>
      </c>
      <c r="L17762">
        <v>2</v>
      </c>
      <c r="M17762">
        <v>0</v>
      </c>
      <c r="N17762">
        <v>0</v>
      </c>
      <c r="O17762">
        <v>0</v>
      </c>
      <c r="P17762">
        <v>0</v>
      </c>
      <c r="Q17762">
        <v>0</v>
      </c>
      <c r="R17762">
        <v>1</v>
      </c>
      <c r="S17762">
        <v>0</v>
      </c>
      <c r="T17762">
        <v>0</v>
      </c>
      <c r="U17762">
        <v>0</v>
      </c>
      <c r="V17762">
        <v>0</v>
      </c>
      <c r="W17762">
        <v>0</v>
      </c>
      <c r="X17762">
        <v>0</v>
      </c>
      <c r="Y17762">
        <v>0</v>
      </c>
      <c r="Z17762">
        <v>220</v>
      </c>
      <c r="AA17762">
        <v>2</v>
      </c>
      <c r="AB17762">
        <v>0</v>
      </c>
      <c r="AC17762">
        <f t="shared" si="2494"/>
        <v>-1.471265028630957</v>
      </c>
      <c r="AD17762">
        <f t="shared" si="2495"/>
        <v>0.22963480676200512</v>
      </c>
      <c r="AE17762">
        <f t="shared" si="2496"/>
        <v>0.18675041199159123</v>
      </c>
      <c r="AF17762">
        <f t="shared" si="2497"/>
        <v>8.9776148059290489E-2</v>
      </c>
      <c r="AG17762">
        <f t="shared" si="2498"/>
        <v>0</v>
      </c>
      <c r="AH17762">
        <f t="shared" si="2499"/>
        <v>0</v>
      </c>
      <c r="AI17762">
        <f t="shared" si="2500"/>
        <v>0</v>
      </c>
      <c r="AJ17762">
        <f t="shared" si="2501"/>
        <v>0</v>
      </c>
      <c r="AK17762">
        <f t="shared" si="2502"/>
        <v>1</v>
      </c>
    </row>
    <row r="17763" spans="1:37" x14ac:dyDescent="0.35">
      <c r="A17763">
        <v>1</v>
      </c>
      <c r="B17763">
        <v>2</v>
      </c>
      <c r="C17763">
        <v>0</v>
      </c>
      <c r="D17763">
        <v>5</v>
      </c>
      <c r="E17763">
        <v>0</v>
      </c>
      <c r="F17763">
        <v>0</v>
      </c>
      <c r="G17763">
        <v>0</v>
      </c>
      <c r="H17763">
        <v>1</v>
      </c>
      <c r="I17763">
        <v>0</v>
      </c>
      <c r="J17763">
        <v>0</v>
      </c>
      <c r="K17763">
        <v>0</v>
      </c>
      <c r="L17763">
        <v>128</v>
      </c>
      <c r="M17763">
        <v>0</v>
      </c>
      <c r="N17763">
        <v>0</v>
      </c>
      <c r="O17763">
        <v>0</v>
      </c>
      <c r="P17763">
        <v>0</v>
      </c>
      <c r="Q17763">
        <v>0</v>
      </c>
      <c r="R17763">
        <v>0</v>
      </c>
      <c r="S17763">
        <v>0</v>
      </c>
      <c r="T17763">
        <v>0</v>
      </c>
      <c r="U17763">
        <v>1</v>
      </c>
      <c r="V17763">
        <v>0</v>
      </c>
      <c r="W17763">
        <v>0</v>
      </c>
      <c r="X17763">
        <v>0</v>
      </c>
      <c r="Y17763">
        <v>0</v>
      </c>
      <c r="Z17763">
        <v>132.30000000000001</v>
      </c>
      <c r="AA17763">
        <v>0</v>
      </c>
      <c r="AB17763">
        <v>1</v>
      </c>
      <c r="AC17763">
        <f t="shared" si="2494"/>
        <v>1.0680453077195997</v>
      </c>
      <c r="AD17763">
        <f t="shared" si="2495"/>
        <v>2.9096863961197297</v>
      </c>
      <c r="AE17763">
        <f t="shared" si="2496"/>
        <v>0.74422500971114303</v>
      </c>
      <c r="AF17763">
        <f t="shared" si="2497"/>
        <v>0.12829573958586413</v>
      </c>
      <c r="AG17763">
        <f t="shared" si="2498"/>
        <v>1</v>
      </c>
      <c r="AH17763">
        <f t="shared" si="2499"/>
        <v>1</v>
      </c>
      <c r="AI17763">
        <f t="shared" si="2500"/>
        <v>0</v>
      </c>
      <c r="AJ17763">
        <f t="shared" si="2501"/>
        <v>0</v>
      </c>
      <c r="AK17763">
        <f t="shared" si="2502"/>
        <v>0</v>
      </c>
    </row>
    <row r="17764" spans="1:37" x14ac:dyDescent="0.35">
      <c r="A17764">
        <v>1</v>
      </c>
      <c r="B17764">
        <v>2</v>
      </c>
      <c r="C17764">
        <v>0</v>
      </c>
      <c r="D17764">
        <v>4</v>
      </c>
      <c r="E17764">
        <v>0</v>
      </c>
      <c r="F17764">
        <v>0</v>
      </c>
      <c r="G17764">
        <v>0</v>
      </c>
      <c r="H17764">
        <v>0</v>
      </c>
      <c r="I17764">
        <v>0</v>
      </c>
      <c r="J17764">
        <v>0</v>
      </c>
      <c r="K17764">
        <v>0</v>
      </c>
      <c r="L17764">
        <v>15</v>
      </c>
      <c r="M17764">
        <v>0</v>
      </c>
      <c r="N17764">
        <v>0</v>
      </c>
      <c r="O17764">
        <v>0</v>
      </c>
      <c r="P17764">
        <v>0</v>
      </c>
      <c r="Q17764">
        <v>0</v>
      </c>
      <c r="R17764">
        <v>0</v>
      </c>
      <c r="S17764">
        <v>0</v>
      </c>
      <c r="T17764">
        <v>0</v>
      </c>
      <c r="U17764">
        <v>0</v>
      </c>
      <c r="V17764">
        <v>0</v>
      </c>
      <c r="W17764">
        <v>1</v>
      </c>
      <c r="X17764">
        <v>0</v>
      </c>
      <c r="Y17764">
        <v>0</v>
      </c>
      <c r="Z17764">
        <v>102</v>
      </c>
      <c r="AA17764">
        <v>2</v>
      </c>
      <c r="AB17764">
        <v>0</v>
      </c>
      <c r="AC17764">
        <f t="shared" si="2494"/>
        <v>-4.5396499257061524</v>
      </c>
      <c r="AD17764">
        <f t="shared" si="2495"/>
        <v>1.0677143692885143E-2</v>
      </c>
      <c r="AE17764">
        <f t="shared" si="2496"/>
        <v>1.0564346645727264E-2</v>
      </c>
      <c r="AF17764">
        <f t="shared" si="2497"/>
        <v>4.6124443093732738E-3</v>
      </c>
      <c r="AG17764">
        <f t="shared" si="2498"/>
        <v>0</v>
      </c>
      <c r="AH17764">
        <f t="shared" si="2499"/>
        <v>0</v>
      </c>
      <c r="AI17764">
        <f t="shared" si="2500"/>
        <v>0</v>
      </c>
      <c r="AJ17764">
        <f t="shared" si="2501"/>
        <v>0</v>
      </c>
      <c r="AK17764">
        <f t="shared" si="2502"/>
        <v>1</v>
      </c>
    </row>
    <row r="17765" spans="1:37" x14ac:dyDescent="0.35">
      <c r="A17765">
        <v>1</v>
      </c>
      <c r="B17765">
        <v>2</v>
      </c>
      <c r="C17765">
        <v>0</v>
      </c>
      <c r="D17765">
        <v>3</v>
      </c>
      <c r="E17765">
        <v>0</v>
      </c>
      <c r="F17765">
        <v>0</v>
      </c>
      <c r="G17765">
        <v>0</v>
      </c>
      <c r="H17765">
        <v>1</v>
      </c>
      <c r="I17765">
        <v>0</v>
      </c>
      <c r="J17765">
        <v>0</v>
      </c>
      <c r="K17765">
        <v>0</v>
      </c>
      <c r="L17765">
        <v>56</v>
      </c>
      <c r="M17765">
        <v>0</v>
      </c>
      <c r="N17765">
        <v>0</v>
      </c>
      <c r="O17765">
        <v>0</v>
      </c>
      <c r="P17765">
        <v>0</v>
      </c>
      <c r="Q17765">
        <v>1</v>
      </c>
      <c r="R17765">
        <v>0</v>
      </c>
      <c r="S17765">
        <v>0</v>
      </c>
      <c r="T17765">
        <v>0</v>
      </c>
      <c r="U17765">
        <v>0</v>
      </c>
      <c r="V17765">
        <v>0</v>
      </c>
      <c r="W17765">
        <v>0</v>
      </c>
      <c r="X17765">
        <v>0</v>
      </c>
      <c r="Y17765">
        <v>0</v>
      </c>
      <c r="Z17765">
        <v>140.4</v>
      </c>
      <c r="AA17765">
        <v>1</v>
      </c>
      <c r="AB17765">
        <v>0</v>
      </c>
      <c r="AC17765">
        <f t="shared" si="2494"/>
        <v>-1.0845164357137365</v>
      </c>
      <c r="AD17765">
        <f t="shared" si="2495"/>
        <v>0.338065222643539</v>
      </c>
      <c r="AE17765">
        <f t="shared" si="2496"/>
        <v>0.25265227503308313</v>
      </c>
      <c r="AF17765">
        <f t="shared" si="2497"/>
        <v>0.1264772831954932</v>
      </c>
      <c r="AG17765">
        <f t="shared" si="2498"/>
        <v>0</v>
      </c>
      <c r="AH17765">
        <f t="shared" si="2499"/>
        <v>0</v>
      </c>
      <c r="AI17765">
        <f t="shared" si="2500"/>
        <v>0</v>
      </c>
      <c r="AJ17765">
        <f t="shared" si="2501"/>
        <v>0</v>
      </c>
      <c r="AK17765">
        <f t="shared" si="2502"/>
        <v>1</v>
      </c>
    </row>
    <row r="17766" spans="1:37" x14ac:dyDescent="0.35">
      <c r="A17766">
        <v>1</v>
      </c>
      <c r="B17766">
        <v>1</v>
      </c>
      <c r="C17766">
        <v>0</v>
      </c>
      <c r="D17766">
        <v>2</v>
      </c>
      <c r="E17766">
        <v>1</v>
      </c>
      <c r="F17766">
        <v>0</v>
      </c>
      <c r="G17766">
        <v>0</v>
      </c>
      <c r="H17766">
        <v>0</v>
      </c>
      <c r="I17766">
        <v>0</v>
      </c>
      <c r="J17766">
        <v>0</v>
      </c>
      <c r="K17766">
        <v>0</v>
      </c>
      <c r="L17766">
        <v>0</v>
      </c>
      <c r="M17766">
        <v>0</v>
      </c>
      <c r="N17766">
        <v>0</v>
      </c>
      <c r="O17766">
        <v>0</v>
      </c>
      <c r="P17766">
        <v>0</v>
      </c>
      <c r="Q17766">
        <v>0</v>
      </c>
      <c r="R17766">
        <v>0</v>
      </c>
      <c r="S17766">
        <v>0</v>
      </c>
      <c r="T17766">
        <v>1</v>
      </c>
      <c r="U17766">
        <v>0</v>
      </c>
      <c r="V17766">
        <v>0</v>
      </c>
      <c r="W17766">
        <v>0</v>
      </c>
      <c r="X17766">
        <v>1</v>
      </c>
      <c r="Y17766">
        <v>4</v>
      </c>
      <c r="Z17766">
        <v>67</v>
      </c>
      <c r="AA17766">
        <v>0</v>
      </c>
      <c r="AB17766">
        <v>0</v>
      </c>
      <c r="AC17766">
        <f t="shared" si="2494"/>
        <v>-5.6223093180492363</v>
      </c>
      <c r="AD17766">
        <f t="shared" si="2495"/>
        <v>3.6162803174098809E-3</v>
      </c>
      <c r="AE17766">
        <f t="shared" si="2496"/>
        <v>3.6032499555170368E-3</v>
      </c>
      <c r="AF17766">
        <f t="shared" si="2497"/>
        <v>1.567697675122978E-3</v>
      </c>
      <c r="AG17766">
        <f t="shared" si="2498"/>
        <v>0</v>
      </c>
      <c r="AH17766">
        <f t="shared" si="2499"/>
        <v>0</v>
      </c>
      <c r="AI17766">
        <f t="shared" si="2500"/>
        <v>0</v>
      </c>
      <c r="AJ17766">
        <f t="shared" si="2501"/>
        <v>0</v>
      </c>
      <c r="AK17766">
        <f t="shared" si="2502"/>
        <v>1</v>
      </c>
    </row>
    <row r="17767" spans="1:37" x14ac:dyDescent="0.35">
      <c r="A17767">
        <v>1</v>
      </c>
      <c r="B17767">
        <v>2</v>
      </c>
      <c r="C17767">
        <v>0</v>
      </c>
      <c r="D17767">
        <v>5</v>
      </c>
      <c r="E17767">
        <v>0</v>
      </c>
      <c r="F17767">
        <v>0</v>
      </c>
      <c r="G17767">
        <v>0</v>
      </c>
      <c r="H17767">
        <v>0</v>
      </c>
      <c r="I17767">
        <v>0</v>
      </c>
      <c r="J17767">
        <v>0</v>
      </c>
      <c r="K17767">
        <v>0</v>
      </c>
      <c r="L17767">
        <v>1</v>
      </c>
      <c r="M17767">
        <v>0</v>
      </c>
      <c r="N17767">
        <v>0</v>
      </c>
      <c r="O17767">
        <v>0</v>
      </c>
      <c r="P17767">
        <v>0</v>
      </c>
      <c r="Q17767">
        <v>0</v>
      </c>
      <c r="R17767">
        <v>0</v>
      </c>
      <c r="S17767">
        <v>0</v>
      </c>
      <c r="T17767">
        <v>0</v>
      </c>
      <c r="U17767">
        <v>0</v>
      </c>
      <c r="V17767">
        <v>1</v>
      </c>
      <c r="W17767">
        <v>0</v>
      </c>
      <c r="X17767">
        <v>0</v>
      </c>
      <c r="Y17767">
        <v>0</v>
      </c>
      <c r="Z17767">
        <v>70.819999999999993</v>
      </c>
      <c r="AA17767">
        <v>0</v>
      </c>
      <c r="AB17767">
        <v>0</v>
      </c>
      <c r="AC17767">
        <f t="shared" si="2494"/>
        <v>-1.4138787131823782</v>
      </c>
      <c r="AD17767">
        <f t="shared" si="2495"/>
        <v>0.24319815550711862</v>
      </c>
      <c r="AE17767">
        <f t="shared" si="2496"/>
        <v>0.19562300219783915</v>
      </c>
      <c r="AF17767">
        <f t="shared" si="2497"/>
        <v>9.4540357108645237E-2</v>
      </c>
      <c r="AG17767">
        <f t="shared" si="2498"/>
        <v>0</v>
      </c>
      <c r="AH17767">
        <f t="shared" si="2499"/>
        <v>0</v>
      </c>
      <c r="AI17767">
        <f t="shared" si="2500"/>
        <v>0</v>
      </c>
      <c r="AJ17767">
        <f t="shared" si="2501"/>
        <v>0</v>
      </c>
      <c r="AK17767">
        <f t="shared" si="2502"/>
        <v>1</v>
      </c>
    </row>
    <row r="17768" spans="1:37" x14ac:dyDescent="0.35">
      <c r="A17768">
        <v>1</v>
      </c>
      <c r="B17768">
        <v>1</v>
      </c>
      <c r="C17768">
        <v>0</v>
      </c>
      <c r="D17768">
        <v>1</v>
      </c>
      <c r="E17768">
        <v>0</v>
      </c>
      <c r="F17768">
        <v>0</v>
      </c>
      <c r="G17768">
        <v>0</v>
      </c>
      <c r="H17768">
        <v>1</v>
      </c>
      <c r="I17768">
        <v>0</v>
      </c>
      <c r="J17768">
        <v>0</v>
      </c>
      <c r="K17768">
        <v>0</v>
      </c>
      <c r="L17768">
        <v>49</v>
      </c>
      <c r="M17768">
        <v>0</v>
      </c>
      <c r="N17768">
        <v>1</v>
      </c>
      <c r="O17768">
        <v>0</v>
      </c>
      <c r="P17768">
        <v>0</v>
      </c>
      <c r="Q17768">
        <v>0</v>
      </c>
      <c r="R17768">
        <v>0</v>
      </c>
      <c r="S17768">
        <v>0</v>
      </c>
      <c r="T17768">
        <v>0</v>
      </c>
      <c r="U17768">
        <v>0</v>
      </c>
      <c r="V17768">
        <v>0</v>
      </c>
      <c r="W17768">
        <v>0</v>
      </c>
      <c r="X17768">
        <v>0</v>
      </c>
      <c r="Y17768">
        <v>0</v>
      </c>
      <c r="Z17768">
        <v>67.22</v>
      </c>
      <c r="AA17768">
        <v>1</v>
      </c>
      <c r="AB17768">
        <v>0</v>
      </c>
      <c r="AC17768">
        <f t="shared" si="2494"/>
        <v>-2.4777021728058406</v>
      </c>
      <c r="AD17768">
        <f t="shared" si="2495"/>
        <v>8.3935874305248639E-2</v>
      </c>
      <c r="AE17768">
        <f t="shared" si="2496"/>
        <v>7.7436199220777283E-2</v>
      </c>
      <c r="AF17768">
        <f t="shared" si="2497"/>
        <v>3.5003590081381576E-2</v>
      </c>
      <c r="AG17768">
        <f t="shared" si="2498"/>
        <v>0</v>
      </c>
      <c r="AH17768">
        <f t="shared" si="2499"/>
        <v>0</v>
      </c>
      <c r="AI17768">
        <f t="shared" si="2500"/>
        <v>0</v>
      </c>
      <c r="AJ17768">
        <f t="shared" si="2501"/>
        <v>0</v>
      </c>
      <c r="AK17768">
        <f t="shared" si="2502"/>
        <v>1</v>
      </c>
    </row>
    <row r="17769" spans="1:37" x14ac:dyDescent="0.35">
      <c r="A17769">
        <v>1</v>
      </c>
      <c r="B17769">
        <v>2</v>
      </c>
      <c r="C17769">
        <v>0</v>
      </c>
      <c r="D17769">
        <v>2</v>
      </c>
      <c r="E17769">
        <v>0</v>
      </c>
      <c r="F17769">
        <v>0</v>
      </c>
      <c r="G17769">
        <v>0</v>
      </c>
      <c r="H17769">
        <v>0</v>
      </c>
      <c r="I17769">
        <v>0</v>
      </c>
      <c r="J17769">
        <v>1</v>
      </c>
      <c r="K17769">
        <v>0</v>
      </c>
      <c r="L17769">
        <v>5</v>
      </c>
      <c r="M17769">
        <v>0</v>
      </c>
      <c r="N17769">
        <v>0</v>
      </c>
      <c r="O17769">
        <v>0</v>
      </c>
      <c r="P17769">
        <v>0</v>
      </c>
      <c r="Q17769">
        <v>0</v>
      </c>
      <c r="R17769">
        <v>0</v>
      </c>
      <c r="S17769">
        <v>0</v>
      </c>
      <c r="T17769">
        <v>1</v>
      </c>
      <c r="U17769">
        <v>0</v>
      </c>
      <c r="V17769">
        <v>0</v>
      </c>
      <c r="W17769">
        <v>0</v>
      </c>
      <c r="X17769">
        <v>0</v>
      </c>
      <c r="Y17769">
        <v>0</v>
      </c>
      <c r="Z17769">
        <v>239</v>
      </c>
      <c r="AA17769">
        <v>3</v>
      </c>
      <c r="AB17769">
        <v>0</v>
      </c>
      <c r="AC17769">
        <f t="shared" si="2494"/>
        <v>-3.1999785468391435</v>
      </c>
      <c r="AD17769">
        <f t="shared" si="2495"/>
        <v>4.0763078465865257E-2</v>
      </c>
      <c r="AE17769">
        <f t="shared" si="2496"/>
        <v>3.9166530125138557E-2</v>
      </c>
      <c r="AF17769">
        <f t="shared" si="2497"/>
        <v>1.7351877036469975E-2</v>
      </c>
      <c r="AG17769">
        <f t="shared" si="2498"/>
        <v>0</v>
      </c>
      <c r="AH17769">
        <f t="shared" si="2499"/>
        <v>0</v>
      </c>
      <c r="AI17769">
        <f t="shared" si="2500"/>
        <v>0</v>
      </c>
      <c r="AJ17769">
        <f t="shared" si="2501"/>
        <v>0</v>
      </c>
      <c r="AK17769">
        <f t="shared" si="2502"/>
        <v>1</v>
      </c>
    </row>
    <row r="17770" spans="1:37" x14ac:dyDescent="0.35">
      <c r="A17770">
        <v>1</v>
      </c>
      <c r="B17770">
        <v>2</v>
      </c>
      <c r="C17770">
        <v>0</v>
      </c>
      <c r="D17770">
        <v>3</v>
      </c>
      <c r="E17770">
        <v>0</v>
      </c>
      <c r="F17770">
        <v>0</v>
      </c>
      <c r="G17770">
        <v>0</v>
      </c>
      <c r="H17770">
        <v>0</v>
      </c>
      <c r="I17770">
        <v>0</v>
      </c>
      <c r="J17770">
        <v>0</v>
      </c>
      <c r="K17770">
        <v>0</v>
      </c>
      <c r="L17770">
        <v>261</v>
      </c>
      <c r="M17770">
        <v>0</v>
      </c>
      <c r="N17770">
        <v>0</v>
      </c>
      <c r="O17770">
        <v>0</v>
      </c>
      <c r="P17770">
        <v>0</v>
      </c>
      <c r="Q17770">
        <v>0</v>
      </c>
      <c r="R17770">
        <v>0</v>
      </c>
      <c r="S17770">
        <v>0</v>
      </c>
      <c r="T17770">
        <v>0</v>
      </c>
      <c r="U17770">
        <v>0</v>
      </c>
      <c r="V17770">
        <v>1</v>
      </c>
      <c r="W17770">
        <v>0</v>
      </c>
      <c r="X17770">
        <v>0</v>
      </c>
      <c r="Y17770">
        <v>0</v>
      </c>
      <c r="Z17770">
        <v>68</v>
      </c>
      <c r="AA17770">
        <v>0</v>
      </c>
      <c r="AB17770">
        <v>1</v>
      </c>
      <c r="AC17770">
        <f t="shared" si="2494"/>
        <v>1.8236410338656655</v>
      </c>
      <c r="AD17770">
        <f t="shared" si="2495"/>
        <v>6.194371355768677</v>
      </c>
      <c r="AE17770">
        <f t="shared" si="2496"/>
        <v>0.86100244892166045</v>
      </c>
      <c r="AF17770">
        <f t="shared" si="2497"/>
        <v>6.4995613294717799E-2</v>
      </c>
      <c r="AG17770">
        <f t="shared" si="2498"/>
        <v>1</v>
      </c>
      <c r="AH17770">
        <f t="shared" si="2499"/>
        <v>1</v>
      </c>
      <c r="AI17770">
        <f t="shared" si="2500"/>
        <v>0</v>
      </c>
      <c r="AJ17770">
        <f t="shared" si="2501"/>
        <v>0</v>
      </c>
      <c r="AK17770">
        <f t="shared" si="2502"/>
        <v>0</v>
      </c>
    </row>
    <row r="17771" spans="1:37" x14ac:dyDescent="0.35">
      <c r="A17771">
        <v>1</v>
      </c>
      <c r="B17771">
        <v>1</v>
      </c>
      <c r="C17771">
        <v>0</v>
      </c>
      <c r="D17771">
        <v>5</v>
      </c>
      <c r="E17771">
        <v>0</v>
      </c>
      <c r="F17771">
        <v>0</v>
      </c>
      <c r="G17771">
        <v>0</v>
      </c>
      <c r="H17771">
        <v>0</v>
      </c>
      <c r="I17771">
        <v>0</v>
      </c>
      <c r="J17771">
        <v>0</v>
      </c>
      <c r="K17771">
        <v>0</v>
      </c>
      <c r="L17771">
        <v>6</v>
      </c>
      <c r="M17771">
        <v>0</v>
      </c>
      <c r="N17771">
        <v>0</v>
      </c>
      <c r="O17771">
        <v>0</v>
      </c>
      <c r="P17771">
        <v>0</v>
      </c>
      <c r="Q17771">
        <v>0</v>
      </c>
      <c r="R17771">
        <v>0</v>
      </c>
      <c r="S17771">
        <v>0</v>
      </c>
      <c r="T17771">
        <v>0</v>
      </c>
      <c r="U17771">
        <v>0</v>
      </c>
      <c r="V17771">
        <v>1</v>
      </c>
      <c r="W17771">
        <v>0</v>
      </c>
      <c r="X17771">
        <v>0</v>
      </c>
      <c r="Y17771">
        <v>0</v>
      </c>
      <c r="Z17771">
        <v>68.67</v>
      </c>
      <c r="AA17771">
        <v>0</v>
      </c>
      <c r="AB17771">
        <v>0</v>
      </c>
      <c r="AC17771">
        <f t="shared" si="2494"/>
        <v>-1.5562572012848084</v>
      </c>
      <c r="AD17771">
        <f t="shared" si="2495"/>
        <v>0.21092404190608224</v>
      </c>
      <c r="AE17771">
        <f t="shared" si="2496"/>
        <v>0.17418437045322224</v>
      </c>
      <c r="AF17771">
        <f t="shared" si="2497"/>
        <v>8.3116901841934279E-2</v>
      </c>
      <c r="AG17771">
        <f t="shared" si="2498"/>
        <v>0</v>
      </c>
      <c r="AH17771">
        <f t="shared" si="2499"/>
        <v>0</v>
      </c>
      <c r="AI17771">
        <f t="shared" si="2500"/>
        <v>0</v>
      </c>
      <c r="AJ17771">
        <f t="shared" si="2501"/>
        <v>0</v>
      </c>
      <c r="AK17771">
        <f t="shared" si="2502"/>
        <v>1</v>
      </c>
    </row>
    <row r="17772" spans="1:37" x14ac:dyDescent="0.35">
      <c r="A17772">
        <v>1</v>
      </c>
      <c r="B17772">
        <v>1</v>
      </c>
      <c r="C17772">
        <v>0</v>
      </c>
      <c r="D17772">
        <v>3</v>
      </c>
      <c r="E17772">
        <v>0</v>
      </c>
      <c r="F17772">
        <v>0</v>
      </c>
      <c r="G17772">
        <v>0</v>
      </c>
      <c r="H17772">
        <v>0</v>
      </c>
      <c r="I17772">
        <v>0</v>
      </c>
      <c r="J17772">
        <v>0</v>
      </c>
      <c r="K17772">
        <v>0</v>
      </c>
      <c r="L17772">
        <v>4</v>
      </c>
      <c r="M17772">
        <v>0</v>
      </c>
      <c r="N17772">
        <v>0</v>
      </c>
      <c r="O17772">
        <v>0</v>
      </c>
      <c r="P17772">
        <v>0</v>
      </c>
      <c r="Q17772">
        <v>0</v>
      </c>
      <c r="R17772">
        <v>0</v>
      </c>
      <c r="S17772">
        <v>0</v>
      </c>
      <c r="T17772">
        <v>0</v>
      </c>
      <c r="U17772">
        <v>1</v>
      </c>
      <c r="V17772">
        <v>0</v>
      </c>
      <c r="W17772">
        <v>0</v>
      </c>
      <c r="X17772">
        <v>0</v>
      </c>
      <c r="Y17772">
        <v>0</v>
      </c>
      <c r="Z17772">
        <v>147.33000000000001</v>
      </c>
      <c r="AA17772">
        <v>0</v>
      </c>
      <c r="AB17772">
        <v>0</v>
      </c>
      <c r="AC17772">
        <f t="shared" si="2494"/>
        <v>-0.5593058142527596</v>
      </c>
      <c r="AD17772">
        <f t="shared" si="2495"/>
        <v>0.57160572670255394</v>
      </c>
      <c r="AE17772">
        <f t="shared" si="2496"/>
        <v>0.36370809611508714</v>
      </c>
      <c r="AF17772">
        <f t="shared" si="2497"/>
        <v>0.19634360264854131</v>
      </c>
      <c r="AG17772">
        <f t="shared" si="2498"/>
        <v>0</v>
      </c>
      <c r="AH17772">
        <f t="shared" si="2499"/>
        <v>0</v>
      </c>
      <c r="AI17772">
        <f t="shared" si="2500"/>
        <v>0</v>
      </c>
      <c r="AJ17772">
        <f t="shared" si="2501"/>
        <v>0</v>
      </c>
      <c r="AK17772">
        <f t="shared" si="2502"/>
        <v>1</v>
      </c>
    </row>
    <row r="17773" spans="1:37" x14ac:dyDescent="0.35">
      <c r="A17773">
        <v>1</v>
      </c>
      <c r="B17773">
        <v>1</v>
      </c>
      <c r="C17773">
        <v>0</v>
      </c>
      <c r="D17773">
        <v>3</v>
      </c>
      <c r="E17773">
        <v>0</v>
      </c>
      <c r="F17773">
        <v>0</v>
      </c>
      <c r="G17773">
        <v>0</v>
      </c>
      <c r="H17773">
        <v>0</v>
      </c>
      <c r="I17773">
        <v>0</v>
      </c>
      <c r="J17773">
        <v>0</v>
      </c>
      <c r="K17773">
        <v>0</v>
      </c>
      <c r="L17773">
        <v>159</v>
      </c>
      <c r="M17773">
        <v>0</v>
      </c>
      <c r="N17773">
        <v>0</v>
      </c>
      <c r="O17773">
        <v>0</v>
      </c>
      <c r="P17773">
        <v>0</v>
      </c>
      <c r="Q17773">
        <v>0</v>
      </c>
      <c r="R17773">
        <v>0</v>
      </c>
      <c r="S17773">
        <v>0</v>
      </c>
      <c r="T17773">
        <v>1</v>
      </c>
      <c r="U17773">
        <v>0</v>
      </c>
      <c r="V17773">
        <v>0</v>
      </c>
      <c r="W17773">
        <v>0</v>
      </c>
      <c r="X17773">
        <v>0</v>
      </c>
      <c r="Y17773">
        <v>0</v>
      </c>
      <c r="Z17773">
        <v>122</v>
      </c>
      <c r="AA17773">
        <v>0</v>
      </c>
      <c r="AB17773">
        <v>1</v>
      </c>
      <c r="AC17773">
        <f t="shared" si="2494"/>
        <v>0.63101103618532672</v>
      </c>
      <c r="AD17773">
        <f t="shared" si="2495"/>
        <v>1.879509871466716</v>
      </c>
      <c r="AE17773">
        <f t="shared" si="2496"/>
        <v>0.65271867622018709</v>
      </c>
      <c r="AF17773">
        <f t="shared" si="2497"/>
        <v>0.18527396067106891</v>
      </c>
      <c r="AG17773">
        <f t="shared" si="2498"/>
        <v>1</v>
      </c>
      <c r="AH17773">
        <f t="shared" si="2499"/>
        <v>1</v>
      </c>
      <c r="AI17773">
        <f t="shared" si="2500"/>
        <v>0</v>
      </c>
      <c r="AJ17773">
        <f t="shared" si="2501"/>
        <v>0</v>
      </c>
      <c r="AK17773">
        <f t="shared" si="2502"/>
        <v>0</v>
      </c>
    </row>
    <row r="17774" spans="1:37" x14ac:dyDescent="0.35">
      <c r="A17774">
        <v>1</v>
      </c>
      <c r="B17774">
        <v>2</v>
      </c>
      <c r="C17774">
        <v>0</v>
      </c>
      <c r="D17774">
        <v>4</v>
      </c>
      <c r="E17774">
        <v>0</v>
      </c>
      <c r="F17774">
        <v>0</v>
      </c>
      <c r="G17774">
        <v>0</v>
      </c>
      <c r="H17774">
        <v>0</v>
      </c>
      <c r="I17774">
        <v>0</v>
      </c>
      <c r="J17774">
        <v>0</v>
      </c>
      <c r="K17774">
        <v>0</v>
      </c>
      <c r="L17774">
        <v>182</v>
      </c>
      <c r="M17774">
        <v>0</v>
      </c>
      <c r="N17774">
        <v>0</v>
      </c>
      <c r="O17774">
        <v>0</v>
      </c>
      <c r="P17774">
        <v>0</v>
      </c>
      <c r="Q17774">
        <v>0</v>
      </c>
      <c r="R17774">
        <v>0</v>
      </c>
      <c r="S17774">
        <v>0</v>
      </c>
      <c r="T17774">
        <v>1</v>
      </c>
      <c r="U17774">
        <v>0</v>
      </c>
      <c r="V17774">
        <v>0</v>
      </c>
      <c r="W17774">
        <v>0</v>
      </c>
      <c r="X17774">
        <v>0</v>
      </c>
      <c r="Y17774">
        <v>0</v>
      </c>
      <c r="Z17774">
        <v>126.9</v>
      </c>
      <c r="AA17774">
        <v>0</v>
      </c>
      <c r="AB17774">
        <v>1</v>
      </c>
      <c r="AC17774">
        <f t="shared" si="2494"/>
        <v>1.311453786222021</v>
      </c>
      <c r="AD17774">
        <f t="shared" si="2495"/>
        <v>3.7115656148766836</v>
      </c>
      <c r="AE17774">
        <f t="shared" si="2496"/>
        <v>0.78775632523454253</v>
      </c>
      <c r="AF17774">
        <f t="shared" si="2497"/>
        <v>0.10360810100267102</v>
      </c>
      <c r="AG17774">
        <f t="shared" si="2498"/>
        <v>1</v>
      </c>
      <c r="AH17774">
        <f t="shared" si="2499"/>
        <v>1</v>
      </c>
      <c r="AI17774">
        <f t="shared" si="2500"/>
        <v>0</v>
      </c>
      <c r="AJ17774">
        <f t="shared" si="2501"/>
        <v>0</v>
      </c>
      <c r="AK17774">
        <f t="shared" si="2502"/>
        <v>0</v>
      </c>
    </row>
    <row r="17775" spans="1:37" x14ac:dyDescent="0.35">
      <c r="A17775">
        <v>1</v>
      </c>
      <c r="B17775">
        <v>3</v>
      </c>
      <c r="C17775">
        <v>0</v>
      </c>
      <c r="D17775">
        <v>2</v>
      </c>
      <c r="E17775">
        <v>0</v>
      </c>
      <c r="F17775">
        <v>0</v>
      </c>
      <c r="G17775">
        <v>0</v>
      </c>
      <c r="H17775">
        <v>1</v>
      </c>
      <c r="I17775">
        <v>0</v>
      </c>
      <c r="J17775">
        <v>0</v>
      </c>
      <c r="K17775">
        <v>0</v>
      </c>
      <c r="L17775">
        <v>135</v>
      </c>
      <c r="M17775">
        <v>0</v>
      </c>
      <c r="N17775">
        <v>0</v>
      </c>
      <c r="O17775">
        <v>0</v>
      </c>
      <c r="P17775">
        <v>0</v>
      </c>
      <c r="Q17775">
        <v>0</v>
      </c>
      <c r="R17775">
        <v>0</v>
      </c>
      <c r="S17775">
        <v>1</v>
      </c>
      <c r="T17775">
        <v>0</v>
      </c>
      <c r="U17775">
        <v>0</v>
      </c>
      <c r="V17775">
        <v>0</v>
      </c>
      <c r="W17775">
        <v>0</v>
      </c>
      <c r="X17775">
        <v>0</v>
      </c>
      <c r="Y17775">
        <v>0</v>
      </c>
      <c r="Z17775">
        <v>137.69999999999999</v>
      </c>
      <c r="AA17775">
        <v>0</v>
      </c>
      <c r="AB17775">
        <v>1</v>
      </c>
      <c r="AC17775">
        <f t="shared" si="2494"/>
        <v>1.24669206232331</v>
      </c>
      <c r="AD17775">
        <f t="shared" si="2495"/>
        <v>3.4788161959036255</v>
      </c>
      <c r="AE17775">
        <f t="shared" si="2496"/>
        <v>0.77672671610980348</v>
      </c>
      <c r="AF17775">
        <f t="shared" si="2497"/>
        <v>0.10973175669750349</v>
      </c>
      <c r="AG17775">
        <f t="shared" si="2498"/>
        <v>1</v>
      </c>
      <c r="AH17775">
        <f t="shared" si="2499"/>
        <v>1</v>
      </c>
      <c r="AI17775">
        <f t="shared" si="2500"/>
        <v>0</v>
      </c>
      <c r="AJ17775">
        <f t="shared" si="2501"/>
        <v>0</v>
      </c>
      <c r="AK17775">
        <f t="shared" si="2502"/>
        <v>0</v>
      </c>
    </row>
    <row r="17776" spans="1:37" x14ac:dyDescent="0.35">
      <c r="A17776">
        <v>1</v>
      </c>
      <c r="B17776">
        <v>2</v>
      </c>
      <c r="C17776">
        <v>0</v>
      </c>
      <c r="D17776">
        <v>1</v>
      </c>
      <c r="E17776">
        <v>0</v>
      </c>
      <c r="F17776">
        <v>0</v>
      </c>
      <c r="G17776">
        <v>0</v>
      </c>
      <c r="H17776">
        <v>0</v>
      </c>
      <c r="I17776">
        <v>0</v>
      </c>
      <c r="J17776">
        <v>0</v>
      </c>
      <c r="K17776">
        <v>0</v>
      </c>
      <c r="L17776">
        <v>6</v>
      </c>
      <c r="M17776">
        <v>0</v>
      </c>
      <c r="N17776">
        <v>0</v>
      </c>
      <c r="O17776">
        <v>0</v>
      </c>
      <c r="P17776">
        <v>0</v>
      </c>
      <c r="Q17776">
        <v>0</v>
      </c>
      <c r="R17776">
        <v>0</v>
      </c>
      <c r="S17776">
        <v>0</v>
      </c>
      <c r="T17776">
        <v>0</v>
      </c>
      <c r="U17776">
        <v>0</v>
      </c>
      <c r="V17776">
        <v>1</v>
      </c>
      <c r="W17776">
        <v>0</v>
      </c>
      <c r="X17776">
        <v>0</v>
      </c>
      <c r="Y17776">
        <v>0</v>
      </c>
      <c r="Z17776">
        <v>95</v>
      </c>
      <c r="AA17776">
        <v>1</v>
      </c>
      <c r="AB17776">
        <v>0</v>
      </c>
      <c r="AC17776">
        <f t="shared" si="2494"/>
        <v>-2.3151401558568718</v>
      </c>
      <c r="AD17776">
        <f t="shared" si="2495"/>
        <v>9.8752342313002311E-2</v>
      </c>
      <c r="AE17776">
        <f t="shared" si="2496"/>
        <v>8.9876797991726751E-2</v>
      </c>
      <c r="AF17776">
        <f t="shared" si="2497"/>
        <v>4.0899813908929571E-2</v>
      </c>
      <c r="AG17776">
        <f t="shared" si="2498"/>
        <v>0</v>
      </c>
      <c r="AH17776">
        <f t="shared" si="2499"/>
        <v>0</v>
      </c>
      <c r="AI17776">
        <f t="shared" si="2500"/>
        <v>0</v>
      </c>
      <c r="AJ17776">
        <f t="shared" si="2501"/>
        <v>0</v>
      </c>
      <c r="AK17776">
        <f t="shared" si="2502"/>
        <v>1</v>
      </c>
    </row>
    <row r="17777" spans="1:37" x14ac:dyDescent="0.35">
      <c r="A17777">
        <v>1</v>
      </c>
      <c r="B17777">
        <v>1</v>
      </c>
      <c r="C17777">
        <v>0</v>
      </c>
      <c r="D17777">
        <v>3</v>
      </c>
      <c r="E17777">
        <v>0</v>
      </c>
      <c r="F17777">
        <v>0</v>
      </c>
      <c r="G17777">
        <v>0</v>
      </c>
      <c r="H17777">
        <v>0</v>
      </c>
      <c r="I17777">
        <v>0</v>
      </c>
      <c r="J17777">
        <v>0</v>
      </c>
      <c r="K17777">
        <v>0</v>
      </c>
      <c r="L17777">
        <v>37</v>
      </c>
      <c r="M17777">
        <v>0</v>
      </c>
      <c r="N17777">
        <v>0</v>
      </c>
      <c r="O17777">
        <v>0</v>
      </c>
      <c r="P17777">
        <v>0</v>
      </c>
      <c r="Q17777">
        <v>0</v>
      </c>
      <c r="R17777">
        <v>0</v>
      </c>
      <c r="S17777">
        <v>0</v>
      </c>
      <c r="T17777">
        <v>0</v>
      </c>
      <c r="U17777">
        <v>1</v>
      </c>
      <c r="V17777">
        <v>0</v>
      </c>
      <c r="W17777">
        <v>0</v>
      </c>
      <c r="X17777">
        <v>0</v>
      </c>
      <c r="Y17777">
        <v>0</v>
      </c>
      <c r="Z17777">
        <v>95</v>
      </c>
      <c r="AA17777">
        <v>0</v>
      </c>
      <c r="AB17777">
        <v>0</v>
      </c>
      <c r="AC17777">
        <f t="shared" si="2494"/>
        <v>-1.2907041220703386</v>
      </c>
      <c r="AD17777">
        <f t="shared" si="2495"/>
        <v>0.27507702707800669</v>
      </c>
      <c r="AE17777">
        <f t="shared" si="2496"/>
        <v>0.21573365470192729</v>
      </c>
      <c r="AF17777">
        <f t="shared" si="2497"/>
        <v>0.10553642118133755</v>
      </c>
      <c r="AG17777">
        <f t="shared" si="2498"/>
        <v>0</v>
      </c>
      <c r="AH17777">
        <f t="shared" si="2499"/>
        <v>0</v>
      </c>
      <c r="AI17777">
        <f t="shared" si="2500"/>
        <v>0</v>
      </c>
      <c r="AJ17777">
        <f t="shared" si="2501"/>
        <v>0</v>
      </c>
      <c r="AK17777">
        <f t="shared" si="2502"/>
        <v>1</v>
      </c>
    </row>
    <row r="17778" spans="1:37" x14ac:dyDescent="0.35">
      <c r="A17778">
        <v>1</v>
      </c>
      <c r="B17778">
        <v>2</v>
      </c>
      <c r="C17778">
        <v>0</v>
      </c>
      <c r="D17778">
        <v>1</v>
      </c>
      <c r="E17778">
        <v>0</v>
      </c>
      <c r="F17778">
        <v>0</v>
      </c>
      <c r="G17778">
        <v>0</v>
      </c>
      <c r="H17778">
        <v>0</v>
      </c>
      <c r="I17778">
        <v>0</v>
      </c>
      <c r="J17778">
        <v>0</v>
      </c>
      <c r="K17778">
        <v>0</v>
      </c>
      <c r="L17778">
        <v>1</v>
      </c>
      <c r="M17778">
        <v>0</v>
      </c>
      <c r="N17778">
        <v>1</v>
      </c>
      <c r="O17778">
        <v>0</v>
      </c>
      <c r="P17778">
        <v>0</v>
      </c>
      <c r="Q17778">
        <v>0</v>
      </c>
      <c r="R17778">
        <v>0</v>
      </c>
      <c r="S17778">
        <v>0</v>
      </c>
      <c r="T17778">
        <v>0</v>
      </c>
      <c r="U17778">
        <v>0</v>
      </c>
      <c r="V17778">
        <v>0</v>
      </c>
      <c r="W17778">
        <v>0</v>
      </c>
      <c r="X17778">
        <v>0</v>
      </c>
      <c r="Y17778">
        <v>0</v>
      </c>
      <c r="Z17778">
        <v>101</v>
      </c>
      <c r="AA17778">
        <v>0</v>
      </c>
      <c r="AB17778">
        <v>0</v>
      </c>
      <c r="AC17778">
        <f t="shared" si="2494"/>
        <v>-1.0251301277486888</v>
      </c>
      <c r="AD17778">
        <f t="shared" si="2495"/>
        <v>0.35874977906733074</v>
      </c>
      <c r="AE17778">
        <f t="shared" si="2496"/>
        <v>0.26402931915365813</v>
      </c>
      <c r="AF17778">
        <f t="shared" si="2497"/>
        <v>0.13313948647808826</v>
      </c>
      <c r="AG17778">
        <f t="shared" si="2498"/>
        <v>0</v>
      </c>
      <c r="AH17778">
        <f t="shared" si="2499"/>
        <v>0</v>
      </c>
      <c r="AI17778">
        <f t="shared" si="2500"/>
        <v>0</v>
      </c>
      <c r="AJ17778">
        <f t="shared" si="2501"/>
        <v>0</v>
      </c>
      <c r="AK17778">
        <f t="shared" si="2502"/>
        <v>1</v>
      </c>
    </row>
    <row r="17779" spans="1:37" x14ac:dyDescent="0.35">
      <c r="A17779">
        <v>1</v>
      </c>
      <c r="B17779">
        <v>2</v>
      </c>
      <c r="C17779">
        <v>0</v>
      </c>
      <c r="D17779">
        <v>5</v>
      </c>
      <c r="E17779">
        <v>0</v>
      </c>
      <c r="F17779">
        <v>1</v>
      </c>
      <c r="G17779">
        <v>0</v>
      </c>
      <c r="H17779">
        <v>0</v>
      </c>
      <c r="I17779">
        <v>0</v>
      </c>
      <c r="J17779">
        <v>0</v>
      </c>
      <c r="K17779">
        <v>0</v>
      </c>
      <c r="L17779">
        <v>3</v>
      </c>
      <c r="M17779">
        <v>0</v>
      </c>
      <c r="N17779">
        <v>0</v>
      </c>
      <c r="O17779">
        <v>0</v>
      </c>
      <c r="P17779">
        <v>0</v>
      </c>
      <c r="Q17779">
        <v>0</v>
      </c>
      <c r="R17779">
        <v>0</v>
      </c>
      <c r="S17779">
        <v>0</v>
      </c>
      <c r="T17779">
        <v>0</v>
      </c>
      <c r="U17779">
        <v>0</v>
      </c>
      <c r="V17779">
        <v>1</v>
      </c>
      <c r="W17779">
        <v>0</v>
      </c>
      <c r="X17779">
        <v>0</v>
      </c>
      <c r="Y17779">
        <v>0</v>
      </c>
      <c r="Z17779">
        <v>87.7</v>
      </c>
      <c r="AA17779">
        <v>0</v>
      </c>
      <c r="AB17779">
        <v>0</v>
      </c>
      <c r="AC17779">
        <f t="shared" si="2494"/>
        <v>-0.9400468761769829</v>
      </c>
      <c r="AD17779">
        <f t="shared" si="2495"/>
        <v>0.3906095246481478</v>
      </c>
      <c r="AE17779">
        <f t="shared" si="2496"/>
        <v>0.28089087391155321</v>
      </c>
      <c r="AF17779">
        <f t="shared" si="2497"/>
        <v>0.14320519965621756</v>
      </c>
      <c r="AG17779">
        <f t="shared" si="2498"/>
        <v>0</v>
      </c>
      <c r="AH17779">
        <f t="shared" si="2499"/>
        <v>0</v>
      </c>
      <c r="AI17779">
        <f t="shared" si="2500"/>
        <v>0</v>
      </c>
      <c r="AJ17779">
        <f t="shared" si="2501"/>
        <v>0</v>
      </c>
      <c r="AK17779">
        <f t="shared" si="2502"/>
        <v>1</v>
      </c>
    </row>
    <row r="17780" spans="1:37" x14ac:dyDescent="0.35">
      <c r="A17780">
        <v>1</v>
      </c>
      <c r="B17780">
        <v>2</v>
      </c>
      <c r="C17780">
        <v>0</v>
      </c>
      <c r="D17780">
        <v>5</v>
      </c>
      <c r="E17780">
        <v>0</v>
      </c>
      <c r="F17780">
        <v>0</v>
      </c>
      <c r="G17780">
        <v>0</v>
      </c>
      <c r="H17780">
        <v>0</v>
      </c>
      <c r="I17780">
        <v>0</v>
      </c>
      <c r="J17780">
        <v>0</v>
      </c>
      <c r="K17780">
        <v>0</v>
      </c>
      <c r="L17780">
        <v>203</v>
      </c>
      <c r="M17780">
        <v>0</v>
      </c>
      <c r="N17780">
        <v>0</v>
      </c>
      <c r="O17780">
        <v>0</v>
      </c>
      <c r="P17780">
        <v>0</v>
      </c>
      <c r="Q17780">
        <v>0</v>
      </c>
      <c r="R17780">
        <v>1</v>
      </c>
      <c r="S17780">
        <v>0</v>
      </c>
      <c r="T17780">
        <v>0</v>
      </c>
      <c r="U17780">
        <v>0</v>
      </c>
      <c r="V17780">
        <v>0</v>
      </c>
      <c r="W17780">
        <v>0</v>
      </c>
      <c r="X17780">
        <v>0</v>
      </c>
      <c r="Y17780">
        <v>0</v>
      </c>
      <c r="Z17780">
        <v>90.95</v>
      </c>
      <c r="AA17780">
        <v>1</v>
      </c>
      <c r="AB17780">
        <v>1</v>
      </c>
      <c r="AC17780">
        <f t="shared" si="2494"/>
        <v>0.31112515498663873</v>
      </c>
      <c r="AD17780">
        <f t="shared" si="2495"/>
        <v>1.3649600420522223</v>
      </c>
      <c r="AE17780">
        <f t="shared" si="2496"/>
        <v>0.57715987491601006</v>
      </c>
      <c r="AF17780">
        <f t="shared" si="2497"/>
        <v>0.23870386938085467</v>
      </c>
      <c r="AG17780">
        <f t="shared" si="2498"/>
        <v>1</v>
      </c>
      <c r="AH17780">
        <f t="shared" si="2499"/>
        <v>1</v>
      </c>
      <c r="AI17780">
        <f t="shared" si="2500"/>
        <v>0</v>
      </c>
      <c r="AJ17780">
        <f t="shared" si="2501"/>
        <v>0</v>
      </c>
      <c r="AK17780">
        <f t="shared" si="2502"/>
        <v>0</v>
      </c>
    </row>
    <row r="17781" spans="1:37" x14ac:dyDescent="0.35">
      <c r="A17781">
        <v>1</v>
      </c>
      <c r="B17781">
        <v>1</v>
      </c>
      <c r="C17781">
        <v>0</v>
      </c>
      <c r="D17781">
        <v>1</v>
      </c>
      <c r="E17781">
        <v>0</v>
      </c>
      <c r="F17781">
        <v>0</v>
      </c>
      <c r="G17781">
        <v>0</v>
      </c>
      <c r="H17781">
        <v>0</v>
      </c>
      <c r="I17781">
        <v>1</v>
      </c>
      <c r="J17781">
        <v>0</v>
      </c>
      <c r="K17781">
        <v>0</v>
      </c>
      <c r="L17781">
        <v>4</v>
      </c>
      <c r="M17781">
        <v>0</v>
      </c>
      <c r="N17781">
        <v>0</v>
      </c>
      <c r="O17781">
        <v>1</v>
      </c>
      <c r="P17781">
        <v>0</v>
      </c>
      <c r="Q17781">
        <v>0</v>
      </c>
      <c r="R17781">
        <v>0</v>
      </c>
      <c r="S17781">
        <v>0</v>
      </c>
      <c r="T17781">
        <v>0</v>
      </c>
      <c r="U17781">
        <v>0</v>
      </c>
      <c r="V17781">
        <v>0</v>
      </c>
      <c r="W17781">
        <v>0</v>
      </c>
      <c r="X17781">
        <v>0</v>
      </c>
      <c r="Y17781">
        <v>0</v>
      </c>
      <c r="Z17781">
        <v>0</v>
      </c>
      <c r="AA17781">
        <v>2</v>
      </c>
      <c r="AB17781">
        <v>0</v>
      </c>
      <c r="AC17781">
        <f t="shared" si="2494"/>
        <v>-6.7311323252202548</v>
      </c>
      <c r="AD17781">
        <f t="shared" si="2495"/>
        <v>1.1931811238487175E-3</v>
      </c>
      <c r="AE17781">
        <f t="shared" si="2496"/>
        <v>1.1917591393394832E-3</v>
      </c>
      <c r="AF17781">
        <f t="shared" si="2497"/>
        <v>5.1788307524879896E-4</v>
      </c>
      <c r="AG17781">
        <f t="shared" si="2498"/>
        <v>0</v>
      </c>
      <c r="AH17781">
        <f t="shared" si="2499"/>
        <v>0</v>
      </c>
      <c r="AI17781">
        <f t="shared" si="2500"/>
        <v>0</v>
      </c>
      <c r="AJ17781">
        <f t="shared" si="2501"/>
        <v>0</v>
      </c>
      <c r="AK17781">
        <f t="shared" si="2502"/>
        <v>1</v>
      </c>
    </row>
    <row r="17782" spans="1:37" x14ac:dyDescent="0.35">
      <c r="A17782">
        <v>1</v>
      </c>
      <c r="B17782">
        <v>2</v>
      </c>
      <c r="C17782">
        <v>0</v>
      </c>
      <c r="D17782">
        <v>3</v>
      </c>
      <c r="E17782">
        <v>0</v>
      </c>
      <c r="F17782">
        <v>0</v>
      </c>
      <c r="G17782">
        <v>0</v>
      </c>
      <c r="H17782">
        <v>0</v>
      </c>
      <c r="I17782">
        <v>0</v>
      </c>
      <c r="J17782">
        <v>0</v>
      </c>
      <c r="K17782">
        <v>0</v>
      </c>
      <c r="L17782">
        <v>7</v>
      </c>
      <c r="M17782">
        <v>0</v>
      </c>
      <c r="N17782">
        <v>0</v>
      </c>
      <c r="O17782">
        <v>0</v>
      </c>
      <c r="P17782">
        <v>0</v>
      </c>
      <c r="Q17782">
        <v>0</v>
      </c>
      <c r="R17782">
        <v>0</v>
      </c>
      <c r="S17782">
        <v>1</v>
      </c>
      <c r="T17782">
        <v>0</v>
      </c>
      <c r="U17782">
        <v>0</v>
      </c>
      <c r="V17782">
        <v>0</v>
      </c>
      <c r="W17782">
        <v>0</v>
      </c>
      <c r="X17782">
        <v>0</v>
      </c>
      <c r="Y17782">
        <v>0</v>
      </c>
      <c r="Z17782">
        <v>66</v>
      </c>
      <c r="AA17782">
        <v>1</v>
      </c>
      <c r="AB17782">
        <v>0</v>
      </c>
      <c r="AC17782">
        <f t="shared" si="2494"/>
        <v>-3.1988522699099131</v>
      </c>
      <c r="AD17782">
        <f t="shared" si="2495"/>
        <v>4.0809014844391582E-2</v>
      </c>
      <c r="AE17782">
        <f t="shared" si="2496"/>
        <v>3.9208936762036808E-2</v>
      </c>
      <c r="AF17782">
        <f t="shared" si="2497"/>
        <v>1.7371045160197187E-2</v>
      </c>
      <c r="AG17782">
        <f t="shared" si="2498"/>
        <v>0</v>
      </c>
      <c r="AH17782">
        <f t="shared" si="2499"/>
        <v>0</v>
      </c>
      <c r="AI17782">
        <f t="shared" si="2500"/>
        <v>0</v>
      </c>
      <c r="AJ17782">
        <f t="shared" si="2501"/>
        <v>0</v>
      </c>
      <c r="AK17782">
        <f t="shared" si="2502"/>
        <v>1</v>
      </c>
    </row>
    <row r="17783" spans="1:37" x14ac:dyDescent="0.35">
      <c r="A17783">
        <v>1</v>
      </c>
      <c r="B17783">
        <v>1</v>
      </c>
      <c r="C17783">
        <v>0</v>
      </c>
      <c r="D17783">
        <v>6</v>
      </c>
      <c r="E17783">
        <v>0</v>
      </c>
      <c r="F17783">
        <v>0</v>
      </c>
      <c r="G17783">
        <v>0</v>
      </c>
      <c r="H17783">
        <v>0</v>
      </c>
      <c r="I17783">
        <v>0</v>
      </c>
      <c r="J17783">
        <v>0</v>
      </c>
      <c r="K17783">
        <v>0</v>
      </c>
      <c r="L17783">
        <v>349</v>
      </c>
      <c r="M17783">
        <v>0</v>
      </c>
      <c r="N17783">
        <v>0</v>
      </c>
      <c r="O17783">
        <v>0</v>
      </c>
      <c r="P17783">
        <v>0</v>
      </c>
      <c r="Q17783">
        <v>0</v>
      </c>
      <c r="R17783">
        <v>0</v>
      </c>
      <c r="S17783">
        <v>0</v>
      </c>
      <c r="T17783">
        <v>0</v>
      </c>
      <c r="U17783">
        <v>1</v>
      </c>
      <c r="V17783">
        <v>0</v>
      </c>
      <c r="W17783">
        <v>0</v>
      </c>
      <c r="X17783">
        <v>0</v>
      </c>
      <c r="Y17783">
        <v>0</v>
      </c>
      <c r="Z17783">
        <v>96.67</v>
      </c>
      <c r="AA17783">
        <v>0</v>
      </c>
      <c r="AB17783">
        <v>0</v>
      </c>
      <c r="AC17783">
        <f t="shared" si="2494"/>
        <v>3.24460924289746</v>
      </c>
      <c r="AD17783">
        <f t="shared" si="2495"/>
        <v>25.651684523661288</v>
      </c>
      <c r="AE17783">
        <f t="shared" si="2496"/>
        <v>0.96247891951774367</v>
      </c>
      <c r="AF17783">
        <f t="shared" si="2497"/>
        <v>1.4257246638770544</v>
      </c>
      <c r="AG17783">
        <f t="shared" si="2498"/>
        <v>1</v>
      </c>
      <c r="AH17783">
        <f t="shared" si="2499"/>
        <v>0</v>
      </c>
      <c r="AI17783">
        <f t="shared" si="2500"/>
        <v>1</v>
      </c>
      <c r="AJ17783">
        <f t="shared" si="2501"/>
        <v>0</v>
      </c>
      <c r="AK17783">
        <f t="shared" si="2502"/>
        <v>0</v>
      </c>
    </row>
    <row r="17784" spans="1:37" x14ac:dyDescent="0.35">
      <c r="A17784">
        <v>1</v>
      </c>
      <c r="B17784">
        <v>2</v>
      </c>
      <c r="C17784">
        <v>0</v>
      </c>
      <c r="D17784">
        <v>1</v>
      </c>
      <c r="E17784">
        <v>0</v>
      </c>
      <c r="F17784">
        <v>0</v>
      </c>
      <c r="G17784">
        <v>0</v>
      </c>
      <c r="H17784">
        <v>0</v>
      </c>
      <c r="I17784">
        <v>0</v>
      </c>
      <c r="J17784">
        <v>0</v>
      </c>
      <c r="K17784">
        <v>0</v>
      </c>
      <c r="L17784">
        <v>4</v>
      </c>
      <c r="M17784">
        <v>0</v>
      </c>
      <c r="N17784">
        <v>0</v>
      </c>
      <c r="O17784">
        <v>0</v>
      </c>
      <c r="P17784">
        <v>0</v>
      </c>
      <c r="Q17784">
        <v>0</v>
      </c>
      <c r="R17784">
        <v>0</v>
      </c>
      <c r="S17784">
        <v>1</v>
      </c>
      <c r="T17784">
        <v>0</v>
      </c>
      <c r="U17784">
        <v>0</v>
      </c>
      <c r="V17784">
        <v>0</v>
      </c>
      <c r="W17784">
        <v>0</v>
      </c>
      <c r="X17784">
        <v>0</v>
      </c>
      <c r="Y17784">
        <v>0</v>
      </c>
      <c r="Z17784">
        <v>87.2</v>
      </c>
      <c r="AA17784">
        <v>0</v>
      </c>
      <c r="AB17784">
        <v>0</v>
      </c>
      <c r="AC17784">
        <f t="shared" si="2494"/>
        <v>-1.8476055960887645</v>
      </c>
      <c r="AD17784">
        <f t="shared" si="2495"/>
        <v>0.15761410669331166</v>
      </c>
      <c r="AE17784">
        <f t="shared" si="2496"/>
        <v>0.13615427263886012</v>
      </c>
      <c r="AF17784">
        <f t="shared" si="2497"/>
        <v>6.3563810458712997E-2</v>
      </c>
      <c r="AG17784">
        <f t="shared" si="2498"/>
        <v>0</v>
      </c>
      <c r="AH17784">
        <f t="shared" si="2499"/>
        <v>0</v>
      </c>
      <c r="AI17784">
        <f t="shared" si="2500"/>
        <v>0</v>
      </c>
      <c r="AJ17784">
        <f t="shared" si="2501"/>
        <v>0</v>
      </c>
      <c r="AK17784">
        <f t="shared" si="2502"/>
        <v>1</v>
      </c>
    </row>
    <row r="17785" spans="1:37" x14ac:dyDescent="0.35">
      <c r="A17785">
        <v>1</v>
      </c>
      <c r="B17785">
        <v>2</v>
      </c>
      <c r="C17785">
        <v>1</v>
      </c>
      <c r="D17785">
        <v>1</v>
      </c>
      <c r="E17785">
        <v>0</v>
      </c>
      <c r="F17785">
        <v>0</v>
      </c>
      <c r="G17785">
        <v>0</v>
      </c>
      <c r="H17785">
        <v>1</v>
      </c>
      <c r="I17785">
        <v>0</v>
      </c>
      <c r="J17785">
        <v>0</v>
      </c>
      <c r="K17785">
        <v>0</v>
      </c>
      <c r="L17785">
        <v>105</v>
      </c>
      <c r="M17785">
        <v>0</v>
      </c>
      <c r="N17785">
        <v>0</v>
      </c>
      <c r="O17785">
        <v>0</v>
      </c>
      <c r="P17785">
        <v>0</v>
      </c>
      <c r="Q17785">
        <v>0</v>
      </c>
      <c r="R17785">
        <v>0</v>
      </c>
      <c r="S17785">
        <v>1</v>
      </c>
      <c r="T17785">
        <v>0</v>
      </c>
      <c r="U17785">
        <v>0</v>
      </c>
      <c r="V17785">
        <v>0</v>
      </c>
      <c r="W17785">
        <v>0</v>
      </c>
      <c r="X17785">
        <v>0</v>
      </c>
      <c r="Y17785">
        <v>0</v>
      </c>
      <c r="Z17785">
        <v>99.28</v>
      </c>
      <c r="AA17785">
        <v>0</v>
      </c>
      <c r="AB17785">
        <v>1</v>
      </c>
      <c r="AC17785">
        <f t="shared" si="2494"/>
        <v>-9.810673260970848E-3</v>
      </c>
      <c r="AD17785">
        <f t="shared" si="2495"/>
        <v>0.99023729440076513</v>
      </c>
      <c r="AE17785">
        <f t="shared" si="2496"/>
        <v>0.49754735135687067</v>
      </c>
      <c r="AF17785">
        <f t="shared" si="2497"/>
        <v>0.30316558134154292</v>
      </c>
      <c r="AG17785">
        <f t="shared" si="2498"/>
        <v>0</v>
      </c>
      <c r="AH17785">
        <f t="shared" si="2499"/>
        <v>0</v>
      </c>
      <c r="AI17785">
        <f t="shared" si="2500"/>
        <v>0</v>
      </c>
      <c r="AJ17785">
        <f t="shared" si="2501"/>
        <v>1</v>
      </c>
      <c r="AK17785">
        <f t="shared" si="2502"/>
        <v>0</v>
      </c>
    </row>
    <row r="17786" spans="1:37" x14ac:dyDescent="0.35">
      <c r="A17786">
        <v>1</v>
      </c>
      <c r="B17786">
        <v>2</v>
      </c>
      <c r="C17786">
        <v>0</v>
      </c>
      <c r="D17786">
        <v>5</v>
      </c>
      <c r="E17786">
        <v>0</v>
      </c>
      <c r="F17786">
        <v>0</v>
      </c>
      <c r="G17786">
        <v>0</v>
      </c>
      <c r="H17786">
        <v>0</v>
      </c>
      <c r="I17786">
        <v>0</v>
      </c>
      <c r="J17786">
        <v>0</v>
      </c>
      <c r="K17786">
        <v>0</v>
      </c>
      <c r="L17786">
        <v>144</v>
      </c>
      <c r="M17786">
        <v>0</v>
      </c>
      <c r="N17786">
        <v>0</v>
      </c>
      <c r="O17786">
        <v>0</v>
      </c>
      <c r="P17786">
        <v>0</v>
      </c>
      <c r="Q17786">
        <v>0</v>
      </c>
      <c r="R17786">
        <v>0</v>
      </c>
      <c r="S17786">
        <v>0</v>
      </c>
      <c r="T17786">
        <v>1</v>
      </c>
      <c r="U17786">
        <v>0</v>
      </c>
      <c r="V17786">
        <v>0</v>
      </c>
      <c r="W17786">
        <v>0</v>
      </c>
      <c r="X17786">
        <v>0</v>
      </c>
      <c r="Y17786">
        <v>0</v>
      </c>
      <c r="Z17786">
        <v>129.6</v>
      </c>
      <c r="AA17786">
        <v>2</v>
      </c>
      <c r="AB17786">
        <v>0</v>
      </c>
      <c r="AC17786">
        <f t="shared" si="2494"/>
        <v>-1.2683208300594644</v>
      </c>
      <c r="AD17786">
        <f t="shared" si="2495"/>
        <v>0.28130358193578126</v>
      </c>
      <c r="AE17786">
        <f t="shared" si="2496"/>
        <v>0.21954483379402601</v>
      </c>
      <c r="AF17786">
        <f t="shared" si="2497"/>
        <v>0.10765204023590345</v>
      </c>
      <c r="AG17786">
        <f t="shared" si="2498"/>
        <v>0</v>
      </c>
      <c r="AH17786">
        <f t="shared" si="2499"/>
        <v>0</v>
      </c>
      <c r="AI17786">
        <f t="shared" si="2500"/>
        <v>0</v>
      </c>
      <c r="AJ17786">
        <f t="shared" si="2501"/>
        <v>0</v>
      </c>
      <c r="AK17786">
        <f t="shared" si="2502"/>
        <v>1</v>
      </c>
    </row>
    <row r="17787" spans="1:37" x14ac:dyDescent="0.35">
      <c r="A17787">
        <v>1</v>
      </c>
      <c r="B17787">
        <v>2</v>
      </c>
      <c r="C17787">
        <v>0</v>
      </c>
      <c r="D17787">
        <v>4</v>
      </c>
      <c r="E17787">
        <v>0</v>
      </c>
      <c r="F17787">
        <v>0</v>
      </c>
      <c r="G17787">
        <v>0</v>
      </c>
      <c r="H17787">
        <v>0</v>
      </c>
      <c r="I17787">
        <v>0</v>
      </c>
      <c r="J17787">
        <v>0</v>
      </c>
      <c r="K17787">
        <v>0</v>
      </c>
      <c r="L17787">
        <v>73</v>
      </c>
      <c r="M17787">
        <v>0</v>
      </c>
      <c r="N17787">
        <v>0</v>
      </c>
      <c r="O17787">
        <v>0</v>
      </c>
      <c r="P17787">
        <v>0</v>
      </c>
      <c r="Q17787">
        <v>0</v>
      </c>
      <c r="R17787">
        <v>0</v>
      </c>
      <c r="S17787">
        <v>1</v>
      </c>
      <c r="T17787">
        <v>0</v>
      </c>
      <c r="U17787">
        <v>0</v>
      </c>
      <c r="V17787">
        <v>0</v>
      </c>
      <c r="W17787">
        <v>0</v>
      </c>
      <c r="X17787">
        <v>0</v>
      </c>
      <c r="Y17787">
        <v>0</v>
      </c>
      <c r="Z17787">
        <v>63.75</v>
      </c>
      <c r="AA17787">
        <v>0</v>
      </c>
      <c r="AB17787">
        <v>0</v>
      </c>
      <c r="AC17787">
        <f t="shared" si="2494"/>
        <v>-1.1474532623090892</v>
      </c>
      <c r="AD17787">
        <f t="shared" si="2495"/>
        <v>0.31744418787912121</v>
      </c>
      <c r="AE17787">
        <f t="shared" si="2496"/>
        <v>0.24095456247763833</v>
      </c>
      <c r="AF17787">
        <f t="shared" si="2497"/>
        <v>0.11973222585077684</v>
      </c>
      <c r="AG17787">
        <f t="shared" si="2498"/>
        <v>0</v>
      </c>
      <c r="AH17787">
        <f t="shared" si="2499"/>
        <v>0</v>
      </c>
      <c r="AI17787">
        <f t="shared" si="2500"/>
        <v>0</v>
      </c>
      <c r="AJ17787">
        <f t="shared" si="2501"/>
        <v>0</v>
      </c>
      <c r="AK17787">
        <f t="shared" si="2502"/>
        <v>1</v>
      </c>
    </row>
    <row r="17788" spans="1:37" x14ac:dyDescent="0.35">
      <c r="A17788">
        <v>1</v>
      </c>
      <c r="B17788">
        <v>3</v>
      </c>
      <c r="C17788">
        <v>0</v>
      </c>
      <c r="D17788">
        <v>2</v>
      </c>
      <c r="E17788">
        <v>0</v>
      </c>
      <c r="F17788">
        <v>0</v>
      </c>
      <c r="G17788">
        <v>0</v>
      </c>
      <c r="H17788">
        <v>1</v>
      </c>
      <c r="I17788">
        <v>0</v>
      </c>
      <c r="J17788">
        <v>0</v>
      </c>
      <c r="K17788">
        <v>0</v>
      </c>
      <c r="L17788">
        <v>57</v>
      </c>
      <c r="M17788">
        <v>0</v>
      </c>
      <c r="N17788">
        <v>0</v>
      </c>
      <c r="O17788">
        <v>0</v>
      </c>
      <c r="P17788">
        <v>0</v>
      </c>
      <c r="Q17788">
        <v>0</v>
      </c>
      <c r="R17788">
        <v>0</v>
      </c>
      <c r="S17788">
        <v>0</v>
      </c>
      <c r="T17788">
        <v>0</v>
      </c>
      <c r="U17788">
        <v>0</v>
      </c>
      <c r="V17788">
        <v>0</v>
      </c>
      <c r="W17788">
        <v>1</v>
      </c>
      <c r="X17788">
        <v>0</v>
      </c>
      <c r="Y17788">
        <v>0</v>
      </c>
      <c r="Z17788">
        <v>126</v>
      </c>
      <c r="AA17788">
        <v>2</v>
      </c>
      <c r="AB17788">
        <v>0</v>
      </c>
      <c r="AC17788">
        <f t="shared" si="2494"/>
        <v>-3.5368303273814337</v>
      </c>
      <c r="AD17788">
        <f t="shared" si="2495"/>
        <v>2.9105435730636845E-2</v>
      </c>
      <c r="AE17788">
        <f t="shared" si="2496"/>
        <v>2.828226799712974E-2</v>
      </c>
      <c r="AF17788">
        <f t="shared" si="2497"/>
        <v>1.2459872148481398E-2</v>
      </c>
      <c r="AG17788">
        <f t="shared" si="2498"/>
        <v>0</v>
      </c>
      <c r="AH17788">
        <f t="shared" si="2499"/>
        <v>0</v>
      </c>
      <c r="AI17788">
        <f t="shared" si="2500"/>
        <v>0</v>
      </c>
      <c r="AJ17788">
        <f t="shared" si="2501"/>
        <v>0</v>
      </c>
      <c r="AK17788">
        <f t="shared" si="2502"/>
        <v>1</v>
      </c>
    </row>
    <row r="17789" spans="1:37" x14ac:dyDescent="0.35">
      <c r="A17789">
        <v>1</v>
      </c>
      <c r="B17789">
        <v>2</v>
      </c>
      <c r="C17789">
        <v>0</v>
      </c>
      <c r="D17789">
        <v>3</v>
      </c>
      <c r="E17789">
        <v>0</v>
      </c>
      <c r="F17789">
        <v>0</v>
      </c>
      <c r="G17789">
        <v>0</v>
      </c>
      <c r="H17789">
        <v>0</v>
      </c>
      <c r="I17789">
        <v>0</v>
      </c>
      <c r="J17789">
        <v>0</v>
      </c>
      <c r="K17789">
        <v>0</v>
      </c>
      <c r="L17789">
        <v>33</v>
      </c>
      <c r="M17789">
        <v>0</v>
      </c>
      <c r="N17789">
        <v>0</v>
      </c>
      <c r="O17789">
        <v>0</v>
      </c>
      <c r="P17789">
        <v>1</v>
      </c>
      <c r="Q17789">
        <v>0</v>
      </c>
      <c r="R17789">
        <v>0</v>
      </c>
      <c r="S17789">
        <v>0</v>
      </c>
      <c r="T17789">
        <v>0</v>
      </c>
      <c r="U17789">
        <v>0</v>
      </c>
      <c r="V17789">
        <v>0</v>
      </c>
      <c r="W17789">
        <v>0</v>
      </c>
      <c r="X17789">
        <v>0</v>
      </c>
      <c r="Y17789">
        <v>0</v>
      </c>
      <c r="Z17789">
        <v>85.5</v>
      </c>
      <c r="AA17789">
        <v>0</v>
      </c>
      <c r="AB17789">
        <v>0</v>
      </c>
      <c r="AC17789">
        <f t="shared" si="2494"/>
        <v>-1.366625342242294</v>
      </c>
      <c r="AD17789">
        <f t="shared" si="2495"/>
        <v>0.25496593212918917</v>
      </c>
      <c r="AE17789">
        <f t="shared" si="2496"/>
        <v>0.20316562035800534</v>
      </c>
      <c r="AF17789">
        <f t="shared" si="2497"/>
        <v>9.8631936423332622E-2</v>
      </c>
      <c r="AG17789">
        <f t="shared" si="2498"/>
        <v>0</v>
      </c>
      <c r="AH17789">
        <f t="shared" si="2499"/>
        <v>0</v>
      </c>
      <c r="AI17789">
        <f t="shared" si="2500"/>
        <v>0</v>
      </c>
      <c r="AJ17789">
        <f t="shared" si="2501"/>
        <v>0</v>
      </c>
      <c r="AK17789">
        <f t="shared" si="2502"/>
        <v>1</v>
      </c>
    </row>
    <row r="17790" spans="1:37" x14ac:dyDescent="0.35">
      <c r="A17790">
        <v>1</v>
      </c>
      <c r="B17790">
        <v>2</v>
      </c>
      <c r="C17790">
        <v>0</v>
      </c>
      <c r="D17790">
        <v>5</v>
      </c>
      <c r="E17790">
        <v>0</v>
      </c>
      <c r="F17790">
        <v>0</v>
      </c>
      <c r="G17790">
        <v>0</v>
      </c>
      <c r="H17790">
        <v>1</v>
      </c>
      <c r="I17790">
        <v>0</v>
      </c>
      <c r="J17790">
        <v>0</v>
      </c>
      <c r="K17790">
        <v>0</v>
      </c>
      <c r="L17790">
        <v>68</v>
      </c>
      <c r="M17790">
        <v>0</v>
      </c>
      <c r="N17790">
        <v>0</v>
      </c>
      <c r="O17790">
        <v>1</v>
      </c>
      <c r="P17790">
        <v>0</v>
      </c>
      <c r="Q17790">
        <v>0</v>
      </c>
      <c r="R17790">
        <v>0</v>
      </c>
      <c r="S17790">
        <v>0</v>
      </c>
      <c r="T17790">
        <v>0</v>
      </c>
      <c r="U17790">
        <v>0</v>
      </c>
      <c r="V17790">
        <v>0</v>
      </c>
      <c r="W17790">
        <v>0</v>
      </c>
      <c r="X17790">
        <v>0</v>
      </c>
      <c r="Y17790">
        <v>0</v>
      </c>
      <c r="Z17790">
        <v>90.95</v>
      </c>
      <c r="AA17790">
        <v>0</v>
      </c>
      <c r="AB17790">
        <v>0</v>
      </c>
      <c r="AC17790">
        <f t="shared" si="2494"/>
        <v>-0.21527281482609517</v>
      </c>
      <c r="AD17790">
        <f t="shared" si="2495"/>
        <v>0.8063214337264617</v>
      </c>
      <c r="AE17790">
        <f t="shared" si="2496"/>
        <v>0.44638867627397377</v>
      </c>
      <c r="AF17790">
        <f t="shared" si="2497"/>
        <v>0.25679503527559039</v>
      </c>
      <c r="AG17790">
        <f t="shared" si="2498"/>
        <v>0</v>
      </c>
      <c r="AH17790">
        <f t="shared" si="2499"/>
        <v>0</v>
      </c>
      <c r="AI17790">
        <f t="shared" si="2500"/>
        <v>0</v>
      </c>
      <c r="AJ17790">
        <f t="shared" si="2501"/>
        <v>0</v>
      </c>
      <c r="AK17790">
        <f t="shared" si="2502"/>
        <v>1</v>
      </c>
    </row>
    <row r="17791" spans="1:37" x14ac:dyDescent="0.35">
      <c r="A17791">
        <v>1</v>
      </c>
      <c r="B17791">
        <v>2</v>
      </c>
      <c r="C17791">
        <v>0</v>
      </c>
      <c r="D17791">
        <v>3</v>
      </c>
      <c r="E17791">
        <v>0</v>
      </c>
      <c r="F17791">
        <v>0</v>
      </c>
      <c r="G17791">
        <v>0</v>
      </c>
      <c r="H17791">
        <v>0</v>
      </c>
      <c r="I17791">
        <v>0</v>
      </c>
      <c r="J17791">
        <v>0</v>
      </c>
      <c r="K17791">
        <v>0</v>
      </c>
      <c r="L17791">
        <v>138</v>
      </c>
      <c r="M17791">
        <v>0</v>
      </c>
      <c r="N17791">
        <v>0</v>
      </c>
      <c r="O17791">
        <v>0</v>
      </c>
      <c r="P17791">
        <v>0</v>
      </c>
      <c r="Q17791">
        <v>0</v>
      </c>
      <c r="R17791">
        <v>0</v>
      </c>
      <c r="S17791">
        <v>1</v>
      </c>
      <c r="T17791">
        <v>0</v>
      </c>
      <c r="U17791">
        <v>0</v>
      </c>
      <c r="V17791">
        <v>0</v>
      </c>
      <c r="W17791">
        <v>0</v>
      </c>
      <c r="X17791">
        <v>0</v>
      </c>
      <c r="Y17791">
        <v>0</v>
      </c>
      <c r="Z17791">
        <v>94.5</v>
      </c>
      <c r="AA17791">
        <v>0</v>
      </c>
      <c r="AB17791">
        <v>1</v>
      </c>
      <c r="AC17791">
        <f t="shared" si="2494"/>
        <v>0.31886004358345454</v>
      </c>
      <c r="AD17791">
        <f t="shared" si="2495"/>
        <v>1.3755587931538893</v>
      </c>
      <c r="AE17791">
        <f t="shared" si="2496"/>
        <v>0.57904641094049336</v>
      </c>
      <c r="AF17791">
        <f t="shared" si="2497"/>
        <v>0.23728662589678512</v>
      </c>
      <c r="AG17791">
        <f t="shared" si="2498"/>
        <v>1</v>
      </c>
      <c r="AH17791">
        <f t="shared" si="2499"/>
        <v>1</v>
      </c>
      <c r="AI17791">
        <f t="shared" si="2500"/>
        <v>0</v>
      </c>
      <c r="AJ17791">
        <f t="shared" si="2501"/>
        <v>0</v>
      </c>
      <c r="AK17791">
        <f t="shared" si="2502"/>
        <v>0</v>
      </c>
    </row>
    <row r="17792" spans="1:37" x14ac:dyDescent="0.35">
      <c r="A17792">
        <v>1</v>
      </c>
      <c r="B17792">
        <v>2</v>
      </c>
      <c r="C17792">
        <v>0</v>
      </c>
      <c r="D17792">
        <v>3</v>
      </c>
      <c r="E17792">
        <v>0</v>
      </c>
      <c r="F17792">
        <v>0</v>
      </c>
      <c r="G17792">
        <v>0</v>
      </c>
      <c r="H17792">
        <v>0</v>
      </c>
      <c r="I17792">
        <v>0</v>
      </c>
      <c r="J17792">
        <v>0</v>
      </c>
      <c r="K17792">
        <v>0</v>
      </c>
      <c r="L17792">
        <v>0</v>
      </c>
      <c r="M17792">
        <v>0</v>
      </c>
      <c r="N17792">
        <v>0</v>
      </c>
      <c r="O17792">
        <v>0</v>
      </c>
      <c r="P17792">
        <v>0</v>
      </c>
      <c r="Q17792">
        <v>0</v>
      </c>
      <c r="R17792">
        <v>0</v>
      </c>
      <c r="S17792">
        <v>1</v>
      </c>
      <c r="T17792">
        <v>0</v>
      </c>
      <c r="U17792">
        <v>0</v>
      </c>
      <c r="V17792">
        <v>0</v>
      </c>
      <c r="W17792">
        <v>0</v>
      </c>
      <c r="X17792">
        <v>0</v>
      </c>
      <c r="Y17792">
        <v>0</v>
      </c>
      <c r="Z17792">
        <v>138</v>
      </c>
      <c r="AA17792">
        <v>0</v>
      </c>
      <c r="AB17792">
        <v>0</v>
      </c>
      <c r="AC17792">
        <f t="shared" si="2494"/>
        <v>-0.56143387727839666</v>
      </c>
      <c r="AD17792">
        <f t="shared" si="2495"/>
        <v>0.5703906070744631</v>
      </c>
      <c r="AE17792">
        <f t="shared" si="2496"/>
        <v>0.36321575314122911</v>
      </c>
      <c r="AF17792">
        <f t="shared" si="2497"/>
        <v>0.19600768896845944</v>
      </c>
      <c r="AG17792">
        <f t="shared" si="2498"/>
        <v>0</v>
      </c>
      <c r="AH17792">
        <f t="shared" si="2499"/>
        <v>0</v>
      </c>
      <c r="AI17792">
        <f t="shared" si="2500"/>
        <v>0</v>
      </c>
      <c r="AJ17792">
        <f t="shared" si="2501"/>
        <v>0</v>
      </c>
      <c r="AK17792">
        <f t="shared" si="2502"/>
        <v>1</v>
      </c>
    </row>
    <row r="17793" spans="1:37" x14ac:dyDescent="0.35">
      <c r="A17793">
        <v>1</v>
      </c>
      <c r="B17793">
        <v>2</v>
      </c>
      <c r="C17793">
        <v>0</v>
      </c>
      <c r="D17793">
        <v>2</v>
      </c>
      <c r="E17793">
        <v>0</v>
      </c>
      <c r="F17793">
        <v>0</v>
      </c>
      <c r="G17793">
        <v>0</v>
      </c>
      <c r="H17793">
        <v>0</v>
      </c>
      <c r="I17793">
        <v>0</v>
      </c>
      <c r="J17793">
        <v>0</v>
      </c>
      <c r="K17793">
        <v>0</v>
      </c>
      <c r="L17793">
        <v>377</v>
      </c>
      <c r="M17793">
        <v>0</v>
      </c>
      <c r="N17793">
        <v>0</v>
      </c>
      <c r="O17793">
        <v>0</v>
      </c>
      <c r="P17793">
        <v>0</v>
      </c>
      <c r="Q17793">
        <v>0</v>
      </c>
      <c r="R17793">
        <v>0</v>
      </c>
      <c r="S17793">
        <v>0</v>
      </c>
      <c r="T17793">
        <v>0</v>
      </c>
      <c r="U17793">
        <v>1</v>
      </c>
      <c r="V17793">
        <v>0</v>
      </c>
      <c r="W17793">
        <v>0</v>
      </c>
      <c r="X17793">
        <v>0</v>
      </c>
      <c r="Y17793">
        <v>0</v>
      </c>
      <c r="Z17793">
        <v>115</v>
      </c>
      <c r="AA17793">
        <v>1</v>
      </c>
      <c r="AB17793">
        <v>1</v>
      </c>
      <c r="AC17793">
        <f t="shared" si="2494"/>
        <v>2.6828945893719331</v>
      </c>
      <c r="AD17793">
        <f t="shared" si="2495"/>
        <v>14.627372312599848</v>
      </c>
      <c r="AE17793">
        <f t="shared" si="2496"/>
        <v>0.93600971551732137</v>
      </c>
      <c r="AF17793">
        <f t="shared" si="2497"/>
        <v>2.8719643384049299E-2</v>
      </c>
      <c r="AG17793">
        <f t="shared" si="2498"/>
        <v>1</v>
      </c>
      <c r="AH17793">
        <f t="shared" si="2499"/>
        <v>1</v>
      </c>
      <c r="AI17793">
        <f t="shared" si="2500"/>
        <v>0</v>
      </c>
      <c r="AJ17793">
        <f t="shared" si="2501"/>
        <v>0</v>
      </c>
      <c r="AK17793">
        <f t="shared" si="2502"/>
        <v>0</v>
      </c>
    </row>
    <row r="17794" spans="1:37" x14ac:dyDescent="0.35">
      <c r="A17794">
        <v>1</v>
      </c>
      <c r="B17794">
        <v>2</v>
      </c>
      <c r="C17794">
        <v>0</v>
      </c>
      <c r="D17794">
        <v>3</v>
      </c>
      <c r="E17794">
        <v>0</v>
      </c>
      <c r="F17794">
        <v>0</v>
      </c>
      <c r="G17794">
        <v>0</v>
      </c>
      <c r="H17794">
        <v>0</v>
      </c>
      <c r="I17794">
        <v>0</v>
      </c>
      <c r="J17794">
        <v>0</v>
      </c>
      <c r="K17794">
        <v>0</v>
      </c>
      <c r="L17794">
        <v>305</v>
      </c>
      <c r="M17794">
        <v>0</v>
      </c>
      <c r="N17794">
        <v>0</v>
      </c>
      <c r="O17794">
        <v>0</v>
      </c>
      <c r="P17794">
        <v>0</v>
      </c>
      <c r="Q17794">
        <v>0</v>
      </c>
      <c r="R17794">
        <v>0</v>
      </c>
      <c r="S17794">
        <v>0</v>
      </c>
      <c r="T17794">
        <v>0</v>
      </c>
      <c r="U17794">
        <v>0</v>
      </c>
      <c r="V17794">
        <v>1</v>
      </c>
      <c r="W17794">
        <v>0</v>
      </c>
      <c r="X17794">
        <v>0</v>
      </c>
      <c r="Y17794">
        <v>0</v>
      </c>
      <c r="Z17794">
        <v>89</v>
      </c>
      <c r="AA17794">
        <v>0</v>
      </c>
      <c r="AB17794">
        <v>1</v>
      </c>
      <c r="AC17794">
        <f t="shared" si="2494"/>
        <v>2.8876548849690593</v>
      </c>
      <c r="AD17794">
        <f t="shared" si="2495"/>
        <v>17.951162659776497</v>
      </c>
      <c r="AE17794">
        <f t="shared" si="2496"/>
        <v>0.94723278893476637</v>
      </c>
      <c r="AF17794">
        <f t="shared" si="2497"/>
        <v>2.354327704116135E-2</v>
      </c>
      <c r="AG17794">
        <f t="shared" si="2498"/>
        <v>1</v>
      </c>
      <c r="AH17794">
        <f t="shared" si="2499"/>
        <v>1</v>
      </c>
      <c r="AI17794">
        <f t="shared" si="2500"/>
        <v>0</v>
      </c>
      <c r="AJ17794">
        <f t="shared" si="2501"/>
        <v>0</v>
      </c>
      <c r="AK17794">
        <f t="shared" si="2502"/>
        <v>0</v>
      </c>
    </row>
    <row r="17795" spans="1:37" x14ac:dyDescent="0.35">
      <c r="A17795">
        <v>1</v>
      </c>
      <c r="B17795">
        <v>1</v>
      </c>
      <c r="C17795">
        <v>0</v>
      </c>
      <c r="D17795">
        <v>3</v>
      </c>
      <c r="E17795">
        <v>0</v>
      </c>
      <c r="F17795">
        <v>0</v>
      </c>
      <c r="G17795">
        <v>0</v>
      </c>
      <c r="H17795">
        <v>0</v>
      </c>
      <c r="I17795">
        <v>0</v>
      </c>
      <c r="J17795">
        <v>0</v>
      </c>
      <c r="K17795">
        <v>0</v>
      </c>
      <c r="L17795">
        <v>116</v>
      </c>
      <c r="M17795">
        <v>1</v>
      </c>
      <c r="N17795">
        <v>0</v>
      </c>
      <c r="O17795">
        <v>0</v>
      </c>
      <c r="P17795">
        <v>0</v>
      </c>
      <c r="Q17795">
        <v>0</v>
      </c>
      <c r="R17795">
        <v>0</v>
      </c>
      <c r="S17795">
        <v>0</v>
      </c>
      <c r="T17795">
        <v>0</v>
      </c>
      <c r="U17795">
        <v>0</v>
      </c>
      <c r="V17795">
        <v>0</v>
      </c>
      <c r="W17795">
        <v>0</v>
      </c>
      <c r="X17795">
        <v>0</v>
      </c>
      <c r="Y17795">
        <v>0</v>
      </c>
      <c r="Z17795">
        <v>61</v>
      </c>
      <c r="AA17795">
        <v>0</v>
      </c>
      <c r="AB17795">
        <v>1</v>
      </c>
      <c r="AC17795">
        <f t="shared" si="2494"/>
        <v>-7.6515421155122887E-2</v>
      </c>
      <c r="AD17795">
        <f t="shared" si="2495"/>
        <v>0.92633862896698071</v>
      </c>
      <c r="AE17795">
        <f t="shared" si="2496"/>
        <v>0.48088047191564631</v>
      </c>
      <c r="AF17795">
        <f t="shared" si="2497"/>
        <v>0.31796285884109382</v>
      </c>
      <c r="AG17795">
        <f t="shared" si="2498"/>
        <v>0</v>
      </c>
      <c r="AH17795">
        <f t="shared" si="2499"/>
        <v>0</v>
      </c>
      <c r="AI17795">
        <f t="shared" si="2500"/>
        <v>0</v>
      </c>
      <c r="AJ17795">
        <f t="shared" si="2501"/>
        <v>1</v>
      </c>
      <c r="AK17795">
        <f t="shared" si="2502"/>
        <v>0</v>
      </c>
    </row>
    <row r="17796" spans="1:37" x14ac:dyDescent="0.35">
      <c r="A17796">
        <v>1</v>
      </c>
      <c r="B17796">
        <v>2</v>
      </c>
      <c r="C17796">
        <v>0</v>
      </c>
      <c r="D17796">
        <v>2</v>
      </c>
      <c r="E17796">
        <v>0</v>
      </c>
      <c r="F17796">
        <v>0</v>
      </c>
      <c r="G17796">
        <v>0</v>
      </c>
      <c r="H17796">
        <v>0</v>
      </c>
      <c r="I17796">
        <v>0</v>
      </c>
      <c r="J17796">
        <v>0</v>
      </c>
      <c r="K17796">
        <v>0</v>
      </c>
      <c r="L17796">
        <v>1</v>
      </c>
      <c r="M17796">
        <v>0</v>
      </c>
      <c r="N17796">
        <v>0</v>
      </c>
      <c r="O17796">
        <v>0</v>
      </c>
      <c r="P17796">
        <v>0</v>
      </c>
      <c r="Q17796">
        <v>0</v>
      </c>
      <c r="R17796">
        <v>0</v>
      </c>
      <c r="S17796">
        <v>1</v>
      </c>
      <c r="T17796">
        <v>0</v>
      </c>
      <c r="U17796">
        <v>0</v>
      </c>
      <c r="V17796">
        <v>0</v>
      </c>
      <c r="W17796">
        <v>0</v>
      </c>
      <c r="X17796">
        <v>0</v>
      </c>
      <c r="Y17796">
        <v>0</v>
      </c>
      <c r="Z17796">
        <v>114</v>
      </c>
      <c r="AA17796">
        <v>0</v>
      </c>
      <c r="AB17796">
        <v>0</v>
      </c>
      <c r="AC17796">
        <f t="shared" si="2494"/>
        <v>-1.1865291723346627</v>
      </c>
      <c r="AD17796">
        <f t="shared" si="2495"/>
        <v>0.30527899819099585</v>
      </c>
      <c r="AE17796">
        <f t="shared" si="2496"/>
        <v>0.23388026514950921</v>
      </c>
      <c r="AF17796">
        <f t="shared" si="2497"/>
        <v>0.11570335031366046</v>
      </c>
      <c r="AG17796">
        <f t="shared" si="2498"/>
        <v>0</v>
      </c>
      <c r="AH17796">
        <f t="shared" si="2499"/>
        <v>0</v>
      </c>
      <c r="AI17796">
        <f t="shared" si="2500"/>
        <v>0</v>
      </c>
      <c r="AJ17796">
        <f t="shared" si="2501"/>
        <v>0</v>
      </c>
      <c r="AK17796">
        <f t="shared" si="2502"/>
        <v>1</v>
      </c>
    </row>
    <row r="17797" spans="1:37" x14ac:dyDescent="0.35">
      <c r="A17797">
        <v>1</v>
      </c>
      <c r="B17797">
        <v>2</v>
      </c>
      <c r="C17797">
        <v>0</v>
      </c>
      <c r="D17797">
        <v>2</v>
      </c>
      <c r="E17797">
        <v>0</v>
      </c>
      <c r="F17797">
        <v>0</v>
      </c>
      <c r="G17797">
        <v>0</v>
      </c>
      <c r="H17797">
        <v>0</v>
      </c>
      <c r="I17797">
        <v>0</v>
      </c>
      <c r="J17797">
        <v>0</v>
      </c>
      <c r="K17797">
        <v>0</v>
      </c>
      <c r="L17797">
        <v>53</v>
      </c>
      <c r="M17797">
        <v>1</v>
      </c>
      <c r="N17797">
        <v>0</v>
      </c>
      <c r="O17797">
        <v>0</v>
      </c>
      <c r="P17797">
        <v>0</v>
      </c>
      <c r="Q17797">
        <v>0</v>
      </c>
      <c r="R17797">
        <v>0</v>
      </c>
      <c r="S17797">
        <v>0</v>
      </c>
      <c r="T17797">
        <v>0</v>
      </c>
      <c r="U17797">
        <v>0</v>
      </c>
      <c r="V17797">
        <v>0</v>
      </c>
      <c r="W17797">
        <v>0</v>
      </c>
      <c r="X17797">
        <v>0</v>
      </c>
      <c r="Y17797">
        <v>0</v>
      </c>
      <c r="Z17797">
        <v>80.3</v>
      </c>
      <c r="AA17797">
        <v>1</v>
      </c>
      <c r="AB17797">
        <v>0</v>
      </c>
      <c r="AC17797">
        <f t="shared" si="2494"/>
        <v>-1.5431272155889821</v>
      </c>
      <c r="AD17797">
        <f t="shared" si="2495"/>
        <v>0.21371173268030833</v>
      </c>
      <c r="AE17797">
        <f t="shared" si="2496"/>
        <v>0.17608112941971532</v>
      </c>
      <c r="AF17797">
        <f t="shared" si="2497"/>
        <v>8.4115550188751123E-2</v>
      </c>
      <c r="AG17797">
        <f t="shared" si="2498"/>
        <v>0</v>
      </c>
      <c r="AH17797">
        <f t="shared" si="2499"/>
        <v>0</v>
      </c>
      <c r="AI17797">
        <f t="shared" si="2500"/>
        <v>0</v>
      </c>
      <c r="AJ17797">
        <f t="shared" si="2501"/>
        <v>0</v>
      </c>
      <c r="AK17797">
        <f t="shared" si="2502"/>
        <v>1</v>
      </c>
    </row>
    <row r="17798" spans="1:37" x14ac:dyDescent="0.35">
      <c r="A17798">
        <v>1</v>
      </c>
      <c r="B17798">
        <v>1</v>
      </c>
      <c r="C17798">
        <v>0</v>
      </c>
      <c r="D17798">
        <v>2</v>
      </c>
      <c r="E17798">
        <v>0</v>
      </c>
      <c r="F17798">
        <v>0</v>
      </c>
      <c r="G17798">
        <v>0</v>
      </c>
      <c r="H17798">
        <v>0</v>
      </c>
      <c r="I17798">
        <v>0</v>
      </c>
      <c r="J17798">
        <v>0</v>
      </c>
      <c r="K17798">
        <v>0</v>
      </c>
      <c r="L17798">
        <v>6</v>
      </c>
      <c r="M17798">
        <v>0</v>
      </c>
      <c r="N17798">
        <v>0</v>
      </c>
      <c r="O17798">
        <v>1</v>
      </c>
      <c r="P17798">
        <v>0</v>
      </c>
      <c r="Q17798">
        <v>0</v>
      </c>
      <c r="R17798">
        <v>0</v>
      </c>
      <c r="S17798">
        <v>0</v>
      </c>
      <c r="T17798">
        <v>0</v>
      </c>
      <c r="U17798">
        <v>0</v>
      </c>
      <c r="V17798">
        <v>0</v>
      </c>
      <c r="W17798">
        <v>0</v>
      </c>
      <c r="X17798">
        <v>0</v>
      </c>
      <c r="Y17798">
        <v>0</v>
      </c>
      <c r="Z17798">
        <v>88</v>
      </c>
      <c r="AA17798">
        <v>0</v>
      </c>
      <c r="AB17798">
        <v>0</v>
      </c>
      <c r="AC17798">
        <f t="shared" si="2494"/>
        <v>-1.5114047763867953</v>
      </c>
      <c r="AD17798">
        <f t="shared" si="2495"/>
        <v>0.22059986670821258</v>
      </c>
      <c r="AE17798">
        <f t="shared" si="2496"/>
        <v>0.18073069867125222</v>
      </c>
      <c r="AF17798">
        <f t="shared" si="2497"/>
        <v>8.6573318194807514E-2</v>
      </c>
      <c r="AG17798">
        <f t="shared" si="2498"/>
        <v>0</v>
      </c>
      <c r="AH17798">
        <f t="shared" si="2499"/>
        <v>0</v>
      </c>
      <c r="AI17798">
        <f t="shared" si="2500"/>
        <v>0</v>
      </c>
      <c r="AJ17798">
        <f t="shared" si="2501"/>
        <v>0</v>
      </c>
      <c r="AK17798">
        <f t="shared" si="2502"/>
        <v>1</v>
      </c>
    </row>
    <row r="17799" spans="1:37" x14ac:dyDescent="0.35">
      <c r="A17799">
        <v>1</v>
      </c>
      <c r="B17799">
        <v>1</v>
      </c>
      <c r="C17799">
        <v>0</v>
      </c>
      <c r="D17799">
        <v>1</v>
      </c>
      <c r="E17799">
        <v>0</v>
      </c>
      <c r="F17799">
        <v>0</v>
      </c>
      <c r="G17799">
        <v>0</v>
      </c>
      <c r="H17799">
        <v>0</v>
      </c>
      <c r="I17799">
        <v>0</v>
      </c>
      <c r="J17799">
        <v>0</v>
      </c>
      <c r="K17799">
        <v>0</v>
      </c>
      <c r="L17799">
        <v>4</v>
      </c>
      <c r="M17799">
        <v>0</v>
      </c>
      <c r="N17799">
        <v>0</v>
      </c>
      <c r="O17799">
        <v>0</v>
      </c>
      <c r="P17799">
        <v>1</v>
      </c>
      <c r="Q17799">
        <v>0</v>
      </c>
      <c r="R17799">
        <v>0</v>
      </c>
      <c r="S17799">
        <v>0</v>
      </c>
      <c r="T17799">
        <v>0</v>
      </c>
      <c r="U17799">
        <v>0</v>
      </c>
      <c r="V17799">
        <v>0</v>
      </c>
      <c r="W17799">
        <v>0</v>
      </c>
      <c r="X17799">
        <v>0</v>
      </c>
      <c r="Y17799">
        <v>0</v>
      </c>
      <c r="Z17799">
        <v>121</v>
      </c>
      <c r="AA17799">
        <v>0</v>
      </c>
      <c r="AB17799">
        <v>0</v>
      </c>
      <c r="AC17799">
        <f t="shared" si="2494"/>
        <v>-1.3196472569644611</v>
      </c>
      <c r="AD17799">
        <f t="shared" si="2495"/>
        <v>0.26722954870462856</v>
      </c>
      <c r="AE17799">
        <f t="shared" si="2496"/>
        <v>0.21087698671309596</v>
      </c>
      <c r="AF17799">
        <f t="shared" si="2497"/>
        <v>0.10285529105235573</v>
      </c>
      <c r="AG17799">
        <f t="shared" si="2498"/>
        <v>0</v>
      </c>
      <c r="AH17799">
        <f t="shared" si="2499"/>
        <v>0</v>
      </c>
      <c r="AI17799">
        <f t="shared" si="2500"/>
        <v>0</v>
      </c>
      <c r="AJ17799">
        <f t="shared" si="2501"/>
        <v>0</v>
      </c>
      <c r="AK17799">
        <f t="shared" si="2502"/>
        <v>1</v>
      </c>
    </row>
    <row r="17800" spans="1:37" x14ac:dyDescent="0.35">
      <c r="A17800">
        <v>1</v>
      </c>
      <c r="B17800">
        <v>2</v>
      </c>
      <c r="C17800">
        <v>1</v>
      </c>
      <c r="D17800">
        <v>3</v>
      </c>
      <c r="E17800">
        <v>0</v>
      </c>
      <c r="F17800">
        <v>0</v>
      </c>
      <c r="G17800">
        <v>0</v>
      </c>
      <c r="H17800">
        <v>0</v>
      </c>
      <c r="I17800">
        <v>0</v>
      </c>
      <c r="J17800">
        <v>0</v>
      </c>
      <c r="K17800">
        <v>0</v>
      </c>
      <c r="L17800">
        <v>10</v>
      </c>
      <c r="M17800">
        <v>0</v>
      </c>
      <c r="N17800">
        <v>0</v>
      </c>
      <c r="O17800">
        <v>0</v>
      </c>
      <c r="P17800">
        <v>0</v>
      </c>
      <c r="Q17800">
        <v>0</v>
      </c>
      <c r="R17800">
        <v>0</v>
      </c>
      <c r="S17800">
        <v>0</v>
      </c>
      <c r="T17800">
        <v>1</v>
      </c>
      <c r="U17800">
        <v>0</v>
      </c>
      <c r="V17800">
        <v>0</v>
      </c>
      <c r="W17800">
        <v>0</v>
      </c>
      <c r="X17800">
        <v>0</v>
      </c>
      <c r="Y17800">
        <v>0</v>
      </c>
      <c r="Z17800">
        <v>162.33000000000001</v>
      </c>
      <c r="AA17800">
        <v>3</v>
      </c>
      <c r="AB17800">
        <v>0</v>
      </c>
      <c r="AC17800">
        <f t="shared" si="2494"/>
        <v>-3.378502278522963</v>
      </c>
      <c r="AD17800">
        <f t="shared" si="2495"/>
        <v>3.4098486544973584E-2</v>
      </c>
      <c r="AE17800">
        <f t="shared" si="2496"/>
        <v>3.2974118992186163E-2</v>
      </c>
      <c r="AF17800">
        <f t="shared" si="2497"/>
        <v>1.4561902516307889E-2</v>
      </c>
      <c r="AG17800">
        <f t="shared" si="2498"/>
        <v>0</v>
      </c>
      <c r="AH17800">
        <f t="shared" si="2499"/>
        <v>0</v>
      </c>
      <c r="AI17800">
        <f t="shared" si="2500"/>
        <v>0</v>
      </c>
      <c r="AJ17800">
        <f t="shared" si="2501"/>
        <v>0</v>
      </c>
      <c r="AK17800">
        <f t="shared" si="2502"/>
        <v>1</v>
      </c>
    </row>
    <row r="17801" spans="1:37" x14ac:dyDescent="0.35">
      <c r="A17801">
        <v>1</v>
      </c>
      <c r="B17801">
        <v>2</v>
      </c>
      <c r="C17801">
        <v>0</v>
      </c>
      <c r="D17801">
        <v>1</v>
      </c>
      <c r="E17801">
        <v>0</v>
      </c>
      <c r="F17801">
        <v>0</v>
      </c>
      <c r="G17801">
        <v>0</v>
      </c>
      <c r="H17801">
        <v>0</v>
      </c>
      <c r="I17801">
        <v>0</v>
      </c>
      <c r="J17801">
        <v>0</v>
      </c>
      <c r="K17801">
        <v>0</v>
      </c>
      <c r="L17801">
        <v>4</v>
      </c>
      <c r="M17801">
        <v>0</v>
      </c>
      <c r="N17801">
        <v>0</v>
      </c>
      <c r="O17801">
        <v>0</v>
      </c>
      <c r="P17801">
        <v>0</v>
      </c>
      <c r="Q17801">
        <v>0</v>
      </c>
      <c r="R17801">
        <v>0</v>
      </c>
      <c r="S17801">
        <v>0</v>
      </c>
      <c r="T17801">
        <v>0</v>
      </c>
      <c r="U17801">
        <v>0</v>
      </c>
      <c r="V17801">
        <v>0</v>
      </c>
      <c r="W17801">
        <v>0</v>
      </c>
      <c r="X17801">
        <v>0</v>
      </c>
      <c r="Y17801">
        <v>0</v>
      </c>
      <c r="Z17801">
        <v>64</v>
      </c>
      <c r="AA17801">
        <v>0</v>
      </c>
      <c r="AB17801">
        <v>0</v>
      </c>
      <c r="AC17801">
        <f t="shared" si="2494"/>
        <v>-4.4886713506765501</v>
      </c>
      <c r="AD17801">
        <f t="shared" si="2495"/>
        <v>1.1235562018735009E-2</v>
      </c>
      <c r="AE17801">
        <f t="shared" si="2496"/>
        <v>1.1110726759159258E-2</v>
      </c>
      <c r="AF17801">
        <f t="shared" si="2497"/>
        <v>4.8523339969857677E-3</v>
      </c>
      <c r="AG17801">
        <f t="shared" si="2498"/>
        <v>0</v>
      </c>
      <c r="AH17801">
        <f t="shared" si="2499"/>
        <v>0</v>
      </c>
      <c r="AI17801">
        <f t="shared" si="2500"/>
        <v>0</v>
      </c>
      <c r="AJ17801">
        <f t="shared" si="2501"/>
        <v>0</v>
      </c>
      <c r="AK17801">
        <f t="shared" si="2502"/>
        <v>1</v>
      </c>
    </row>
    <row r="17802" spans="1:37" x14ac:dyDescent="0.35">
      <c r="A17802">
        <v>1</v>
      </c>
      <c r="B17802">
        <v>1</v>
      </c>
      <c r="C17802">
        <v>0</v>
      </c>
      <c r="D17802">
        <v>3</v>
      </c>
      <c r="E17802">
        <v>0</v>
      </c>
      <c r="F17802">
        <v>0</v>
      </c>
      <c r="G17802">
        <v>0</v>
      </c>
      <c r="H17802">
        <v>0</v>
      </c>
      <c r="I17802">
        <v>0</v>
      </c>
      <c r="J17802">
        <v>0</v>
      </c>
      <c r="K17802">
        <v>0</v>
      </c>
      <c r="L17802">
        <v>198</v>
      </c>
      <c r="M17802">
        <v>0</v>
      </c>
      <c r="N17802">
        <v>0</v>
      </c>
      <c r="O17802">
        <v>0</v>
      </c>
      <c r="P17802">
        <v>0</v>
      </c>
      <c r="Q17802">
        <v>0</v>
      </c>
      <c r="R17802">
        <v>0</v>
      </c>
      <c r="S17802">
        <v>0</v>
      </c>
      <c r="T17802">
        <v>0</v>
      </c>
      <c r="U17802">
        <v>1</v>
      </c>
      <c r="V17802">
        <v>0</v>
      </c>
      <c r="W17802">
        <v>0</v>
      </c>
      <c r="X17802">
        <v>0</v>
      </c>
      <c r="Y17802">
        <v>0</v>
      </c>
      <c r="Z17802">
        <v>90.9</v>
      </c>
      <c r="AA17802">
        <v>0</v>
      </c>
      <c r="AB17802">
        <v>1</v>
      </c>
      <c r="AC17802">
        <f t="shared" si="2494"/>
        <v>0.78429187522927046</v>
      </c>
      <c r="AD17802">
        <f t="shared" si="2495"/>
        <v>2.1908549926222642</v>
      </c>
      <c r="AE17802">
        <f t="shared" si="2496"/>
        <v>0.68660437333813351</v>
      </c>
      <c r="AF17802">
        <f t="shared" si="2497"/>
        <v>0.16329343465543325</v>
      </c>
      <c r="AG17802">
        <f t="shared" si="2498"/>
        <v>1</v>
      </c>
      <c r="AH17802">
        <f t="shared" si="2499"/>
        <v>1</v>
      </c>
      <c r="AI17802">
        <f t="shared" si="2500"/>
        <v>0</v>
      </c>
      <c r="AJ17802">
        <f t="shared" si="2501"/>
        <v>0</v>
      </c>
      <c r="AK17802">
        <f t="shared" si="2502"/>
        <v>0</v>
      </c>
    </row>
    <row r="17803" spans="1:37" x14ac:dyDescent="0.35">
      <c r="A17803">
        <v>1</v>
      </c>
      <c r="B17803">
        <v>2</v>
      </c>
      <c r="C17803">
        <v>0</v>
      </c>
      <c r="D17803">
        <v>4</v>
      </c>
      <c r="E17803">
        <v>0</v>
      </c>
      <c r="F17803">
        <v>0</v>
      </c>
      <c r="G17803">
        <v>0</v>
      </c>
      <c r="H17803">
        <v>0</v>
      </c>
      <c r="I17803">
        <v>0</v>
      </c>
      <c r="J17803">
        <v>0</v>
      </c>
      <c r="K17803">
        <v>0</v>
      </c>
      <c r="L17803">
        <v>2</v>
      </c>
      <c r="M17803">
        <v>0</v>
      </c>
      <c r="N17803">
        <v>0</v>
      </c>
      <c r="O17803">
        <v>1</v>
      </c>
      <c r="P17803">
        <v>0</v>
      </c>
      <c r="Q17803">
        <v>0</v>
      </c>
      <c r="R17803">
        <v>0</v>
      </c>
      <c r="S17803">
        <v>0</v>
      </c>
      <c r="T17803">
        <v>0</v>
      </c>
      <c r="U17803">
        <v>0</v>
      </c>
      <c r="V17803">
        <v>0</v>
      </c>
      <c r="W17803">
        <v>0</v>
      </c>
      <c r="X17803">
        <v>0</v>
      </c>
      <c r="Y17803">
        <v>0</v>
      </c>
      <c r="Z17803">
        <v>72.75</v>
      </c>
      <c r="AA17803">
        <v>0</v>
      </c>
      <c r="AB17803">
        <v>0</v>
      </c>
      <c r="AC17803">
        <f t="shared" si="2494"/>
        <v>-1.5476577467426968</v>
      </c>
      <c r="AD17803">
        <f t="shared" si="2495"/>
        <v>0.21274569500176871</v>
      </c>
      <c r="AE17803">
        <f t="shared" si="2496"/>
        <v>0.17542481979411059</v>
      </c>
      <c r="AF17803">
        <f t="shared" si="2497"/>
        <v>8.3769741644590681E-2</v>
      </c>
      <c r="AG17803">
        <f t="shared" si="2498"/>
        <v>0</v>
      </c>
      <c r="AH17803">
        <f t="shared" si="2499"/>
        <v>0</v>
      </c>
      <c r="AI17803">
        <f t="shared" si="2500"/>
        <v>0</v>
      </c>
      <c r="AJ17803">
        <f t="shared" si="2501"/>
        <v>0</v>
      </c>
      <c r="AK17803">
        <f t="shared" si="2502"/>
        <v>1</v>
      </c>
    </row>
    <row r="17804" spans="1:37" x14ac:dyDescent="0.35">
      <c r="A17804">
        <v>1</v>
      </c>
      <c r="B17804">
        <v>2</v>
      </c>
      <c r="C17804">
        <v>0</v>
      </c>
      <c r="D17804">
        <v>1</v>
      </c>
      <c r="E17804">
        <v>0</v>
      </c>
      <c r="F17804">
        <v>0</v>
      </c>
      <c r="G17804">
        <v>0</v>
      </c>
      <c r="H17804">
        <v>0</v>
      </c>
      <c r="I17804">
        <v>0</v>
      </c>
      <c r="J17804">
        <v>0</v>
      </c>
      <c r="K17804">
        <v>0</v>
      </c>
      <c r="L17804">
        <v>27</v>
      </c>
      <c r="M17804">
        <v>0</v>
      </c>
      <c r="N17804">
        <v>0</v>
      </c>
      <c r="O17804">
        <v>0</v>
      </c>
      <c r="P17804">
        <v>0</v>
      </c>
      <c r="Q17804">
        <v>1</v>
      </c>
      <c r="R17804">
        <v>0</v>
      </c>
      <c r="S17804">
        <v>0</v>
      </c>
      <c r="T17804">
        <v>0</v>
      </c>
      <c r="U17804">
        <v>0</v>
      </c>
      <c r="V17804">
        <v>0</v>
      </c>
      <c r="W17804">
        <v>0</v>
      </c>
      <c r="X17804">
        <v>0</v>
      </c>
      <c r="Y17804">
        <v>0</v>
      </c>
      <c r="Z17804">
        <v>120</v>
      </c>
      <c r="AA17804">
        <v>0</v>
      </c>
      <c r="AB17804">
        <v>0</v>
      </c>
      <c r="AC17804">
        <f t="shared" si="2494"/>
        <v>-0.95352378615589251</v>
      </c>
      <c r="AD17804">
        <f t="shared" si="2495"/>
        <v>0.38538062906726628</v>
      </c>
      <c r="AE17804">
        <f t="shared" si="2496"/>
        <v>0.27817671258095406</v>
      </c>
      <c r="AF17804">
        <f t="shared" si="2497"/>
        <v>0.14156911086830221</v>
      </c>
      <c r="AG17804">
        <f t="shared" si="2498"/>
        <v>0</v>
      </c>
      <c r="AH17804">
        <f t="shared" si="2499"/>
        <v>0</v>
      </c>
      <c r="AI17804">
        <f t="shared" si="2500"/>
        <v>0</v>
      </c>
      <c r="AJ17804">
        <f t="shared" si="2501"/>
        <v>0</v>
      </c>
      <c r="AK17804">
        <f t="shared" si="2502"/>
        <v>1</v>
      </c>
    </row>
    <row r="17805" spans="1:37" x14ac:dyDescent="0.35">
      <c r="A17805">
        <v>1</v>
      </c>
      <c r="B17805">
        <v>2</v>
      </c>
      <c r="C17805">
        <v>0</v>
      </c>
      <c r="D17805">
        <v>1</v>
      </c>
      <c r="E17805">
        <v>0</v>
      </c>
      <c r="F17805">
        <v>0</v>
      </c>
      <c r="G17805">
        <v>0</v>
      </c>
      <c r="H17805">
        <v>0</v>
      </c>
      <c r="I17805">
        <v>0</v>
      </c>
      <c r="J17805">
        <v>0</v>
      </c>
      <c r="K17805">
        <v>0</v>
      </c>
      <c r="L17805">
        <v>105</v>
      </c>
      <c r="M17805">
        <v>0</v>
      </c>
      <c r="N17805">
        <v>0</v>
      </c>
      <c r="O17805">
        <v>1</v>
      </c>
      <c r="P17805">
        <v>0</v>
      </c>
      <c r="Q17805">
        <v>0</v>
      </c>
      <c r="R17805">
        <v>0</v>
      </c>
      <c r="S17805">
        <v>0</v>
      </c>
      <c r="T17805">
        <v>0</v>
      </c>
      <c r="U17805">
        <v>0</v>
      </c>
      <c r="V17805">
        <v>0</v>
      </c>
      <c r="W17805">
        <v>0</v>
      </c>
      <c r="X17805">
        <v>0</v>
      </c>
      <c r="Y17805">
        <v>0</v>
      </c>
      <c r="Z17805">
        <v>75</v>
      </c>
      <c r="AA17805">
        <v>0</v>
      </c>
      <c r="AB17805">
        <v>1</v>
      </c>
      <c r="AC17805">
        <f t="shared" si="2494"/>
        <v>-0.40890057871429963</v>
      </c>
      <c r="AD17805">
        <f t="shared" si="2495"/>
        <v>0.66438028258064974</v>
      </c>
      <c r="AE17805">
        <f t="shared" si="2496"/>
        <v>0.39917577102662916</v>
      </c>
      <c r="AF17805">
        <f t="shared" si="2497"/>
        <v>0.39883582717618882</v>
      </c>
      <c r="AG17805">
        <f t="shared" si="2498"/>
        <v>0</v>
      </c>
      <c r="AH17805">
        <f t="shared" si="2499"/>
        <v>0</v>
      </c>
      <c r="AI17805">
        <f t="shared" si="2500"/>
        <v>0</v>
      </c>
      <c r="AJ17805">
        <f t="shared" si="2501"/>
        <v>1</v>
      </c>
      <c r="AK17805">
        <f t="shared" si="2502"/>
        <v>0</v>
      </c>
    </row>
    <row r="17806" spans="1:37" x14ac:dyDescent="0.35">
      <c r="A17806">
        <v>1</v>
      </c>
      <c r="B17806">
        <v>2</v>
      </c>
      <c r="C17806">
        <v>0</v>
      </c>
      <c r="D17806">
        <v>5</v>
      </c>
      <c r="E17806">
        <v>0</v>
      </c>
      <c r="F17806">
        <v>0</v>
      </c>
      <c r="G17806">
        <v>0</v>
      </c>
      <c r="H17806">
        <v>1</v>
      </c>
      <c r="I17806">
        <v>0</v>
      </c>
      <c r="J17806">
        <v>0</v>
      </c>
      <c r="K17806">
        <v>0</v>
      </c>
      <c r="L17806">
        <v>79</v>
      </c>
      <c r="M17806">
        <v>0</v>
      </c>
      <c r="N17806">
        <v>0</v>
      </c>
      <c r="O17806">
        <v>0</v>
      </c>
      <c r="P17806">
        <v>0</v>
      </c>
      <c r="Q17806">
        <v>0</v>
      </c>
      <c r="R17806">
        <v>0</v>
      </c>
      <c r="S17806">
        <v>0</v>
      </c>
      <c r="T17806">
        <v>0</v>
      </c>
      <c r="U17806">
        <v>1</v>
      </c>
      <c r="V17806">
        <v>0</v>
      </c>
      <c r="W17806">
        <v>0</v>
      </c>
      <c r="X17806">
        <v>0</v>
      </c>
      <c r="Y17806">
        <v>0</v>
      </c>
      <c r="Z17806">
        <v>132.30000000000001</v>
      </c>
      <c r="AA17806">
        <v>1</v>
      </c>
      <c r="AB17806">
        <v>0</v>
      </c>
      <c r="AC17806">
        <f t="shared" si="2494"/>
        <v>-0.70567668195024247</v>
      </c>
      <c r="AD17806">
        <f t="shared" si="2495"/>
        <v>0.49377433300274814</v>
      </c>
      <c r="AE17806">
        <f t="shared" si="2496"/>
        <v>0.3305548382332793</v>
      </c>
      <c r="AF17806">
        <f t="shared" si="2497"/>
        <v>0.17428499283798651</v>
      </c>
      <c r="AG17806">
        <f t="shared" si="2498"/>
        <v>0</v>
      </c>
      <c r="AH17806">
        <f t="shared" si="2499"/>
        <v>0</v>
      </c>
      <c r="AI17806">
        <f t="shared" si="2500"/>
        <v>0</v>
      </c>
      <c r="AJ17806">
        <f t="shared" si="2501"/>
        <v>0</v>
      </c>
      <c r="AK17806">
        <f t="shared" si="2502"/>
        <v>1</v>
      </c>
    </row>
    <row r="17807" spans="1:37" x14ac:dyDescent="0.35">
      <c r="A17807">
        <v>1</v>
      </c>
      <c r="B17807">
        <v>2</v>
      </c>
      <c r="C17807">
        <v>0</v>
      </c>
      <c r="D17807">
        <v>2</v>
      </c>
      <c r="E17807">
        <v>0</v>
      </c>
      <c r="F17807">
        <v>0</v>
      </c>
      <c r="G17807">
        <v>0</v>
      </c>
      <c r="H17807">
        <v>0</v>
      </c>
      <c r="I17807">
        <v>0</v>
      </c>
      <c r="J17807">
        <v>0</v>
      </c>
      <c r="K17807">
        <v>0</v>
      </c>
      <c r="L17807">
        <v>141</v>
      </c>
      <c r="M17807">
        <v>0</v>
      </c>
      <c r="N17807">
        <v>0</v>
      </c>
      <c r="O17807">
        <v>0</v>
      </c>
      <c r="P17807">
        <v>0</v>
      </c>
      <c r="Q17807">
        <v>0</v>
      </c>
      <c r="R17807">
        <v>0</v>
      </c>
      <c r="S17807">
        <v>0</v>
      </c>
      <c r="T17807">
        <v>0</v>
      </c>
      <c r="U17807">
        <v>0</v>
      </c>
      <c r="V17807">
        <v>1</v>
      </c>
      <c r="W17807">
        <v>0</v>
      </c>
      <c r="X17807">
        <v>0</v>
      </c>
      <c r="Y17807">
        <v>0</v>
      </c>
      <c r="Z17807">
        <v>90</v>
      </c>
      <c r="AA17807">
        <v>0</v>
      </c>
      <c r="AB17807">
        <v>0</v>
      </c>
      <c r="AC17807">
        <f t="shared" si="2494"/>
        <v>0.60323843888988149</v>
      </c>
      <c r="AD17807">
        <f t="shared" si="2495"/>
        <v>1.8280291858212714</v>
      </c>
      <c r="AE17807">
        <f t="shared" si="2496"/>
        <v>0.64639686004174113</v>
      </c>
      <c r="AF17807">
        <f t="shared" si="2497"/>
        <v>0.45148388715305215</v>
      </c>
      <c r="AG17807">
        <f t="shared" si="2498"/>
        <v>1</v>
      </c>
      <c r="AH17807">
        <f t="shared" si="2499"/>
        <v>0</v>
      </c>
      <c r="AI17807">
        <f t="shared" si="2500"/>
        <v>1</v>
      </c>
      <c r="AJ17807">
        <f t="shared" si="2501"/>
        <v>0</v>
      </c>
      <c r="AK17807">
        <f t="shared" si="2502"/>
        <v>0</v>
      </c>
    </row>
    <row r="17808" spans="1:37" x14ac:dyDescent="0.35">
      <c r="A17808">
        <v>1</v>
      </c>
      <c r="B17808">
        <v>2</v>
      </c>
      <c r="C17808">
        <v>0</v>
      </c>
      <c r="D17808">
        <v>1</v>
      </c>
      <c r="E17808">
        <v>0</v>
      </c>
      <c r="F17808">
        <v>0</v>
      </c>
      <c r="G17808">
        <v>0</v>
      </c>
      <c r="H17808">
        <v>0</v>
      </c>
      <c r="I17808">
        <v>0</v>
      </c>
      <c r="J17808">
        <v>0</v>
      </c>
      <c r="K17808">
        <v>0</v>
      </c>
      <c r="L17808">
        <v>113</v>
      </c>
      <c r="M17808">
        <v>0</v>
      </c>
      <c r="N17808">
        <v>0</v>
      </c>
      <c r="O17808">
        <v>0</v>
      </c>
      <c r="P17808">
        <v>0</v>
      </c>
      <c r="Q17808">
        <v>0</v>
      </c>
      <c r="R17808">
        <v>0</v>
      </c>
      <c r="S17808">
        <v>0</v>
      </c>
      <c r="T17808">
        <v>0</v>
      </c>
      <c r="U17808">
        <v>1</v>
      </c>
      <c r="V17808">
        <v>0</v>
      </c>
      <c r="W17808">
        <v>0</v>
      </c>
      <c r="X17808">
        <v>0</v>
      </c>
      <c r="Y17808">
        <v>0</v>
      </c>
      <c r="Z17808">
        <v>108</v>
      </c>
      <c r="AA17808">
        <v>1</v>
      </c>
      <c r="AB17808">
        <v>1</v>
      </c>
      <c r="AC17808">
        <f t="shared" si="2494"/>
        <v>-1.1272669351745011</v>
      </c>
      <c r="AD17808">
        <f t="shared" si="2495"/>
        <v>0.32391733482432639</v>
      </c>
      <c r="AE17808">
        <f t="shared" si="2496"/>
        <v>0.24466583094276634</v>
      </c>
      <c r="AF17808">
        <f t="shared" si="2497"/>
        <v>0.61142667825412944</v>
      </c>
      <c r="AG17808">
        <f t="shared" si="2498"/>
        <v>0</v>
      </c>
      <c r="AH17808">
        <f t="shared" si="2499"/>
        <v>0</v>
      </c>
      <c r="AI17808">
        <f t="shared" si="2500"/>
        <v>0</v>
      </c>
      <c r="AJ17808">
        <f t="shared" si="2501"/>
        <v>1</v>
      </c>
      <c r="AK17808">
        <f t="shared" si="2502"/>
        <v>0</v>
      </c>
    </row>
    <row r="17809" spans="1:37" x14ac:dyDescent="0.35">
      <c r="A17809">
        <v>1</v>
      </c>
      <c r="B17809">
        <v>2</v>
      </c>
      <c r="C17809">
        <v>0</v>
      </c>
      <c r="D17809">
        <v>4</v>
      </c>
      <c r="E17809">
        <v>0</v>
      </c>
      <c r="F17809">
        <v>0</v>
      </c>
      <c r="G17809">
        <v>0</v>
      </c>
      <c r="H17809">
        <v>0</v>
      </c>
      <c r="I17809">
        <v>0</v>
      </c>
      <c r="J17809">
        <v>0</v>
      </c>
      <c r="K17809">
        <v>0</v>
      </c>
      <c r="L17809">
        <v>36</v>
      </c>
      <c r="M17809">
        <v>0</v>
      </c>
      <c r="N17809">
        <v>0</v>
      </c>
      <c r="O17809">
        <v>0</v>
      </c>
      <c r="P17809">
        <v>0</v>
      </c>
      <c r="Q17809">
        <v>0</v>
      </c>
      <c r="R17809">
        <v>0</v>
      </c>
      <c r="S17809">
        <v>0</v>
      </c>
      <c r="T17809">
        <v>0</v>
      </c>
      <c r="U17809">
        <v>0</v>
      </c>
      <c r="V17809">
        <v>1</v>
      </c>
      <c r="W17809">
        <v>0</v>
      </c>
      <c r="X17809">
        <v>0</v>
      </c>
      <c r="Y17809">
        <v>0</v>
      </c>
      <c r="Z17809">
        <v>88.4</v>
      </c>
      <c r="AA17809">
        <v>2</v>
      </c>
      <c r="AB17809">
        <v>0</v>
      </c>
      <c r="AC17809">
        <f t="shared" ref="AC17809:AC17872" si="2503">SUMPRODUCT($A$14:$AA$14,A17809:AA17809)</f>
        <v>-2.875574058701587</v>
      </c>
      <c r="AD17809">
        <f t="shared" ref="AD17809:AD17872" si="2504">EXP(AC17809)</f>
        <v>5.6383762621989748E-2</v>
      </c>
      <c r="AE17809">
        <f t="shared" ref="AE17809:AE17872" si="2505">AD17809/(AD17809+1)</f>
        <v>5.3374317759336654E-2</v>
      </c>
      <c r="AF17809">
        <f t="shared" ref="AF17809:AF17872" si="2506">-AB17809*LOG(AE17809)-(1-AB17809)*LOG(1-AE17809)</f>
        <v>2.3821717167728348E-2</v>
      </c>
      <c r="AG17809">
        <f t="shared" ref="AG17809:AG17872" si="2507">IF(AE17809&gt;$AG$14,1,0)</f>
        <v>0</v>
      </c>
      <c r="AH17809">
        <f t="shared" ref="AH17809:AH17872" si="2508">IF(AND(AB17809=1,AG17809=1),1,0)</f>
        <v>0</v>
      </c>
      <c r="AI17809">
        <f t="shared" ref="AI17809:AI17872" si="2509">IF(AND(AB17809=0,AG17809=1),1,0)</f>
        <v>0</v>
      </c>
      <c r="AJ17809">
        <f t="shared" ref="AJ17809:AJ17872" si="2510">IF(AND(AB17809=1,AG17809=0),1,0)</f>
        <v>0</v>
      </c>
      <c r="AK17809">
        <f t="shared" ref="AK17809:AK17872" si="2511">IF(AND(AB17809=0,AG17809=0),1,0)</f>
        <v>1</v>
      </c>
    </row>
    <row r="17810" spans="1:37" x14ac:dyDescent="0.35">
      <c r="A17810">
        <v>1</v>
      </c>
      <c r="B17810">
        <v>1</v>
      </c>
      <c r="C17810">
        <v>0</v>
      </c>
      <c r="D17810">
        <v>1</v>
      </c>
      <c r="E17810">
        <v>0</v>
      </c>
      <c r="F17810">
        <v>0</v>
      </c>
      <c r="G17810">
        <v>0</v>
      </c>
      <c r="H17810">
        <v>0</v>
      </c>
      <c r="I17810">
        <v>0</v>
      </c>
      <c r="J17810">
        <v>0</v>
      </c>
      <c r="K17810">
        <v>0</v>
      </c>
      <c r="L17810">
        <v>213</v>
      </c>
      <c r="M17810">
        <v>0</v>
      </c>
      <c r="N17810">
        <v>0</v>
      </c>
      <c r="O17810">
        <v>0</v>
      </c>
      <c r="P17810">
        <v>0</v>
      </c>
      <c r="Q17810">
        <v>0</v>
      </c>
      <c r="R17810">
        <v>0</v>
      </c>
      <c r="S17810">
        <v>0</v>
      </c>
      <c r="T17810">
        <v>0</v>
      </c>
      <c r="U17810">
        <v>0</v>
      </c>
      <c r="V17810">
        <v>0</v>
      </c>
      <c r="W17810">
        <v>1</v>
      </c>
      <c r="X17810">
        <v>0</v>
      </c>
      <c r="Y17810">
        <v>0</v>
      </c>
      <c r="Z17810">
        <v>67.5</v>
      </c>
      <c r="AA17810">
        <v>0</v>
      </c>
      <c r="AB17810">
        <v>0</v>
      </c>
      <c r="AC17810">
        <f t="shared" si="2503"/>
        <v>-0.88079403078322205</v>
      </c>
      <c r="AD17810">
        <f t="shared" si="2504"/>
        <v>0.41445369200392829</v>
      </c>
      <c r="AE17810">
        <f t="shared" si="2505"/>
        <v>0.2930132632456498</v>
      </c>
      <c r="AF17810">
        <f t="shared" si="2506"/>
        <v>0.1505887335983318</v>
      </c>
      <c r="AG17810">
        <f t="shared" si="2507"/>
        <v>0</v>
      </c>
      <c r="AH17810">
        <f t="shared" si="2508"/>
        <v>0</v>
      </c>
      <c r="AI17810">
        <f t="shared" si="2509"/>
        <v>0</v>
      </c>
      <c r="AJ17810">
        <f t="shared" si="2510"/>
        <v>0</v>
      </c>
      <c r="AK17810">
        <f t="shared" si="2511"/>
        <v>1</v>
      </c>
    </row>
    <row r="17811" spans="1:37" x14ac:dyDescent="0.35">
      <c r="A17811">
        <v>1</v>
      </c>
      <c r="B17811">
        <v>1</v>
      </c>
      <c r="C17811">
        <v>0</v>
      </c>
      <c r="D17811">
        <v>2</v>
      </c>
      <c r="E17811">
        <v>0</v>
      </c>
      <c r="F17811">
        <v>0</v>
      </c>
      <c r="G17811">
        <v>0</v>
      </c>
      <c r="H17811">
        <v>0</v>
      </c>
      <c r="I17811">
        <v>0</v>
      </c>
      <c r="J17811">
        <v>0</v>
      </c>
      <c r="K17811">
        <v>0</v>
      </c>
      <c r="L17811">
        <v>256</v>
      </c>
      <c r="M17811">
        <v>0</v>
      </c>
      <c r="N17811">
        <v>0</v>
      </c>
      <c r="O17811">
        <v>0</v>
      </c>
      <c r="P17811">
        <v>0</v>
      </c>
      <c r="Q17811">
        <v>1</v>
      </c>
      <c r="R17811">
        <v>0</v>
      </c>
      <c r="S17811">
        <v>0</v>
      </c>
      <c r="T17811">
        <v>0</v>
      </c>
      <c r="U17811">
        <v>0</v>
      </c>
      <c r="V17811">
        <v>0</v>
      </c>
      <c r="W17811">
        <v>0</v>
      </c>
      <c r="X17811">
        <v>0</v>
      </c>
      <c r="Y17811">
        <v>0</v>
      </c>
      <c r="Z17811">
        <v>90</v>
      </c>
      <c r="AA17811">
        <v>0</v>
      </c>
      <c r="AB17811">
        <v>0</v>
      </c>
      <c r="AC17811">
        <f t="shared" si="2503"/>
        <v>1.3929479222943764</v>
      </c>
      <c r="AD17811">
        <f t="shared" si="2504"/>
        <v>4.0267029811458404</v>
      </c>
      <c r="AE17811">
        <f t="shared" si="2505"/>
        <v>0.80106244515524383</v>
      </c>
      <c r="AF17811">
        <f t="shared" si="2506"/>
        <v>0.70128322430499801</v>
      </c>
      <c r="AG17811">
        <f t="shared" si="2507"/>
        <v>1</v>
      </c>
      <c r="AH17811">
        <f t="shared" si="2508"/>
        <v>0</v>
      </c>
      <c r="AI17811">
        <f t="shared" si="2509"/>
        <v>1</v>
      </c>
      <c r="AJ17811">
        <f t="shared" si="2510"/>
        <v>0</v>
      </c>
      <c r="AK17811">
        <f t="shared" si="2511"/>
        <v>0</v>
      </c>
    </row>
    <row r="17812" spans="1:37" x14ac:dyDescent="0.35">
      <c r="A17812">
        <v>1</v>
      </c>
      <c r="B17812">
        <v>1</v>
      </c>
      <c r="C17812">
        <v>0</v>
      </c>
      <c r="D17812">
        <v>3</v>
      </c>
      <c r="E17812">
        <v>0</v>
      </c>
      <c r="F17812">
        <v>0</v>
      </c>
      <c r="G17812">
        <v>0</v>
      </c>
      <c r="H17812">
        <v>0</v>
      </c>
      <c r="I17812">
        <v>0</v>
      </c>
      <c r="J17812">
        <v>0</v>
      </c>
      <c r="K17812">
        <v>0</v>
      </c>
      <c r="L17812">
        <v>19</v>
      </c>
      <c r="M17812">
        <v>0</v>
      </c>
      <c r="N17812">
        <v>0</v>
      </c>
      <c r="O17812">
        <v>0</v>
      </c>
      <c r="P17812">
        <v>0</v>
      </c>
      <c r="Q17812">
        <v>0</v>
      </c>
      <c r="R17812">
        <v>0</v>
      </c>
      <c r="S17812">
        <v>0</v>
      </c>
      <c r="T17812">
        <v>0</v>
      </c>
      <c r="U17812">
        <v>1</v>
      </c>
      <c r="V17812">
        <v>0</v>
      </c>
      <c r="W17812">
        <v>0</v>
      </c>
      <c r="X17812">
        <v>1</v>
      </c>
      <c r="Y17812">
        <v>1</v>
      </c>
      <c r="Z17812">
        <v>80</v>
      </c>
      <c r="AA17812">
        <v>0</v>
      </c>
      <c r="AB17812">
        <v>0</v>
      </c>
      <c r="AC17812">
        <f t="shared" si="2503"/>
        <v>-4.0240822731381654</v>
      </c>
      <c r="AD17812">
        <f t="shared" si="2504"/>
        <v>1.7879825422295315E-2</v>
      </c>
      <c r="AE17812">
        <f t="shared" si="2505"/>
        <v>1.7565752828313873E-2</v>
      </c>
      <c r="AF17812">
        <f t="shared" si="2506"/>
        <v>7.6965066483043933E-3</v>
      </c>
      <c r="AG17812">
        <f t="shared" si="2507"/>
        <v>0</v>
      </c>
      <c r="AH17812">
        <f t="shared" si="2508"/>
        <v>0</v>
      </c>
      <c r="AI17812">
        <f t="shared" si="2509"/>
        <v>0</v>
      </c>
      <c r="AJ17812">
        <f t="shared" si="2510"/>
        <v>0</v>
      </c>
      <c r="AK17812">
        <f t="shared" si="2511"/>
        <v>1</v>
      </c>
    </row>
    <row r="17813" spans="1:37" x14ac:dyDescent="0.35">
      <c r="A17813">
        <v>1</v>
      </c>
      <c r="B17813">
        <v>2</v>
      </c>
      <c r="C17813">
        <v>0</v>
      </c>
      <c r="D17813">
        <v>2</v>
      </c>
      <c r="E17813">
        <v>0</v>
      </c>
      <c r="F17813">
        <v>0</v>
      </c>
      <c r="G17813">
        <v>0</v>
      </c>
      <c r="H17813">
        <v>0</v>
      </c>
      <c r="I17813">
        <v>0</v>
      </c>
      <c r="J17813">
        <v>0</v>
      </c>
      <c r="K17813">
        <v>0</v>
      </c>
      <c r="L17813">
        <v>257</v>
      </c>
      <c r="M17813">
        <v>0</v>
      </c>
      <c r="N17813">
        <v>0</v>
      </c>
      <c r="O17813">
        <v>0</v>
      </c>
      <c r="P17813">
        <v>0</v>
      </c>
      <c r="Q17813">
        <v>0</v>
      </c>
      <c r="R17813">
        <v>1</v>
      </c>
      <c r="S17813">
        <v>0</v>
      </c>
      <c r="T17813">
        <v>0</v>
      </c>
      <c r="U17813">
        <v>0</v>
      </c>
      <c r="V17813">
        <v>0</v>
      </c>
      <c r="W17813">
        <v>0</v>
      </c>
      <c r="X17813">
        <v>0</v>
      </c>
      <c r="Y17813">
        <v>0</v>
      </c>
      <c r="Z17813">
        <v>101.5</v>
      </c>
      <c r="AA17813">
        <v>0</v>
      </c>
      <c r="AB17813">
        <v>1</v>
      </c>
      <c r="AC17813">
        <f t="shared" si="2503"/>
        <v>2.0909572197438187</v>
      </c>
      <c r="AD17813">
        <f t="shared" si="2504"/>
        <v>8.0926579098907006</v>
      </c>
      <c r="AE17813">
        <f t="shared" si="2505"/>
        <v>0.89002115663977277</v>
      </c>
      <c r="AF17813">
        <f t="shared" si="2506"/>
        <v>5.0599669644186267E-2</v>
      </c>
      <c r="AG17813">
        <f t="shared" si="2507"/>
        <v>1</v>
      </c>
      <c r="AH17813">
        <f t="shared" si="2508"/>
        <v>1</v>
      </c>
      <c r="AI17813">
        <f t="shared" si="2509"/>
        <v>0</v>
      </c>
      <c r="AJ17813">
        <f t="shared" si="2510"/>
        <v>0</v>
      </c>
      <c r="AK17813">
        <f t="shared" si="2511"/>
        <v>0</v>
      </c>
    </row>
    <row r="17814" spans="1:37" x14ac:dyDescent="0.35">
      <c r="A17814">
        <v>1</v>
      </c>
      <c r="B17814">
        <v>2</v>
      </c>
      <c r="C17814">
        <v>3</v>
      </c>
      <c r="D17814">
        <v>7</v>
      </c>
      <c r="E17814">
        <v>0</v>
      </c>
      <c r="F17814">
        <v>0</v>
      </c>
      <c r="G17814">
        <v>0</v>
      </c>
      <c r="H17814">
        <v>0</v>
      </c>
      <c r="I17814">
        <v>0</v>
      </c>
      <c r="J17814">
        <v>0</v>
      </c>
      <c r="K17814">
        <v>1</v>
      </c>
      <c r="L17814">
        <v>103</v>
      </c>
      <c r="M17814">
        <v>0</v>
      </c>
      <c r="N17814">
        <v>0</v>
      </c>
      <c r="O17814">
        <v>0</v>
      </c>
      <c r="P17814">
        <v>0</v>
      </c>
      <c r="Q17814">
        <v>0</v>
      </c>
      <c r="R17814">
        <v>0</v>
      </c>
      <c r="S17814">
        <v>1</v>
      </c>
      <c r="T17814">
        <v>0</v>
      </c>
      <c r="U17814">
        <v>0</v>
      </c>
      <c r="V17814">
        <v>0</v>
      </c>
      <c r="W17814">
        <v>0</v>
      </c>
      <c r="X17814">
        <v>0</v>
      </c>
      <c r="Y17814">
        <v>0</v>
      </c>
      <c r="Z17814">
        <v>198.98</v>
      </c>
      <c r="AA17814">
        <v>1</v>
      </c>
      <c r="AB17814">
        <v>0</v>
      </c>
      <c r="AC17814">
        <f t="shared" si="2503"/>
        <v>0.54254314280653348</v>
      </c>
      <c r="AD17814">
        <f t="shared" si="2504"/>
        <v>1.7203764666013437</v>
      </c>
      <c r="AE17814">
        <f t="shared" si="2505"/>
        <v>0.63240381900181153</v>
      </c>
      <c r="AF17814">
        <f t="shared" si="2506"/>
        <v>0.4346290092011294</v>
      </c>
      <c r="AG17814">
        <f t="shared" si="2507"/>
        <v>1</v>
      </c>
      <c r="AH17814">
        <f t="shared" si="2508"/>
        <v>0</v>
      </c>
      <c r="AI17814">
        <f t="shared" si="2509"/>
        <v>1</v>
      </c>
      <c r="AJ17814">
        <f t="shared" si="2510"/>
        <v>0</v>
      </c>
      <c r="AK17814">
        <f t="shared" si="2511"/>
        <v>0</v>
      </c>
    </row>
    <row r="17815" spans="1:37" x14ac:dyDescent="0.35">
      <c r="A17815">
        <v>1</v>
      </c>
      <c r="B17815">
        <v>2</v>
      </c>
      <c r="C17815">
        <v>0</v>
      </c>
      <c r="D17815">
        <v>3</v>
      </c>
      <c r="E17815">
        <v>0</v>
      </c>
      <c r="F17815">
        <v>0</v>
      </c>
      <c r="G17815">
        <v>0</v>
      </c>
      <c r="H17815">
        <v>0</v>
      </c>
      <c r="I17815">
        <v>0</v>
      </c>
      <c r="J17815">
        <v>0</v>
      </c>
      <c r="K17815">
        <v>0</v>
      </c>
      <c r="L17815">
        <v>198</v>
      </c>
      <c r="M17815">
        <v>0</v>
      </c>
      <c r="N17815">
        <v>0</v>
      </c>
      <c r="O17815">
        <v>0</v>
      </c>
      <c r="P17815">
        <v>0</v>
      </c>
      <c r="Q17815">
        <v>0</v>
      </c>
      <c r="R17815">
        <v>0</v>
      </c>
      <c r="S17815">
        <v>0</v>
      </c>
      <c r="T17815">
        <v>1</v>
      </c>
      <c r="U17815">
        <v>0</v>
      </c>
      <c r="V17815">
        <v>0</v>
      </c>
      <c r="W17815">
        <v>0</v>
      </c>
      <c r="X17815">
        <v>0</v>
      </c>
      <c r="Y17815">
        <v>0</v>
      </c>
      <c r="Z17815">
        <v>90</v>
      </c>
      <c r="AA17815">
        <v>0</v>
      </c>
      <c r="AB17815">
        <v>1</v>
      </c>
      <c r="AC17815">
        <f t="shared" si="2503"/>
        <v>0.59846551416313076</v>
      </c>
      <c r="AD17815">
        <f t="shared" si="2504"/>
        <v>1.8193249290244522</v>
      </c>
      <c r="AE17815">
        <f t="shared" si="2505"/>
        <v>0.64530516163455431</v>
      </c>
      <c r="AF17815">
        <f t="shared" si="2506"/>
        <v>0.19023486106606693</v>
      </c>
      <c r="AG17815">
        <f t="shared" si="2507"/>
        <v>1</v>
      </c>
      <c r="AH17815">
        <f t="shared" si="2508"/>
        <v>1</v>
      </c>
      <c r="AI17815">
        <f t="shared" si="2509"/>
        <v>0</v>
      </c>
      <c r="AJ17815">
        <f t="shared" si="2510"/>
        <v>0</v>
      </c>
      <c r="AK17815">
        <f t="shared" si="2511"/>
        <v>0</v>
      </c>
    </row>
    <row r="17816" spans="1:37" x14ac:dyDescent="0.35">
      <c r="A17816">
        <v>1</v>
      </c>
      <c r="B17816">
        <v>2</v>
      </c>
      <c r="C17816">
        <v>0</v>
      </c>
      <c r="D17816">
        <v>2</v>
      </c>
      <c r="E17816">
        <v>1</v>
      </c>
      <c r="F17816">
        <v>0</v>
      </c>
      <c r="G17816">
        <v>0</v>
      </c>
      <c r="H17816">
        <v>0</v>
      </c>
      <c r="I17816">
        <v>0</v>
      </c>
      <c r="J17816">
        <v>0</v>
      </c>
      <c r="K17816">
        <v>0</v>
      </c>
      <c r="L17816">
        <v>2</v>
      </c>
      <c r="M17816">
        <v>0</v>
      </c>
      <c r="N17816">
        <v>0</v>
      </c>
      <c r="O17816">
        <v>0</v>
      </c>
      <c r="P17816">
        <v>0</v>
      </c>
      <c r="Q17816">
        <v>0</v>
      </c>
      <c r="R17816">
        <v>0</v>
      </c>
      <c r="S17816">
        <v>1</v>
      </c>
      <c r="T17816">
        <v>0</v>
      </c>
      <c r="U17816">
        <v>0</v>
      </c>
      <c r="V17816">
        <v>0</v>
      </c>
      <c r="W17816">
        <v>0</v>
      </c>
      <c r="X17816">
        <v>0</v>
      </c>
      <c r="Y17816">
        <v>0</v>
      </c>
      <c r="Z17816">
        <v>179</v>
      </c>
      <c r="AA17816">
        <v>1</v>
      </c>
      <c r="AB17816">
        <v>0</v>
      </c>
      <c r="AC17816">
        <f t="shared" si="2503"/>
        <v>-2.2874587299966862</v>
      </c>
      <c r="AD17816">
        <f t="shared" si="2504"/>
        <v>0.10152413454500273</v>
      </c>
      <c r="AE17816">
        <f t="shared" si="2505"/>
        <v>9.2166963356584516E-2</v>
      </c>
      <c r="AF17816">
        <f t="shared" si="2506"/>
        <v>4.1994017042747862E-2</v>
      </c>
      <c r="AG17816">
        <f t="shared" si="2507"/>
        <v>0</v>
      </c>
      <c r="AH17816">
        <f t="shared" si="2508"/>
        <v>0</v>
      </c>
      <c r="AI17816">
        <f t="shared" si="2509"/>
        <v>0</v>
      </c>
      <c r="AJ17816">
        <f t="shared" si="2510"/>
        <v>0</v>
      </c>
      <c r="AK17816">
        <f t="shared" si="2511"/>
        <v>1</v>
      </c>
    </row>
    <row r="17817" spans="1:37" x14ac:dyDescent="0.35">
      <c r="A17817">
        <v>1</v>
      </c>
      <c r="B17817">
        <v>1</v>
      </c>
      <c r="C17817">
        <v>0</v>
      </c>
      <c r="D17817">
        <v>1</v>
      </c>
      <c r="E17817">
        <v>0</v>
      </c>
      <c r="F17817">
        <v>0</v>
      </c>
      <c r="G17817">
        <v>0</v>
      </c>
      <c r="H17817">
        <v>0</v>
      </c>
      <c r="I17817">
        <v>0</v>
      </c>
      <c r="J17817">
        <v>0</v>
      </c>
      <c r="K17817">
        <v>0</v>
      </c>
      <c r="L17817">
        <v>2</v>
      </c>
      <c r="M17817">
        <v>0</v>
      </c>
      <c r="N17817">
        <v>0</v>
      </c>
      <c r="O17817">
        <v>0</v>
      </c>
      <c r="P17817">
        <v>0</v>
      </c>
      <c r="Q17817">
        <v>0</v>
      </c>
      <c r="R17817">
        <v>0</v>
      </c>
      <c r="S17817">
        <v>0</v>
      </c>
      <c r="T17817">
        <v>0</v>
      </c>
      <c r="U17817">
        <v>0</v>
      </c>
      <c r="V17817">
        <v>0</v>
      </c>
      <c r="W17817">
        <v>0</v>
      </c>
      <c r="X17817">
        <v>0</v>
      </c>
      <c r="Y17817">
        <v>0</v>
      </c>
      <c r="Z17817">
        <v>66</v>
      </c>
      <c r="AA17817">
        <v>0</v>
      </c>
      <c r="AB17817">
        <v>0</v>
      </c>
      <c r="AC17817">
        <f t="shared" si="2503"/>
        <v>-4.6320424325965481</v>
      </c>
      <c r="AD17817">
        <f t="shared" si="2504"/>
        <v>9.7348559966755639E-3</v>
      </c>
      <c r="AE17817">
        <f t="shared" si="2505"/>
        <v>9.6410022283192464E-3</v>
      </c>
      <c r="AF17817">
        <f t="shared" si="2506"/>
        <v>4.2073483422505782E-3</v>
      </c>
      <c r="AG17817">
        <f t="shared" si="2507"/>
        <v>0</v>
      </c>
      <c r="AH17817">
        <f t="shared" si="2508"/>
        <v>0</v>
      </c>
      <c r="AI17817">
        <f t="shared" si="2509"/>
        <v>0</v>
      </c>
      <c r="AJ17817">
        <f t="shared" si="2510"/>
        <v>0</v>
      </c>
      <c r="AK17817">
        <f t="shared" si="2511"/>
        <v>1</v>
      </c>
    </row>
    <row r="17818" spans="1:37" x14ac:dyDescent="0.35">
      <c r="A17818">
        <v>1</v>
      </c>
      <c r="B17818">
        <v>2</v>
      </c>
      <c r="C17818">
        <v>0</v>
      </c>
      <c r="D17818">
        <v>3</v>
      </c>
      <c r="E17818">
        <v>0</v>
      </c>
      <c r="F17818">
        <v>0</v>
      </c>
      <c r="G17818">
        <v>0</v>
      </c>
      <c r="H17818">
        <v>0</v>
      </c>
      <c r="I17818">
        <v>0</v>
      </c>
      <c r="J17818">
        <v>0</v>
      </c>
      <c r="K17818">
        <v>0</v>
      </c>
      <c r="L17818">
        <v>10</v>
      </c>
      <c r="M17818">
        <v>0</v>
      </c>
      <c r="N17818">
        <v>0</v>
      </c>
      <c r="O17818">
        <v>0</v>
      </c>
      <c r="P17818">
        <v>0</v>
      </c>
      <c r="Q17818">
        <v>1</v>
      </c>
      <c r="R17818">
        <v>0</v>
      </c>
      <c r="S17818">
        <v>0</v>
      </c>
      <c r="T17818">
        <v>0</v>
      </c>
      <c r="U17818">
        <v>0</v>
      </c>
      <c r="V17818">
        <v>0</v>
      </c>
      <c r="W17818">
        <v>0</v>
      </c>
      <c r="X17818">
        <v>0</v>
      </c>
      <c r="Y17818">
        <v>0</v>
      </c>
      <c r="Z17818">
        <v>129</v>
      </c>
      <c r="AA17818">
        <v>1</v>
      </c>
      <c r="AB17818">
        <v>1</v>
      </c>
      <c r="AC17818">
        <f t="shared" si="2503"/>
        <v>-1.8955364478001195</v>
      </c>
      <c r="AD17818">
        <f t="shared" si="2504"/>
        <v>0.15023771873140276</v>
      </c>
      <c r="AE17818">
        <f t="shared" si="2505"/>
        <v>0.13061449497335206</v>
      </c>
      <c r="AF17818">
        <f t="shared" si="2506"/>
        <v>0.88400862445734718</v>
      </c>
      <c r="AG17818">
        <f t="shared" si="2507"/>
        <v>0</v>
      </c>
      <c r="AH17818">
        <f t="shared" si="2508"/>
        <v>0</v>
      </c>
      <c r="AI17818">
        <f t="shared" si="2509"/>
        <v>0</v>
      </c>
      <c r="AJ17818">
        <f t="shared" si="2510"/>
        <v>1</v>
      </c>
      <c r="AK17818">
        <f t="shared" si="2511"/>
        <v>0</v>
      </c>
    </row>
    <row r="17819" spans="1:37" x14ac:dyDescent="0.35">
      <c r="A17819">
        <v>1</v>
      </c>
      <c r="B17819">
        <v>1</v>
      </c>
      <c r="C17819">
        <v>0</v>
      </c>
      <c r="D17819">
        <v>5</v>
      </c>
      <c r="E17819">
        <v>0</v>
      </c>
      <c r="F17819">
        <v>0</v>
      </c>
      <c r="G17819">
        <v>0</v>
      </c>
      <c r="H17819">
        <v>0</v>
      </c>
      <c r="I17819">
        <v>0</v>
      </c>
      <c r="J17819">
        <v>0</v>
      </c>
      <c r="K17819">
        <v>0</v>
      </c>
      <c r="L17819">
        <v>1</v>
      </c>
      <c r="M17819">
        <v>1</v>
      </c>
      <c r="N17819">
        <v>0</v>
      </c>
      <c r="O17819">
        <v>0</v>
      </c>
      <c r="P17819">
        <v>0</v>
      </c>
      <c r="Q17819">
        <v>0</v>
      </c>
      <c r="R17819">
        <v>0</v>
      </c>
      <c r="S17819">
        <v>0</v>
      </c>
      <c r="T17819">
        <v>0</v>
      </c>
      <c r="U17819">
        <v>0</v>
      </c>
      <c r="V17819">
        <v>0</v>
      </c>
      <c r="W17819">
        <v>0</v>
      </c>
      <c r="X17819">
        <v>0</v>
      </c>
      <c r="Y17819">
        <v>0</v>
      </c>
      <c r="Z17819">
        <v>85</v>
      </c>
      <c r="AA17819">
        <v>0</v>
      </c>
      <c r="AB17819">
        <v>0</v>
      </c>
      <c r="AC17819">
        <f t="shared" si="2503"/>
        <v>-0.88649130106092522</v>
      </c>
      <c r="AD17819">
        <f t="shared" si="2504"/>
        <v>0.41209915090032573</v>
      </c>
      <c r="AE17819">
        <f t="shared" si="2505"/>
        <v>0.29183443006645793</v>
      </c>
      <c r="AF17819">
        <f t="shared" si="2506"/>
        <v>0.14986519188369801</v>
      </c>
      <c r="AG17819">
        <f t="shared" si="2507"/>
        <v>0</v>
      </c>
      <c r="AH17819">
        <f t="shared" si="2508"/>
        <v>0</v>
      </c>
      <c r="AI17819">
        <f t="shared" si="2509"/>
        <v>0</v>
      </c>
      <c r="AJ17819">
        <f t="shared" si="2510"/>
        <v>0</v>
      </c>
      <c r="AK17819">
        <f t="shared" si="2511"/>
        <v>1</v>
      </c>
    </row>
    <row r="17820" spans="1:37" x14ac:dyDescent="0.35">
      <c r="A17820">
        <v>1</v>
      </c>
      <c r="B17820">
        <v>2</v>
      </c>
      <c r="C17820">
        <v>0</v>
      </c>
      <c r="D17820">
        <v>4</v>
      </c>
      <c r="E17820">
        <v>0</v>
      </c>
      <c r="F17820">
        <v>0</v>
      </c>
      <c r="G17820">
        <v>0</v>
      </c>
      <c r="H17820">
        <v>0</v>
      </c>
      <c r="I17820">
        <v>0</v>
      </c>
      <c r="J17820">
        <v>0</v>
      </c>
      <c r="K17820">
        <v>0</v>
      </c>
      <c r="L17820">
        <v>189</v>
      </c>
      <c r="M17820">
        <v>0</v>
      </c>
      <c r="N17820">
        <v>0</v>
      </c>
      <c r="O17820">
        <v>0</v>
      </c>
      <c r="P17820">
        <v>0</v>
      </c>
      <c r="Q17820">
        <v>0</v>
      </c>
      <c r="R17820">
        <v>0</v>
      </c>
      <c r="S17820">
        <v>0</v>
      </c>
      <c r="T17820">
        <v>0</v>
      </c>
      <c r="U17820">
        <v>1</v>
      </c>
      <c r="V17820">
        <v>0</v>
      </c>
      <c r="W17820">
        <v>0</v>
      </c>
      <c r="X17820">
        <v>0</v>
      </c>
      <c r="Y17820">
        <v>0</v>
      </c>
      <c r="Z17820">
        <v>70.44</v>
      </c>
      <c r="AA17820">
        <v>1</v>
      </c>
      <c r="AB17820">
        <v>0</v>
      </c>
      <c r="AC17820">
        <f t="shared" si="2503"/>
        <v>-0.64987216347627963</v>
      </c>
      <c r="AD17820">
        <f t="shared" si="2504"/>
        <v>0.52211251754420407</v>
      </c>
      <c r="AE17820">
        <f t="shared" si="2505"/>
        <v>0.34301834557315586</v>
      </c>
      <c r="AF17820">
        <f t="shared" si="2506"/>
        <v>0.18244675752154133</v>
      </c>
      <c r="AG17820">
        <f t="shared" si="2507"/>
        <v>0</v>
      </c>
      <c r="AH17820">
        <f t="shared" si="2508"/>
        <v>0</v>
      </c>
      <c r="AI17820">
        <f t="shared" si="2509"/>
        <v>0</v>
      </c>
      <c r="AJ17820">
        <f t="shared" si="2510"/>
        <v>0</v>
      </c>
      <c r="AK17820">
        <f t="shared" si="2511"/>
        <v>1</v>
      </c>
    </row>
    <row r="17821" spans="1:37" x14ac:dyDescent="0.35">
      <c r="A17821">
        <v>1</v>
      </c>
      <c r="B17821">
        <v>2</v>
      </c>
      <c r="C17821">
        <v>0</v>
      </c>
      <c r="D17821">
        <v>3</v>
      </c>
      <c r="E17821">
        <v>0</v>
      </c>
      <c r="F17821">
        <v>0</v>
      </c>
      <c r="G17821">
        <v>0</v>
      </c>
      <c r="H17821">
        <v>0</v>
      </c>
      <c r="I17821">
        <v>0</v>
      </c>
      <c r="J17821">
        <v>0</v>
      </c>
      <c r="K17821">
        <v>0</v>
      </c>
      <c r="L17821">
        <v>77</v>
      </c>
      <c r="M17821">
        <v>0</v>
      </c>
      <c r="N17821">
        <v>0</v>
      </c>
      <c r="O17821">
        <v>1</v>
      </c>
      <c r="P17821">
        <v>0</v>
      </c>
      <c r="Q17821">
        <v>0</v>
      </c>
      <c r="R17821">
        <v>0</v>
      </c>
      <c r="S17821">
        <v>0</v>
      </c>
      <c r="T17821">
        <v>0</v>
      </c>
      <c r="U17821">
        <v>0</v>
      </c>
      <c r="V17821">
        <v>0</v>
      </c>
      <c r="W17821">
        <v>0</v>
      </c>
      <c r="X17821">
        <v>0</v>
      </c>
      <c r="Y17821">
        <v>0</v>
      </c>
      <c r="Z17821">
        <v>85.5</v>
      </c>
      <c r="AA17821">
        <v>0</v>
      </c>
      <c r="AB17821">
        <v>1</v>
      </c>
      <c r="AC17821">
        <f t="shared" si="2503"/>
        <v>-0.35110958470037756</v>
      </c>
      <c r="AD17821">
        <f t="shared" si="2504"/>
        <v>0.70390661223373197</v>
      </c>
      <c r="AE17821">
        <f t="shared" si="2505"/>
        <v>0.4131133755687158</v>
      </c>
      <c r="AF17821">
        <f t="shared" si="2506"/>
        <v>0.38393074343627948</v>
      </c>
      <c r="AG17821">
        <f t="shared" si="2507"/>
        <v>0</v>
      </c>
      <c r="AH17821">
        <f t="shared" si="2508"/>
        <v>0</v>
      </c>
      <c r="AI17821">
        <f t="shared" si="2509"/>
        <v>0</v>
      </c>
      <c r="AJ17821">
        <f t="shared" si="2510"/>
        <v>1</v>
      </c>
      <c r="AK17821">
        <f t="shared" si="2511"/>
        <v>0</v>
      </c>
    </row>
    <row r="17822" spans="1:37" x14ac:dyDescent="0.35">
      <c r="A17822">
        <v>1</v>
      </c>
      <c r="B17822">
        <v>2</v>
      </c>
      <c r="C17822">
        <v>0</v>
      </c>
      <c r="D17822">
        <v>4</v>
      </c>
      <c r="E17822">
        <v>0</v>
      </c>
      <c r="F17822">
        <v>0</v>
      </c>
      <c r="G17822">
        <v>0</v>
      </c>
      <c r="H17822">
        <v>0</v>
      </c>
      <c r="I17822">
        <v>0</v>
      </c>
      <c r="J17822">
        <v>0</v>
      </c>
      <c r="K17822">
        <v>0</v>
      </c>
      <c r="L17822">
        <v>91</v>
      </c>
      <c r="M17822">
        <v>0</v>
      </c>
      <c r="N17822">
        <v>1</v>
      </c>
      <c r="O17822">
        <v>0</v>
      </c>
      <c r="P17822">
        <v>0</v>
      </c>
      <c r="Q17822">
        <v>0</v>
      </c>
      <c r="R17822">
        <v>0</v>
      </c>
      <c r="S17822">
        <v>0</v>
      </c>
      <c r="T17822">
        <v>0</v>
      </c>
      <c r="U17822">
        <v>0</v>
      </c>
      <c r="V17822">
        <v>0</v>
      </c>
      <c r="W17822">
        <v>0</v>
      </c>
      <c r="X17822">
        <v>0</v>
      </c>
      <c r="Y17822">
        <v>0</v>
      </c>
      <c r="Z17822">
        <v>67.95</v>
      </c>
      <c r="AA17822">
        <v>0</v>
      </c>
      <c r="AB17822">
        <v>0</v>
      </c>
      <c r="AC17822">
        <f t="shared" si="2503"/>
        <v>-0.25797511850905952</v>
      </c>
      <c r="AD17822">
        <f t="shared" si="2504"/>
        <v>0.77261445566735076</v>
      </c>
      <c r="AE17822">
        <f t="shared" si="2505"/>
        <v>0.43586153390387317</v>
      </c>
      <c r="AF17822">
        <f t="shared" si="2506"/>
        <v>0.24861428665337867</v>
      </c>
      <c r="AG17822">
        <f t="shared" si="2507"/>
        <v>0</v>
      </c>
      <c r="AH17822">
        <f t="shared" si="2508"/>
        <v>0</v>
      </c>
      <c r="AI17822">
        <f t="shared" si="2509"/>
        <v>0</v>
      </c>
      <c r="AJ17822">
        <f t="shared" si="2510"/>
        <v>0</v>
      </c>
      <c r="AK17822">
        <f t="shared" si="2511"/>
        <v>1</v>
      </c>
    </row>
    <row r="17823" spans="1:37" x14ac:dyDescent="0.35">
      <c r="A17823">
        <v>1</v>
      </c>
      <c r="B17823">
        <v>3</v>
      </c>
      <c r="C17823">
        <v>0</v>
      </c>
      <c r="D17823">
        <v>5</v>
      </c>
      <c r="E17823">
        <v>0</v>
      </c>
      <c r="F17823">
        <v>0</v>
      </c>
      <c r="G17823">
        <v>0</v>
      </c>
      <c r="H17823">
        <v>1</v>
      </c>
      <c r="I17823">
        <v>0</v>
      </c>
      <c r="J17823">
        <v>0</v>
      </c>
      <c r="K17823">
        <v>0</v>
      </c>
      <c r="L17823">
        <v>71</v>
      </c>
      <c r="M17823">
        <v>0</v>
      </c>
      <c r="N17823">
        <v>0</v>
      </c>
      <c r="O17823">
        <v>0</v>
      </c>
      <c r="P17823">
        <v>0</v>
      </c>
      <c r="Q17823">
        <v>1</v>
      </c>
      <c r="R17823">
        <v>0</v>
      </c>
      <c r="S17823">
        <v>0</v>
      </c>
      <c r="T17823">
        <v>0</v>
      </c>
      <c r="U17823">
        <v>0</v>
      </c>
      <c r="V17823">
        <v>0</v>
      </c>
      <c r="W17823">
        <v>0</v>
      </c>
      <c r="X17823">
        <v>0</v>
      </c>
      <c r="Y17823">
        <v>0</v>
      </c>
      <c r="Z17823">
        <v>115.6</v>
      </c>
      <c r="AA17823">
        <v>0</v>
      </c>
      <c r="AB17823">
        <v>1</v>
      </c>
      <c r="AC17823">
        <f t="shared" si="2503"/>
        <v>3.4605203164646436E-2</v>
      </c>
      <c r="AD17823">
        <f t="shared" si="2504"/>
        <v>1.0352109301135348</v>
      </c>
      <c r="AE17823">
        <f t="shared" si="2505"/>
        <v>0.50865043755233041</v>
      </c>
      <c r="AF17823">
        <f t="shared" si="2506"/>
        <v>0.29358057757637518</v>
      </c>
      <c r="AG17823">
        <f t="shared" si="2507"/>
        <v>1</v>
      </c>
      <c r="AH17823">
        <f t="shared" si="2508"/>
        <v>1</v>
      </c>
      <c r="AI17823">
        <f t="shared" si="2509"/>
        <v>0</v>
      </c>
      <c r="AJ17823">
        <f t="shared" si="2510"/>
        <v>0</v>
      </c>
      <c r="AK17823">
        <f t="shared" si="2511"/>
        <v>0</v>
      </c>
    </row>
    <row r="17824" spans="1:37" x14ac:dyDescent="0.35">
      <c r="A17824">
        <v>1</v>
      </c>
      <c r="B17824">
        <v>2</v>
      </c>
      <c r="C17824">
        <v>0</v>
      </c>
      <c r="D17824">
        <v>4</v>
      </c>
      <c r="E17824">
        <v>0</v>
      </c>
      <c r="F17824">
        <v>0</v>
      </c>
      <c r="G17824">
        <v>0</v>
      </c>
      <c r="H17824">
        <v>0</v>
      </c>
      <c r="I17824">
        <v>0</v>
      </c>
      <c r="J17824">
        <v>0</v>
      </c>
      <c r="K17824">
        <v>0</v>
      </c>
      <c r="L17824">
        <v>4</v>
      </c>
      <c r="M17824">
        <v>0</v>
      </c>
      <c r="N17824">
        <v>0</v>
      </c>
      <c r="O17824">
        <v>0</v>
      </c>
      <c r="P17824">
        <v>0</v>
      </c>
      <c r="Q17824">
        <v>0</v>
      </c>
      <c r="R17824">
        <v>0</v>
      </c>
      <c r="S17824">
        <v>0</v>
      </c>
      <c r="T17824">
        <v>0</v>
      </c>
      <c r="U17824">
        <v>0</v>
      </c>
      <c r="V17824">
        <v>0</v>
      </c>
      <c r="W17824">
        <v>1</v>
      </c>
      <c r="X17824">
        <v>0</v>
      </c>
      <c r="Y17824">
        <v>0</v>
      </c>
      <c r="Z17824">
        <v>52.5</v>
      </c>
      <c r="AA17824">
        <v>2</v>
      </c>
      <c r="AB17824">
        <v>0</v>
      </c>
      <c r="AC17824">
        <f t="shared" si="2503"/>
        <v>-5.7997241112261513</v>
      </c>
      <c r="AD17824">
        <f t="shared" si="2504"/>
        <v>3.0283901289734558E-3</v>
      </c>
      <c r="AE17824">
        <f t="shared" si="2505"/>
        <v>3.019246672154567E-3</v>
      </c>
      <c r="AF17824">
        <f t="shared" si="2506"/>
        <v>1.3132256444060894E-3</v>
      </c>
      <c r="AG17824">
        <f t="shared" si="2507"/>
        <v>0</v>
      </c>
      <c r="AH17824">
        <f t="shared" si="2508"/>
        <v>0</v>
      </c>
      <c r="AI17824">
        <f t="shared" si="2509"/>
        <v>0</v>
      </c>
      <c r="AJ17824">
        <f t="shared" si="2510"/>
        <v>0</v>
      </c>
      <c r="AK17824">
        <f t="shared" si="2511"/>
        <v>1</v>
      </c>
    </row>
    <row r="17825" spans="1:37" x14ac:dyDescent="0.35">
      <c r="A17825">
        <v>1</v>
      </c>
      <c r="B17825">
        <v>2</v>
      </c>
      <c r="C17825">
        <v>0</v>
      </c>
      <c r="D17825">
        <v>4</v>
      </c>
      <c r="E17825">
        <v>0</v>
      </c>
      <c r="F17825">
        <v>0</v>
      </c>
      <c r="G17825">
        <v>0</v>
      </c>
      <c r="H17825">
        <v>1</v>
      </c>
      <c r="I17825">
        <v>0</v>
      </c>
      <c r="J17825">
        <v>0</v>
      </c>
      <c r="K17825">
        <v>0</v>
      </c>
      <c r="L17825">
        <v>25</v>
      </c>
      <c r="M17825">
        <v>0</v>
      </c>
      <c r="N17825">
        <v>0</v>
      </c>
      <c r="O17825">
        <v>0</v>
      </c>
      <c r="P17825">
        <v>0</v>
      </c>
      <c r="Q17825">
        <v>0</v>
      </c>
      <c r="R17825">
        <v>1</v>
      </c>
      <c r="S17825">
        <v>0</v>
      </c>
      <c r="T17825">
        <v>0</v>
      </c>
      <c r="U17825">
        <v>0</v>
      </c>
      <c r="V17825">
        <v>0</v>
      </c>
      <c r="W17825">
        <v>0</v>
      </c>
      <c r="X17825">
        <v>0</v>
      </c>
      <c r="Y17825">
        <v>0</v>
      </c>
      <c r="Z17825">
        <v>166</v>
      </c>
      <c r="AA17825">
        <v>1</v>
      </c>
      <c r="AB17825">
        <v>0</v>
      </c>
      <c r="AC17825">
        <f t="shared" si="2503"/>
        <v>-0.56246250124825226</v>
      </c>
      <c r="AD17825">
        <f t="shared" si="2504"/>
        <v>0.56980419127622461</v>
      </c>
      <c r="AE17825">
        <f t="shared" si="2505"/>
        <v>0.3629778761215966</v>
      </c>
      <c r="AF17825">
        <f t="shared" si="2506"/>
        <v>0.19584548428716378</v>
      </c>
      <c r="AG17825">
        <f t="shared" si="2507"/>
        <v>0</v>
      </c>
      <c r="AH17825">
        <f t="shared" si="2508"/>
        <v>0</v>
      </c>
      <c r="AI17825">
        <f t="shared" si="2509"/>
        <v>0</v>
      </c>
      <c r="AJ17825">
        <f t="shared" si="2510"/>
        <v>0</v>
      </c>
      <c r="AK17825">
        <f t="shared" si="2511"/>
        <v>1</v>
      </c>
    </row>
    <row r="17826" spans="1:37" x14ac:dyDescent="0.35">
      <c r="A17826">
        <v>1</v>
      </c>
      <c r="B17826">
        <v>2</v>
      </c>
      <c r="C17826">
        <v>0</v>
      </c>
      <c r="D17826">
        <v>2</v>
      </c>
      <c r="E17826">
        <v>0</v>
      </c>
      <c r="F17826">
        <v>0</v>
      </c>
      <c r="G17826">
        <v>0</v>
      </c>
      <c r="H17826">
        <v>0</v>
      </c>
      <c r="I17826">
        <v>0</v>
      </c>
      <c r="J17826">
        <v>0</v>
      </c>
      <c r="K17826">
        <v>0</v>
      </c>
      <c r="L17826">
        <v>74</v>
      </c>
      <c r="M17826">
        <v>0</v>
      </c>
      <c r="N17826">
        <v>0</v>
      </c>
      <c r="O17826">
        <v>0</v>
      </c>
      <c r="P17826">
        <v>0</v>
      </c>
      <c r="Q17826">
        <v>0</v>
      </c>
      <c r="R17826">
        <v>0</v>
      </c>
      <c r="S17826">
        <v>0</v>
      </c>
      <c r="T17826">
        <v>1</v>
      </c>
      <c r="U17826">
        <v>0</v>
      </c>
      <c r="V17826">
        <v>0</v>
      </c>
      <c r="W17826">
        <v>0</v>
      </c>
      <c r="X17826">
        <v>0</v>
      </c>
      <c r="Y17826">
        <v>0</v>
      </c>
      <c r="Z17826">
        <v>109</v>
      </c>
      <c r="AA17826">
        <v>0</v>
      </c>
      <c r="AB17826">
        <v>0</v>
      </c>
      <c r="AC17826">
        <f t="shared" si="2503"/>
        <v>-0.74317274919324916</v>
      </c>
      <c r="AD17826">
        <f t="shared" si="2504"/>
        <v>0.47560255158765197</v>
      </c>
      <c r="AE17826">
        <f t="shared" si="2505"/>
        <v>0.3223107408400282</v>
      </c>
      <c r="AF17826">
        <f t="shared" si="2506"/>
        <v>0.16896939753028717</v>
      </c>
      <c r="AG17826">
        <f t="shared" si="2507"/>
        <v>0</v>
      </c>
      <c r="AH17826">
        <f t="shared" si="2508"/>
        <v>0</v>
      </c>
      <c r="AI17826">
        <f t="shared" si="2509"/>
        <v>0</v>
      </c>
      <c r="AJ17826">
        <f t="shared" si="2510"/>
        <v>0</v>
      </c>
      <c r="AK17826">
        <f t="shared" si="2511"/>
        <v>1</v>
      </c>
    </row>
    <row r="17827" spans="1:37" x14ac:dyDescent="0.35">
      <c r="A17827">
        <v>1</v>
      </c>
      <c r="B17827">
        <v>2</v>
      </c>
      <c r="C17827">
        <v>0</v>
      </c>
      <c r="D17827">
        <v>3</v>
      </c>
      <c r="E17827">
        <v>0</v>
      </c>
      <c r="F17827">
        <v>0</v>
      </c>
      <c r="G17827">
        <v>0</v>
      </c>
      <c r="H17827">
        <v>0</v>
      </c>
      <c r="I17827">
        <v>0</v>
      </c>
      <c r="J17827">
        <v>0</v>
      </c>
      <c r="K17827">
        <v>0</v>
      </c>
      <c r="L17827">
        <v>43</v>
      </c>
      <c r="M17827">
        <v>0</v>
      </c>
      <c r="N17827">
        <v>0</v>
      </c>
      <c r="O17827">
        <v>0</v>
      </c>
      <c r="P17827">
        <v>0</v>
      </c>
      <c r="Q17827">
        <v>0</v>
      </c>
      <c r="R17827">
        <v>0</v>
      </c>
      <c r="S17827">
        <v>0</v>
      </c>
      <c r="T17827">
        <v>0</v>
      </c>
      <c r="U17827">
        <v>0</v>
      </c>
      <c r="V17827">
        <v>0</v>
      </c>
      <c r="W17827">
        <v>1</v>
      </c>
      <c r="X17827">
        <v>0</v>
      </c>
      <c r="Y17827">
        <v>0</v>
      </c>
      <c r="Z17827">
        <v>118</v>
      </c>
      <c r="AA17827">
        <v>0</v>
      </c>
      <c r="AB17827">
        <v>0</v>
      </c>
      <c r="AC17827">
        <f t="shared" si="2503"/>
        <v>-1.6743847530112572</v>
      </c>
      <c r="AD17827">
        <f t="shared" si="2504"/>
        <v>0.18742345573339719</v>
      </c>
      <c r="AE17827">
        <f t="shared" si="2505"/>
        <v>0.1578404526442822</v>
      </c>
      <c r="AF17827">
        <f t="shared" si="2506"/>
        <v>7.4605623497713366E-2</v>
      </c>
      <c r="AG17827">
        <f t="shared" si="2507"/>
        <v>0</v>
      </c>
      <c r="AH17827">
        <f t="shared" si="2508"/>
        <v>0</v>
      </c>
      <c r="AI17827">
        <f t="shared" si="2509"/>
        <v>0</v>
      </c>
      <c r="AJ17827">
        <f t="shared" si="2510"/>
        <v>0</v>
      </c>
      <c r="AK17827">
        <f t="shared" si="2511"/>
        <v>1</v>
      </c>
    </row>
    <row r="17828" spans="1:37" x14ac:dyDescent="0.35">
      <c r="A17828">
        <v>1</v>
      </c>
      <c r="B17828">
        <v>2</v>
      </c>
      <c r="C17828">
        <v>0</v>
      </c>
      <c r="D17828">
        <v>2</v>
      </c>
      <c r="E17828">
        <v>0</v>
      </c>
      <c r="F17828">
        <v>0</v>
      </c>
      <c r="G17828">
        <v>0</v>
      </c>
      <c r="H17828">
        <v>0</v>
      </c>
      <c r="I17828">
        <v>0</v>
      </c>
      <c r="J17828">
        <v>0</v>
      </c>
      <c r="K17828">
        <v>0</v>
      </c>
      <c r="L17828">
        <v>2</v>
      </c>
      <c r="M17828">
        <v>0</v>
      </c>
      <c r="N17828">
        <v>0</v>
      </c>
      <c r="O17828">
        <v>0</v>
      </c>
      <c r="P17828">
        <v>0</v>
      </c>
      <c r="Q17828">
        <v>0</v>
      </c>
      <c r="R17828">
        <v>0</v>
      </c>
      <c r="S17828">
        <v>0</v>
      </c>
      <c r="T17828">
        <v>0</v>
      </c>
      <c r="U17828">
        <v>0</v>
      </c>
      <c r="V17828">
        <v>0</v>
      </c>
      <c r="W17828">
        <v>0</v>
      </c>
      <c r="X17828">
        <v>0</v>
      </c>
      <c r="Y17828">
        <v>0</v>
      </c>
      <c r="Z17828">
        <v>67.66</v>
      </c>
      <c r="AA17828">
        <v>0</v>
      </c>
      <c r="AB17828">
        <v>0</v>
      </c>
      <c r="AC17828">
        <f t="shared" si="2503"/>
        <v>-4.33397187573369</v>
      </c>
      <c r="AD17828">
        <f t="shared" si="2504"/>
        <v>1.3115351354633197E-2</v>
      </c>
      <c r="AE17828">
        <f t="shared" si="2505"/>
        <v>1.2945565711837951E-2</v>
      </c>
      <c r="AF17828">
        <f t="shared" si="2506"/>
        <v>5.6588961053408004E-3</v>
      </c>
      <c r="AG17828">
        <f t="shared" si="2507"/>
        <v>0</v>
      </c>
      <c r="AH17828">
        <f t="shared" si="2508"/>
        <v>0</v>
      </c>
      <c r="AI17828">
        <f t="shared" si="2509"/>
        <v>0</v>
      </c>
      <c r="AJ17828">
        <f t="shared" si="2510"/>
        <v>0</v>
      </c>
      <c r="AK17828">
        <f t="shared" si="2511"/>
        <v>1</v>
      </c>
    </row>
    <row r="17829" spans="1:37" x14ac:dyDescent="0.35">
      <c r="A17829">
        <v>1</v>
      </c>
      <c r="B17829">
        <v>2</v>
      </c>
      <c r="C17829">
        <v>0</v>
      </c>
      <c r="D17829">
        <v>1</v>
      </c>
      <c r="E17829">
        <v>0</v>
      </c>
      <c r="F17829">
        <v>0</v>
      </c>
      <c r="G17829">
        <v>0</v>
      </c>
      <c r="H17829">
        <v>0</v>
      </c>
      <c r="I17829">
        <v>0</v>
      </c>
      <c r="J17829">
        <v>0</v>
      </c>
      <c r="K17829">
        <v>0</v>
      </c>
      <c r="L17829">
        <v>1</v>
      </c>
      <c r="M17829">
        <v>0</v>
      </c>
      <c r="N17829">
        <v>0</v>
      </c>
      <c r="O17829">
        <v>0</v>
      </c>
      <c r="P17829">
        <v>0</v>
      </c>
      <c r="Q17829">
        <v>0</v>
      </c>
      <c r="R17829">
        <v>0</v>
      </c>
      <c r="S17829">
        <v>1</v>
      </c>
      <c r="T17829">
        <v>0</v>
      </c>
      <c r="U17829">
        <v>0</v>
      </c>
      <c r="V17829">
        <v>0</v>
      </c>
      <c r="W17829">
        <v>0</v>
      </c>
      <c r="X17829">
        <v>0</v>
      </c>
      <c r="Y17829">
        <v>0</v>
      </c>
      <c r="Z17829">
        <v>139</v>
      </c>
      <c r="AA17829">
        <v>1</v>
      </c>
      <c r="AB17829">
        <v>0</v>
      </c>
      <c r="AC17829">
        <f t="shared" si="2503"/>
        <v>-1.8384750603202002</v>
      </c>
      <c r="AD17829">
        <f t="shared" si="2504"/>
        <v>0.15905979785601509</v>
      </c>
      <c r="AE17829">
        <f t="shared" si="2505"/>
        <v>0.13723174434161023</v>
      </c>
      <c r="AF17829">
        <f t="shared" si="2506"/>
        <v>6.4105842528712889E-2</v>
      </c>
      <c r="AG17829">
        <f t="shared" si="2507"/>
        <v>0</v>
      </c>
      <c r="AH17829">
        <f t="shared" si="2508"/>
        <v>0</v>
      </c>
      <c r="AI17829">
        <f t="shared" si="2509"/>
        <v>0</v>
      </c>
      <c r="AJ17829">
        <f t="shared" si="2510"/>
        <v>0</v>
      </c>
      <c r="AK17829">
        <f t="shared" si="2511"/>
        <v>1</v>
      </c>
    </row>
    <row r="17830" spans="1:37" x14ac:dyDescent="0.35">
      <c r="A17830">
        <v>1</v>
      </c>
      <c r="B17830">
        <v>2</v>
      </c>
      <c r="C17830">
        <v>0</v>
      </c>
      <c r="D17830">
        <v>5</v>
      </c>
      <c r="E17830">
        <v>1</v>
      </c>
      <c r="F17830">
        <v>0</v>
      </c>
      <c r="G17830">
        <v>0</v>
      </c>
      <c r="H17830">
        <v>0</v>
      </c>
      <c r="I17830">
        <v>0</v>
      </c>
      <c r="J17830">
        <v>0</v>
      </c>
      <c r="K17830">
        <v>0</v>
      </c>
      <c r="L17830">
        <v>152</v>
      </c>
      <c r="M17830">
        <v>0</v>
      </c>
      <c r="N17830">
        <v>0</v>
      </c>
      <c r="O17830">
        <v>0</v>
      </c>
      <c r="P17830">
        <v>0</v>
      </c>
      <c r="Q17830">
        <v>0</v>
      </c>
      <c r="R17830">
        <v>0</v>
      </c>
      <c r="S17830">
        <v>1</v>
      </c>
      <c r="T17830">
        <v>0</v>
      </c>
      <c r="U17830">
        <v>0</v>
      </c>
      <c r="V17830">
        <v>0</v>
      </c>
      <c r="W17830">
        <v>0</v>
      </c>
      <c r="X17830">
        <v>0</v>
      </c>
      <c r="Y17830">
        <v>0</v>
      </c>
      <c r="Z17830">
        <v>149.25</v>
      </c>
      <c r="AA17830">
        <v>1</v>
      </c>
      <c r="AB17830">
        <v>1</v>
      </c>
      <c r="AC17830">
        <f t="shared" si="2503"/>
        <v>-0.63855398631209903</v>
      </c>
      <c r="AD17830">
        <f t="shared" si="2504"/>
        <v>0.52805544764407286</v>
      </c>
      <c r="AE17830">
        <f t="shared" si="2505"/>
        <v>0.34557348586938963</v>
      </c>
      <c r="AF17830">
        <f t="shared" si="2506"/>
        <v>0.46145958616521388</v>
      </c>
      <c r="AG17830">
        <f t="shared" si="2507"/>
        <v>0</v>
      </c>
      <c r="AH17830">
        <f t="shared" si="2508"/>
        <v>0</v>
      </c>
      <c r="AI17830">
        <f t="shared" si="2509"/>
        <v>0</v>
      </c>
      <c r="AJ17830">
        <f t="shared" si="2510"/>
        <v>1</v>
      </c>
      <c r="AK17830">
        <f t="shared" si="2511"/>
        <v>0</v>
      </c>
    </row>
    <row r="17831" spans="1:37" x14ac:dyDescent="0.35">
      <c r="A17831">
        <v>1</v>
      </c>
      <c r="B17831">
        <v>1</v>
      </c>
      <c r="C17831">
        <v>0</v>
      </c>
      <c r="D17831">
        <v>2</v>
      </c>
      <c r="E17831">
        <v>0</v>
      </c>
      <c r="F17831">
        <v>0</v>
      </c>
      <c r="G17831">
        <v>0</v>
      </c>
      <c r="H17831">
        <v>0</v>
      </c>
      <c r="I17831">
        <v>0</v>
      </c>
      <c r="J17831">
        <v>0</v>
      </c>
      <c r="K17831">
        <v>0</v>
      </c>
      <c r="L17831">
        <v>6</v>
      </c>
      <c r="M17831">
        <v>0</v>
      </c>
      <c r="N17831">
        <v>0</v>
      </c>
      <c r="O17831">
        <v>0</v>
      </c>
      <c r="P17831">
        <v>0</v>
      </c>
      <c r="Q17831">
        <v>0</v>
      </c>
      <c r="R17831">
        <v>0</v>
      </c>
      <c r="S17831">
        <v>0</v>
      </c>
      <c r="T17831">
        <v>1</v>
      </c>
      <c r="U17831">
        <v>0</v>
      </c>
      <c r="V17831">
        <v>0</v>
      </c>
      <c r="W17831">
        <v>0</v>
      </c>
      <c r="X17831">
        <v>0</v>
      </c>
      <c r="Y17831">
        <v>0</v>
      </c>
      <c r="Z17831">
        <v>65</v>
      </c>
      <c r="AA17831">
        <v>0</v>
      </c>
      <c r="AB17831">
        <v>0</v>
      </c>
      <c r="AC17831">
        <f t="shared" si="2503"/>
        <v>-2.8083052965771564</v>
      </c>
      <c r="AD17831">
        <f t="shared" si="2504"/>
        <v>6.0307108502874213E-2</v>
      </c>
      <c r="AE17831">
        <f t="shared" si="2505"/>
        <v>5.6877019892874497E-2</v>
      </c>
      <c r="AF17831">
        <f t="shared" si="2506"/>
        <v>2.5431673010772402E-2</v>
      </c>
      <c r="AG17831">
        <f t="shared" si="2507"/>
        <v>0</v>
      </c>
      <c r="AH17831">
        <f t="shared" si="2508"/>
        <v>0</v>
      </c>
      <c r="AI17831">
        <f t="shared" si="2509"/>
        <v>0</v>
      </c>
      <c r="AJ17831">
        <f t="shared" si="2510"/>
        <v>0</v>
      </c>
      <c r="AK17831">
        <f t="shared" si="2511"/>
        <v>1</v>
      </c>
    </row>
    <row r="17832" spans="1:37" x14ac:dyDescent="0.35">
      <c r="A17832">
        <v>1</v>
      </c>
      <c r="B17832">
        <v>1</v>
      </c>
      <c r="C17832">
        <v>0</v>
      </c>
      <c r="D17832">
        <v>1</v>
      </c>
      <c r="E17832">
        <v>0</v>
      </c>
      <c r="F17832">
        <v>0</v>
      </c>
      <c r="G17832">
        <v>0</v>
      </c>
      <c r="H17832">
        <v>0</v>
      </c>
      <c r="I17832">
        <v>0</v>
      </c>
      <c r="J17832">
        <v>0</v>
      </c>
      <c r="K17832">
        <v>0</v>
      </c>
      <c r="L17832">
        <v>1</v>
      </c>
      <c r="M17832">
        <v>0</v>
      </c>
      <c r="N17832">
        <v>0</v>
      </c>
      <c r="O17832">
        <v>0</v>
      </c>
      <c r="P17832">
        <v>0</v>
      </c>
      <c r="Q17832">
        <v>0</v>
      </c>
      <c r="R17832">
        <v>1</v>
      </c>
      <c r="S17832">
        <v>0</v>
      </c>
      <c r="T17832">
        <v>0</v>
      </c>
      <c r="U17832">
        <v>0</v>
      </c>
      <c r="V17832">
        <v>0</v>
      </c>
      <c r="W17832">
        <v>0</v>
      </c>
      <c r="X17832">
        <v>0</v>
      </c>
      <c r="Y17832">
        <v>0</v>
      </c>
      <c r="Z17832">
        <v>99</v>
      </c>
      <c r="AA17832">
        <v>1</v>
      </c>
      <c r="AB17832">
        <v>0</v>
      </c>
      <c r="AC17832">
        <f t="shared" si="2503"/>
        <v>-2.7859798027971596</v>
      </c>
      <c r="AD17832">
        <f t="shared" si="2504"/>
        <v>6.1668636317565279E-2</v>
      </c>
      <c r="AE17832">
        <f t="shared" si="2505"/>
        <v>5.8086519849983601E-2</v>
      </c>
      <c r="AF17832">
        <f t="shared" si="2506"/>
        <v>2.5988987673266961E-2</v>
      </c>
      <c r="AG17832">
        <f t="shared" si="2507"/>
        <v>0</v>
      </c>
      <c r="AH17832">
        <f t="shared" si="2508"/>
        <v>0</v>
      </c>
      <c r="AI17832">
        <f t="shared" si="2509"/>
        <v>0</v>
      </c>
      <c r="AJ17832">
        <f t="shared" si="2510"/>
        <v>0</v>
      </c>
      <c r="AK17832">
        <f t="shared" si="2511"/>
        <v>1</v>
      </c>
    </row>
    <row r="17833" spans="1:37" x14ac:dyDescent="0.35">
      <c r="A17833">
        <v>1</v>
      </c>
      <c r="B17833">
        <v>2</v>
      </c>
      <c r="C17833">
        <v>0</v>
      </c>
      <c r="D17833">
        <v>4</v>
      </c>
      <c r="E17833">
        <v>0</v>
      </c>
      <c r="F17833">
        <v>0</v>
      </c>
      <c r="G17833">
        <v>0</v>
      </c>
      <c r="H17833">
        <v>0</v>
      </c>
      <c r="I17833">
        <v>0</v>
      </c>
      <c r="J17833">
        <v>0</v>
      </c>
      <c r="K17833">
        <v>0</v>
      </c>
      <c r="L17833">
        <v>99</v>
      </c>
      <c r="M17833">
        <v>0</v>
      </c>
      <c r="N17833">
        <v>0</v>
      </c>
      <c r="O17833">
        <v>0</v>
      </c>
      <c r="P17833">
        <v>0</v>
      </c>
      <c r="Q17833">
        <v>0</v>
      </c>
      <c r="R17833">
        <v>0</v>
      </c>
      <c r="S17833">
        <v>0</v>
      </c>
      <c r="T17833">
        <v>0</v>
      </c>
      <c r="U17833">
        <v>0</v>
      </c>
      <c r="V17833">
        <v>0</v>
      </c>
      <c r="W17833">
        <v>1</v>
      </c>
      <c r="X17833">
        <v>0</v>
      </c>
      <c r="Y17833">
        <v>0</v>
      </c>
      <c r="Z17833">
        <v>74.8</v>
      </c>
      <c r="AA17833">
        <v>1</v>
      </c>
      <c r="AB17833">
        <v>0</v>
      </c>
      <c r="AC17833">
        <f t="shared" si="2503"/>
        <v>-2.9058634112806692</v>
      </c>
      <c r="AD17833">
        <f t="shared" si="2504"/>
        <v>5.4701540279247923E-2</v>
      </c>
      <c r="AE17833">
        <f t="shared" si="2505"/>
        <v>5.1864473683014514E-2</v>
      </c>
      <c r="AF17833">
        <f t="shared" si="2506"/>
        <v>2.3129580251786588E-2</v>
      </c>
      <c r="AG17833">
        <f t="shared" si="2507"/>
        <v>0</v>
      </c>
      <c r="AH17833">
        <f t="shared" si="2508"/>
        <v>0</v>
      </c>
      <c r="AI17833">
        <f t="shared" si="2509"/>
        <v>0</v>
      </c>
      <c r="AJ17833">
        <f t="shared" si="2510"/>
        <v>0</v>
      </c>
      <c r="AK17833">
        <f t="shared" si="2511"/>
        <v>1</v>
      </c>
    </row>
    <row r="17834" spans="1:37" x14ac:dyDescent="0.35">
      <c r="A17834">
        <v>1</v>
      </c>
      <c r="B17834">
        <v>2</v>
      </c>
      <c r="C17834">
        <v>0</v>
      </c>
      <c r="D17834">
        <v>3</v>
      </c>
      <c r="E17834">
        <v>0</v>
      </c>
      <c r="F17834">
        <v>0</v>
      </c>
      <c r="G17834">
        <v>0</v>
      </c>
      <c r="H17834">
        <v>0</v>
      </c>
      <c r="I17834">
        <v>0</v>
      </c>
      <c r="J17834">
        <v>0</v>
      </c>
      <c r="K17834">
        <v>0</v>
      </c>
      <c r="L17834">
        <v>1</v>
      </c>
      <c r="M17834">
        <v>0</v>
      </c>
      <c r="N17834">
        <v>0</v>
      </c>
      <c r="O17834">
        <v>0</v>
      </c>
      <c r="P17834">
        <v>0</v>
      </c>
      <c r="Q17834">
        <v>0</v>
      </c>
      <c r="R17834">
        <v>0</v>
      </c>
      <c r="S17834">
        <v>0</v>
      </c>
      <c r="T17834">
        <v>0</v>
      </c>
      <c r="U17834">
        <v>0</v>
      </c>
      <c r="V17834">
        <v>1</v>
      </c>
      <c r="W17834">
        <v>0</v>
      </c>
      <c r="X17834">
        <v>0</v>
      </c>
      <c r="Y17834">
        <v>0</v>
      </c>
      <c r="Z17834">
        <v>80</v>
      </c>
      <c r="AA17834">
        <v>0</v>
      </c>
      <c r="AB17834">
        <v>0</v>
      </c>
      <c r="AC17834">
        <f t="shared" si="2503"/>
        <v>-1.4064482671885596</v>
      </c>
      <c r="AD17834">
        <f t="shared" si="2504"/>
        <v>0.24501195659771444</v>
      </c>
      <c r="AE17834">
        <f t="shared" si="2505"/>
        <v>0.19679486232989019</v>
      </c>
      <c r="AF17834">
        <f t="shared" si="2506"/>
        <v>9.5173522242578759E-2</v>
      </c>
      <c r="AG17834">
        <f t="shared" si="2507"/>
        <v>0</v>
      </c>
      <c r="AH17834">
        <f t="shared" si="2508"/>
        <v>0</v>
      </c>
      <c r="AI17834">
        <f t="shared" si="2509"/>
        <v>0</v>
      </c>
      <c r="AJ17834">
        <f t="shared" si="2510"/>
        <v>0</v>
      </c>
      <c r="AK17834">
        <f t="shared" si="2511"/>
        <v>1</v>
      </c>
    </row>
    <row r="17835" spans="1:37" x14ac:dyDescent="0.35">
      <c r="A17835">
        <v>1</v>
      </c>
      <c r="B17835">
        <v>2</v>
      </c>
      <c r="C17835">
        <v>0</v>
      </c>
      <c r="D17835">
        <v>1</v>
      </c>
      <c r="E17835">
        <v>0</v>
      </c>
      <c r="F17835">
        <v>0</v>
      </c>
      <c r="G17835">
        <v>0</v>
      </c>
      <c r="H17835">
        <v>0</v>
      </c>
      <c r="I17835">
        <v>0</v>
      </c>
      <c r="J17835">
        <v>0</v>
      </c>
      <c r="K17835">
        <v>0</v>
      </c>
      <c r="L17835">
        <v>0</v>
      </c>
      <c r="M17835">
        <v>0</v>
      </c>
      <c r="N17835">
        <v>0</v>
      </c>
      <c r="O17835">
        <v>0</v>
      </c>
      <c r="P17835">
        <v>0</v>
      </c>
      <c r="Q17835">
        <v>0</v>
      </c>
      <c r="R17835">
        <v>1</v>
      </c>
      <c r="S17835">
        <v>0</v>
      </c>
      <c r="T17835">
        <v>0</v>
      </c>
      <c r="U17835">
        <v>0</v>
      </c>
      <c r="V17835">
        <v>0</v>
      </c>
      <c r="W17835">
        <v>0</v>
      </c>
      <c r="X17835">
        <v>0</v>
      </c>
      <c r="Y17835">
        <v>0</v>
      </c>
      <c r="Z17835">
        <v>109</v>
      </c>
      <c r="AA17835">
        <v>1</v>
      </c>
      <c r="AB17835">
        <v>0</v>
      </c>
      <c r="AC17835">
        <f t="shared" si="2503"/>
        <v>-2.4134110021263568</v>
      </c>
      <c r="AD17835">
        <f t="shared" si="2504"/>
        <v>8.9509456315488373E-2</v>
      </c>
      <c r="AE17835">
        <f t="shared" si="2505"/>
        <v>8.2155740637802413E-2</v>
      </c>
      <c r="AF17835">
        <f t="shared" si="2506"/>
        <v>3.7231004024966707E-2</v>
      </c>
      <c r="AG17835">
        <f t="shared" si="2507"/>
        <v>0</v>
      </c>
      <c r="AH17835">
        <f t="shared" si="2508"/>
        <v>0</v>
      </c>
      <c r="AI17835">
        <f t="shared" si="2509"/>
        <v>0</v>
      </c>
      <c r="AJ17835">
        <f t="shared" si="2510"/>
        <v>0</v>
      </c>
      <c r="AK17835">
        <f t="shared" si="2511"/>
        <v>1</v>
      </c>
    </row>
    <row r="17836" spans="1:37" x14ac:dyDescent="0.35">
      <c r="A17836">
        <v>1</v>
      </c>
      <c r="B17836">
        <v>1</v>
      </c>
      <c r="C17836">
        <v>0</v>
      </c>
      <c r="D17836">
        <v>3</v>
      </c>
      <c r="E17836">
        <v>0</v>
      </c>
      <c r="F17836">
        <v>0</v>
      </c>
      <c r="G17836">
        <v>0</v>
      </c>
      <c r="H17836">
        <v>0</v>
      </c>
      <c r="I17836">
        <v>0</v>
      </c>
      <c r="J17836">
        <v>0</v>
      </c>
      <c r="K17836">
        <v>0</v>
      </c>
      <c r="L17836">
        <v>18</v>
      </c>
      <c r="M17836">
        <v>0</v>
      </c>
      <c r="N17836">
        <v>0</v>
      </c>
      <c r="O17836">
        <v>0</v>
      </c>
      <c r="P17836">
        <v>0</v>
      </c>
      <c r="Q17836">
        <v>0</v>
      </c>
      <c r="R17836">
        <v>0</v>
      </c>
      <c r="S17836">
        <v>0</v>
      </c>
      <c r="T17836">
        <v>1</v>
      </c>
      <c r="U17836">
        <v>0</v>
      </c>
      <c r="V17836">
        <v>0</v>
      </c>
      <c r="W17836">
        <v>0</v>
      </c>
      <c r="X17836">
        <v>0</v>
      </c>
      <c r="Y17836">
        <v>0</v>
      </c>
      <c r="Z17836">
        <v>76.81</v>
      </c>
      <c r="AA17836">
        <v>2</v>
      </c>
      <c r="AB17836">
        <v>0</v>
      </c>
      <c r="AC17836">
        <f t="shared" si="2503"/>
        <v>-4.5104118619137701</v>
      </c>
      <c r="AD17836">
        <f t="shared" si="2504"/>
        <v>1.0993931261657992E-2</v>
      </c>
      <c r="AE17836">
        <f t="shared" si="2505"/>
        <v>1.0874379085479025E-2</v>
      </c>
      <c r="AF17836">
        <f t="shared" si="2506"/>
        <v>4.7485486399778251E-3</v>
      </c>
      <c r="AG17836">
        <f t="shared" si="2507"/>
        <v>0</v>
      </c>
      <c r="AH17836">
        <f t="shared" si="2508"/>
        <v>0</v>
      </c>
      <c r="AI17836">
        <f t="shared" si="2509"/>
        <v>0</v>
      </c>
      <c r="AJ17836">
        <f t="shared" si="2510"/>
        <v>0</v>
      </c>
      <c r="AK17836">
        <f t="shared" si="2511"/>
        <v>1</v>
      </c>
    </row>
    <row r="17837" spans="1:37" x14ac:dyDescent="0.35">
      <c r="A17837">
        <v>1</v>
      </c>
      <c r="B17837">
        <v>2</v>
      </c>
      <c r="C17837">
        <v>0</v>
      </c>
      <c r="D17837">
        <v>2</v>
      </c>
      <c r="E17837">
        <v>0</v>
      </c>
      <c r="F17837">
        <v>0</v>
      </c>
      <c r="G17837">
        <v>0</v>
      </c>
      <c r="H17837">
        <v>0</v>
      </c>
      <c r="I17837">
        <v>0</v>
      </c>
      <c r="J17837">
        <v>0</v>
      </c>
      <c r="K17837">
        <v>0</v>
      </c>
      <c r="L17837">
        <v>86</v>
      </c>
      <c r="M17837">
        <v>0</v>
      </c>
      <c r="N17837">
        <v>0</v>
      </c>
      <c r="O17837">
        <v>0</v>
      </c>
      <c r="P17837">
        <v>0</v>
      </c>
      <c r="Q17837">
        <v>0</v>
      </c>
      <c r="R17837">
        <v>0</v>
      </c>
      <c r="S17837">
        <v>0</v>
      </c>
      <c r="T17837">
        <v>1</v>
      </c>
      <c r="U17837">
        <v>0</v>
      </c>
      <c r="V17837">
        <v>0</v>
      </c>
      <c r="W17837">
        <v>0</v>
      </c>
      <c r="X17837">
        <v>0</v>
      </c>
      <c r="Y17837">
        <v>0</v>
      </c>
      <c r="Z17837">
        <v>105</v>
      </c>
      <c r="AA17837">
        <v>0</v>
      </c>
      <c r="AB17837">
        <v>0</v>
      </c>
      <c r="AC17837">
        <f t="shared" si="2503"/>
        <v>-0.67150912022488507</v>
      </c>
      <c r="AD17837">
        <f t="shared" si="2504"/>
        <v>0.51093693042332744</v>
      </c>
      <c r="AE17837">
        <f t="shared" si="2505"/>
        <v>0.33815900593559223</v>
      </c>
      <c r="AF17837">
        <f t="shared" si="2506"/>
        <v>0.17924633638350582</v>
      </c>
      <c r="AG17837">
        <f t="shared" si="2507"/>
        <v>0</v>
      </c>
      <c r="AH17837">
        <f t="shared" si="2508"/>
        <v>0</v>
      </c>
      <c r="AI17837">
        <f t="shared" si="2509"/>
        <v>0</v>
      </c>
      <c r="AJ17837">
        <f t="shared" si="2510"/>
        <v>0</v>
      </c>
      <c r="AK17837">
        <f t="shared" si="2511"/>
        <v>1</v>
      </c>
    </row>
    <row r="17838" spans="1:37" x14ac:dyDescent="0.35">
      <c r="A17838">
        <v>1</v>
      </c>
      <c r="B17838">
        <v>2</v>
      </c>
      <c r="C17838">
        <v>0</v>
      </c>
      <c r="D17838">
        <v>4</v>
      </c>
      <c r="E17838">
        <v>0</v>
      </c>
      <c r="F17838">
        <v>0</v>
      </c>
      <c r="G17838">
        <v>0</v>
      </c>
      <c r="H17838">
        <v>0</v>
      </c>
      <c r="I17838">
        <v>0</v>
      </c>
      <c r="J17838">
        <v>0</v>
      </c>
      <c r="K17838">
        <v>0</v>
      </c>
      <c r="L17838">
        <v>204</v>
      </c>
      <c r="M17838">
        <v>0</v>
      </c>
      <c r="N17838">
        <v>0</v>
      </c>
      <c r="O17838">
        <v>0</v>
      </c>
      <c r="P17838">
        <v>0</v>
      </c>
      <c r="Q17838">
        <v>0</v>
      </c>
      <c r="R17838">
        <v>0</v>
      </c>
      <c r="S17838">
        <v>0</v>
      </c>
      <c r="T17838">
        <v>0</v>
      </c>
      <c r="U17838">
        <v>1</v>
      </c>
      <c r="V17838">
        <v>0</v>
      </c>
      <c r="W17838">
        <v>0</v>
      </c>
      <c r="X17838">
        <v>0</v>
      </c>
      <c r="Y17838">
        <v>0</v>
      </c>
      <c r="Z17838">
        <v>72.75</v>
      </c>
      <c r="AA17838">
        <v>0</v>
      </c>
      <c r="AB17838">
        <v>0</v>
      </c>
      <c r="AC17838">
        <f t="shared" si="2503"/>
        <v>0.71809482121872059</v>
      </c>
      <c r="AD17838">
        <f t="shared" si="2504"/>
        <v>2.0505228742111941</v>
      </c>
      <c r="AE17838">
        <f t="shared" si="2505"/>
        <v>0.67218734583048145</v>
      </c>
      <c r="AF17838">
        <f t="shared" si="2506"/>
        <v>0.48437428587862896</v>
      </c>
      <c r="AG17838">
        <f t="shared" si="2507"/>
        <v>1</v>
      </c>
      <c r="AH17838">
        <f t="shared" si="2508"/>
        <v>0</v>
      </c>
      <c r="AI17838">
        <f t="shared" si="2509"/>
        <v>1</v>
      </c>
      <c r="AJ17838">
        <f t="shared" si="2510"/>
        <v>0</v>
      </c>
      <c r="AK17838">
        <f t="shared" si="2511"/>
        <v>0</v>
      </c>
    </row>
    <row r="17839" spans="1:37" x14ac:dyDescent="0.35">
      <c r="A17839">
        <v>1</v>
      </c>
      <c r="B17839">
        <v>2</v>
      </c>
      <c r="C17839">
        <v>0</v>
      </c>
      <c r="D17839">
        <v>4</v>
      </c>
      <c r="E17839">
        <v>0</v>
      </c>
      <c r="F17839">
        <v>0</v>
      </c>
      <c r="G17839">
        <v>0</v>
      </c>
      <c r="H17839">
        <v>0</v>
      </c>
      <c r="I17839">
        <v>0</v>
      </c>
      <c r="J17839">
        <v>0</v>
      </c>
      <c r="K17839">
        <v>0</v>
      </c>
      <c r="L17839">
        <v>113</v>
      </c>
      <c r="M17839">
        <v>0</v>
      </c>
      <c r="N17839">
        <v>0</v>
      </c>
      <c r="O17839">
        <v>0</v>
      </c>
      <c r="P17839">
        <v>0</v>
      </c>
      <c r="Q17839">
        <v>1</v>
      </c>
      <c r="R17839">
        <v>0</v>
      </c>
      <c r="S17839">
        <v>0</v>
      </c>
      <c r="T17839">
        <v>0</v>
      </c>
      <c r="U17839">
        <v>0</v>
      </c>
      <c r="V17839">
        <v>0</v>
      </c>
      <c r="W17839">
        <v>0</v>
      </c>
      <c r="X17839">
        <v>0</v>
      </c>
      <c r="Y17839">
        <v>0</v>
      </c>
      <c r="Z17839">
        <v>85</v>
      </c>
      <c r="AA17839">
        <v>0</v>
      </c>
      <c r="AB17839">
        <v>1</v>
      </c>
      <c r="AC17839">
        <f t="shared" si="2503"/>
        <v>-0.28401632645208275</v>
      </c>
      <c r="AD17839">
        <f t="shared" si="2504"/>
        <v>0.75275435479796748</v>
      </c>
      <c r="AE17839">
        <f t="shared" si="2505"/>
        <v>0.42946939640308829</v>
      </c>
      <c r="AF17839">
        <f t="shared" si="2506"/>
        <v>0.36706777815824576</v>
      </c>
      <c r="AG17839">
        <f t="shared" si="2507"/>
        <v>0</v>
      </c>
      <c r="AH17839">
        <f t="shared" si="2508"/>
        <v>0</v>
      </c>
      <c r="AI17839">
        <f t="shared" si="2509"/>
        <v>0</v>
      </c>
      <c r="AJ17839">
        <f t="shared" si="2510"/>
        <v>1</v>
      </c>
      <c r="AK17839">
        <f t="shared" si="2511"/>
        <v>0</v>
      </c>
    </row>
    <row r="17840" spans="1:37" x14ac:dyDescent="0.35">
      <c r="A17840">
        <v>1</v>
      </c>
      <c r="B17840">
        <v>2</v>
      </c>
      <c r="C17840">
        <v>0</v>
      </c>
      <c r="D17840">
        <v>5</v>
      </c>
      <c r="E17840">
        <v>0</v>
      </c>
      <c r="F17840">
        <v>0</v>
      </c>
      <c r="G17840">
        <v>0</v>
      </c>
      <c r="H17840">
        <v>1</v>
      </c>
      <c r="I17840">
        <v>0</v>
      </c>
      <c r="J17840">
        <v>0</v>
      </c>
      <c r="K17840">
        <v>0</v>
      </c>
      <c r="L17840">
        <v>6</v>
      </c>
      <c r="M17840">
        <v>0</v>
      </c>
      <c r="N17840">
        <v>0</v>
      </c>
      <c r="O17840">
        <v>0</v>
      </c>
      <c r="P17840">
        <v>0</v>
      </c>
      <c r="Q17840">
        <v>0</v>
      </c>
      <c r="R17840">
        <v>0</v>
      </c>
      <c r="S17840">
        <v>0</v>
      </c>
      <c r="T17840">
        <v>0</v>
      </c>
      <c r="U17840">
        <v>0</v>
      </c>
      <c r="V17840">
        <v>1</v>
      </c>
      <c r="W17840">
        <v>0</v>
      </c>
      <c r="X17840">
        <v>0</v>
      </c>
      <c r="Y17840">
        <v>0</v>
      </c>
      <c r="Z17840">
        <v>78.2</v>
      </c>
      <c r="AA17840">
        <v>0</v>
      </c>
      <c r="AB17840">
        <v>0</v>
      </c>
      <c r="AC17840">
        <f t="shared" si="2503"/>
        <v>-1.2450381908343651</v>
      </c>
      <c r="AD17840">
        <f t="shared" si="2504"/>
        <v>0.28792991163722487</v>
      </c>
      <c r="AE17840">
        <f t="shared" si="2505"/>
        <v>0.22356023339127709</v>
      </c>
      <c r="AF17840">
        <f t="shared" si="2506"/>
        <v>0.10989222962517567</v>
      </c>
      <c r="AG17840">
        <f t="shared" si="2507"/>
        <v>0</v>
      </c>
      <c r="AH17840">
        <f t="shared" si="2508"/>
        <v>0</v>
      </c>
      <c r="AI17840">
        <f t="shared" si="2509"/>
        <v>0</v>
      </c>
      <c r="AJ17840">
        <f t="shared" si="2510"/>
        <v>0</v>
      </c>
      <c r="AK17840">
        <f t="shared" si="2511"/>
        <v>1</v>
      </c>
    </row>
    <row r="17841" spans="1:37" x14ac:dyDescent="0.35">
      <c r="A17841">
        <v>1</v>
      </c>
      <c r="B17841">
        <v>2</v>
      </c>
      <c r="C17841">
        <v>0</v>
      </c>
      <c r="D17841">
        <v>2</v>
      </c>
      <c r="E17841">
        <v>0</v>
      </c>
      <c r="F17841">
        <v>0</v>
      </c>
      <c r="G17841">
        <v>0</v>
      </c>
      <c r="H17841">
        <v>0</v>
      </c>
      <c r="I17841">
        <v>0</v>
      </c>
      <c r="J17841">
        <v>0</v>
      </c>
      <c r="K17841">
        <v>0</v>
      </c>
      <c r="L17841">
        <v>0</v>
      </c>
      <c r="M17841">
        <v>0</v>
      </c>
      <c r="N17841">
        <v>0</v>
      </c>
      <c r="O17841">
        <v>0</v>
      </c>
      <c r="P17841">
        <v>0</v>
      </c>
      <c r="Q17841">
        <v>0</v>
      </c>
      <c r="R17841">
        <v>0</v>
      </c>
      <c r="S17841">
        <v>0</v>
      </c>
      <c r="T17841">
        <v>1</v>
      </c>
      <c r="U17841">
        <v>0</v>
      </c>
      <c r="V17841">
        <v>0</v>
      </c>
      <c r="W17841">
        <v>0</v>
      </c>
      <c r="X17841">
        <v>0</v>
      </c>
      <c r="Y17841">
        <v>0</v>
      </c>
      <c r="Z17841">
        <v>155</v>
      </c>
      <c r="AA17841">
        <v>1</v>
      </c>
      <c r="AB17841">
        <v>0</v>
      </c>
      <c r="AC17841">
        <f t="shared" si="2503"/>
        <v>-1.8200170041472679</v>
      </c>
      <c r="AD17841">
        <f t="shared" si="2504"/>
        <v>0.16202299584757471</v>
      </c>
      <c r="AE17841">
        <f t="shared" si="2505"/>
        <v>0.13943183261136394</v>
      </c>
      <c r="AF17841">
        <f t="shared" si="2506"/>
        <v>6.5214722607572842E-2</v>
      </c>
      <c r="AG17841">
        <f t="shared" si="2507"/>
        <v>0</v>
      </c>
      <c r="AH17841">
        <f t="shared" si="2508"/>
        <v>0</v>
      </c>
      <c r="AI17841">
        <f t="shared" si="2509"/>
        <v>0</v>
      </c>
      <c r="AJ17841">
        <f t="shared" si="2510"/>
        <v>0</v>
      </c>
      <c r="AK17841">
        <f t="shared" si="2511"/>
        <v>1</v>
      </c>
    </row>
    <row r="17842" spans="1:37" x14ac:dyDescent="0.35">
      <c r="A17842">
        <v>1</v>
      </c>
      <c r="B17842">
        <v>2</v>
      </c>
      <c r="C17842">
        <v>0</v>
      </c>
      <c r="D17842">
        <v>4</v>
      </c>
      <c r="E17842">
        <v>0</v>
      </c>
      <c r="F17842">
        <v>0</v>
      </c>
      <c r="G17842">
        <v>0</v>
      </c>
      <c r="H17842">
        <v>1</v>
      </c>
      <c r="I17842">
        <v>0</v>
      </c>
      <c r="J17842">
        <v>0</v>
      </c>
      <c r="K17842">
        <v>0</v>
      </c>
      <c r="L17842">
        <v>175</v>
      </c>
      <c r="M17842">
        <v>0</v>
      </c>
      <c r="N17842">
        <v>0</v>
      </c>
      <c r="O17842">
        <v>0</v>
      </c>
      <c r="P17842">
        <v>0</v>
      </c>
      <c r="Q17842">
        <v>0</v>
      </c>
      <c r="R17842">
        <v>0</v>
      </c>
      <c r="S17842">
        <v>0</v>
      </c>
      <c r="T17842">
        <v>0</v>
      </c>
      <c r="U17842">
        <v>1</v>
      </c>
      <c r="V17842">
        <v>0</v>
      </c>
      <c r="W17842">
        <v>0</v>
      </c>
      <c r="X17842">
        <v>0</v>
      </c>
      <c r="Y17842">
        <v>0</v>
      </c>
      <c r="Z17842">
        <v>104.4</v>
      </c>
      <c r="AA17842">
        <v>0</v>
      </c>
      <c r="AB17842">
        <v>1</v>
      </c>
      <c r="AC17842">
        <f t="shared" si="2503"/>
        <v>0.97450899557407311</v>
      </c>
      <c r="AD17842">
        <f t="shared" si="2504"/>
        <v>2.6498657956746259</v>
      </c>
      <c r="AE17842">
        <f t="shared" si="2505"/>
        <v>0.72601732338074521</v>
      </c>
      <c r="AF17842">
        <f t="shared" si="2506"/>
        <v>0.13905301654659094</v>
      </c>
      <c r="AG17842">
        <f t="shared" si="2507"/>
        <v>1</v>
      </c>
      <c r="AH17842">
        <f t="shared" si="2508"/>
        <v>1</v>
      </c>
      <c r="AI17842">
        <f t="shared" si="2509"/>
        <v>0</v>
      </c>
      <c r="AJ17842">
        <f t="shared" si="2510"/>
        <v>0</v>
      </c>
      <c r="AK17842">
        <f t="shared" si="2511"/>
        <v>0</v>
      </c>
    </row>
    <row r="17843" spans="1:37" x14ac:dyDescent="0.35">
      <c r="A17843">
        <v>1</v>
      </c>
      <c r="B17843">
        <v>2</v>
      </c>
      <c r="C17843">
        <v>0</v>
      </c>
      <c r="D17843">
        <v>3</v>
      </c>
      <c r="E17843">
        <v>0</v>
      </c>
      <c r="F17843">
        <v>0</v>
      </c>
      <c r="G17843">
        <v>0</v>
      </c>
      <c r="H17843">
        <v>0</v>
      </c>
      <c r="I17843">
        <v>0</v>
      </c>
      <c r="J17843">
        <v>0</v>
      </c>
      <c r="K17843">
        <v>0</v>
      </c>
      <c r="L17843">
        <v>59</v>
      </c>
      <c r="M17843">
        <v>0</v>
      </c>
      <c r="N17843">
        <v>0</v>
      </c>
      <c r="O17843">
        <v>0</v>
      </c>
      <c r="P17843">
        <v>0</v>
      </c>
      <c r="Q17843">
        <v>0</v>
      </c>
      <c r="R17843">
        <v>0</v>
      </c>
      <c r="S17843">
        <v>0</v>
      </c>
      <c r="T17843">
        <v>0</v>
      </c>
      <c r="U17843">
        <v>0</v>
      </c>
      <c r="V17843">
        <v>1</v>
      </c>
      <c r="W17843">
        <v>0</v>
      </c>
      <c r="X17843">
        <v>0</v>
      </c>
      <c r="Y17843">
        <v>0</v>
      </c>
      <c r="Z17843">
        <v>71.099999999999994</v>
      </c>
      <c r="AA17843">
        <v>2</v>
      </c>
      <c r="AB17843">
        <v>0</v>
      </c>
      <c r="AC17843">
        <f t="shared" si="2503"/>
        <v>-3.0540289535491567</v>
      </c>
      <c r="AD17843">
        <f t="shared" si="2504"/>
        <v>4.7168501345020986E-2</v>
      </c>
      <c r="AE17843">
        <f t="shared" si="2505"/>
        <v>4.5043850425634524E-2</v>
      </c>
      <c r="AF17843">
        <f t="shared" si="2506"/>
        <v>2.0016570233127067E-2</v>
      </c>
      <c r="AG17843">
        <f t="shared" si="2507"/>
        <v>0</v>
      </c>
      <c r="AH17843">
        <f t="shared" si="2508"/>
        <v>0</v>
      </c>
      <c r="AI17843">
        <f t="shared" si="2509"/>
        <v>0</v>
      </c>
      <c r="AJ17843">
        <f t="shared" si="2510"/>
        <v>0</v>
      </c>
      <c r="AK17843">
        <f t="shared" si="2511"/>
        <v>1</v>
      </c>
    </row>
    <row r="17844" spans="1:37" x14ac:dyDescent="0.35">
      <c r="A17844">
        <v>1</v>
      </c>
      <c r="B17844">
        <v>2</v>
      </c>
      <c r="C17844">
        <v>0</v>
      </c>
      <c r="D17844">
        <v>3</v>
      </c>
      <c r="E17844">
        <v>0</v>
      </c>
      <c r="F17844">
        <v>0</v>
      </c>
      <c r="G17844">
        <v>0</v>
      </c>
      <c r="H17844">
        <v>1</v>
      </c>
      <c r="I17844">
        <v>0</v>
      </c>
      <c r="J17844">
        <v>0</v>
      </c>
      <c r="K17844">
        <v>0</v>
      </c>
      <c r="L17844">
        <v>29</v>
      </c>
      <c r="M17844">
        <v>0</v>
      </c>
      <c r="N17844">
        <v>0</v>
      </c>
      <c r="O17844">
        <v>0</v>
      </c>
      <c r="P17844">
        <v>0</v>
      </c>
      <c r="Q17844">
        <v>0</v>
      </c>
      <c r="R17844">
        <v>0</v>
      </c>
      <c r="S17844">
        <v>0</v>
      </c>
      <c r="T17844">
        <v>0</v>
      </c>
      <c r="U17844">
        <v>1</v>
      </c>
      <c r="V17844">
        <v>0</v>
      </c>
      <c r="W17844">
        <v>0</v>
      </c>
      <c r="X17844">
        <v>0</v>
      </c>
      <c r="Y17844">
        <v>0</v>
      </c>
      <c r="Z17844">
        <v>75</v>
      </c>
      <c r="AA17844">
        <v>0</v>
      </c>
      <c r="AB17844">
        <v>0</v>
      </c>
      <c r="AC17844">
        <f t="shared" si="2503"/>
        <v>-1.7505549592549827</v>
      </c>
      <c r="AD17844">
        <f t="shared" si="2504"/>
        <v>0.17367753274673298</v>
      </c>
      <c r="AE17844">
        <f t="shared" si="2505"/>
        <v>0.14797721512166895</v>
      </c>
      <c r="AF17844">
        <f t="shared" si="2506"/>
        <v>6.9548791131635965E-2</v>
      </c>
      <c r="AG17844">
        <f t="shared" si="2507"/>
        <v>0</v>
      </c>
      <c r="AH17844">
        <f t="shared" si="2508"/>
        <v>0</v>
      </c>
      <c r="AI17844">
        <f t="shared" si="2509"/>
        <v>0</v>
      </c>
      <c r="AJ17844">
        <f t="shared" si="2510"/>
        <v>0</v>
      </c>
      <c r="AK17844">
        <f t="shared" si="2511"/>
        <v>1</v>
      </c>
    </row>
    <row r="17845" spans="1:37" x14ac:dyDescent="0.35">
      <c r="A17845">
        <v>1</v>
      </c>
      <c r="B17845">
        <v>2</v>
      </c>
      <c r="C17845">
        <v>0</v>
      </c>
      <c r="D17845">
        <v>4</v>
      </c>
      <c r="E17845">
        <v>0</v>
      </c>
      <c r="F17845">
        <v>0</v>
      </c>
      <c r="G17845">
        <v>0</v>
      </c>
      <c r="H17845">
        <v>1</v>
      </c>
      <c r="I17845">
        <v>0</v>
      </c>
      <c r="J17845">
        <v>0</v>
      </c>
      <c r="K17845">
        <v>0</v>
      </c>
      <c r="L17845">
        <v>126</v>
      </c>
      <c r="M17845">
        <v>0</v>
      </c>
      <c r="N17845">
        <v>0</v>
      </c>
      <c r="O17845">
        <v>0</v>
      </c>
      <c r="P17845">
        <v>1</v>
      </c>
      <c r="Q17845">
        <v>0</v>
      </c>
      <c r="R17845">
        <v>0</v>
      </c>
      <c r="S17845">
        <v>0</v>
      </c>
      <c r="T17845">
        <v>0</v>
      </c>
      <c r="U17845">
        <v>0</v>
      </c>
      <c r="V17845">
        <v>0</v>
      </c>
      <c r="W17845">
        <v>0</v>
      </c>
      <c r="X17845">
        <v>0</v>
      </c>
      <c r="Y17845">
        <v>0</v>
      </c>
      <c r="Z17845">
        <v>107.95</v>
      </c>
      <c r="AA17845">
        <v>3</v>
      </c>
      <c r="AB17845">
        <v>0</v>
      </c>
      <c r="AC17845">
        <f t="shared" si="2503"/>
        <v>-2.9178452849250442</v>
      </c>
      <c r="AD17845">
        <f t="shared" si="2504"/>
        <v>5.4050024320985345E-2</v>
      </c>
      <c r="AE17845">
        <f t="shared" si="2505"/>
        <v>5.1278424243483264E-2</v>
      </c>
      <c r="AF17845">
        <f t="shared" si="2506"/>
        <v>2.2861222613743074E-2</v>
      </c>
      <c r="AG17845">
        <f t="shared" si="2507"/>
        <v>0</v>
      </c>
      <c r="AH17845">
        <f t="shared" si="2508"/>
        <v>0</v>
      </c>
      <c r="AI17845">
        <f t="shared" si="2509"/>
        <v>0</v>
      </c>
      <c r="AJ17845">
        <f t="shared" si="2510"/>
        <v>0</v>
      </c>
      <c r="AK17845">
        <f t="shared" si="2511"/>
        <v>1</v>
      </c>
    </row>
    <row r="17846" spans="1:37" x14ac:dyDescent="0.35">
      <c r="A17846">
        <v>1</v>
      </c>
      <c r="B17846">
        <v>2</v>
      </c>
      <c r="C17846">
        <v>0</v>
      </c>
      <c r="D17846">
        <v>2</v>
      </c>
      <c r="E17846">
        <v>0</v>
      </c>
      <c r="F17846">
        <v>0</v>
      </c>
      <c r="G17846">
        <v>0</v>
      </c>
      <c r="H17846">
        <v>0</v>
      </c>
      <c r="I17846">
        <v>0</v>
      </c>
      <c r="J17846">
        <v>0</v>
      </c>
      <c r="K17846">
        <v>0</v>
      </c>
      <c r="L17846">
        <v>113</v>
      </c>
      <c r="M17846">
        <v>0</v>
      </c>
      <c r="N17846">
        <v>0</v>
      </c>
      <c r="O17846">
        <v>1</v>
      </c>
      <c r="P17846">
        <v>0</v>
      </c>
      <c r="Q17846">
        <v>0</v>
      </c>
      <c r="R17846">
        <v>0</v>
      </c>
      <c r="S17846">
        <v>0</v>
      </c>
      <c r="T17846">
        <v>0</v>
      </c>
      <c r="U17846">
        <v>0</v>
      </c>
      <c r="V17846">
        <v>0</v>
      </c>
      <c r="W17846">
        <v>0</v>
      </c>
      <c r="X17846">
        <v>0</v>
      </c>
      <c r="Y17846">
        <v>0</v>
      </c>
      <c r="Z17846">
        <v>96.3</v>
      </c>
      <c r="AA17846">
        <v>1</v>
      </c>
      <c r="AB17846">
        <v>0</v>
      </c>
      <c r="AC17846">
        <f t="shared" si="2503"/>
        <v>-0.83748731097940032</v>
      </c>
      <c r="AD17846">
        <f t="shared" si="2504"/>
        <v>0.43279664168864673</v>
      </c>
      <c r="AE17846">
        <f t="shared" si="2505"/>
        <v>0.30206424910276652</v>
      </c>
      <c r="AF17846">
        <f t="shared" si="2506"/>
        <v>0.15618455490560484</v>
      </c>
      <c r="AG17846">
        <f t="shared" si="2507"/>
        <v>0</v>
      </c>
      <c r="AH17846">
        <f t="shared" si="2508"/>
        <v>0</v>
      </c>
      <c r="AI17846">
        <f t="shared" si="2509"/>
        <v>0</v>
      </c>
      <c r="AJ17846">
        <f t="shared" si="2510"/>
        <v>0</v>
      </c>
      <c r="AK17846">
        <f t="shared" si="2511"/>
        <v>1</v>
      </c>
    </row>
    <row r="17847" spans="1:37" x14ac:dyDescent="0.35">
      <c r="A17847">
        <v>1</v>
      </c>
      <c r="B17847">
        <v>2</v>
      </c>
      <c r="C17847">
        <v>0</v>
      </c>
      <c r="D17847">
        <v>4</v>
      </c>
      <c r="E17847">
        <v>0</v>
      </c>
      <c r="F17847">
        <v>0</v>
      </c>
      <c r="G17847">
        <v>0</v>
      </c>
      <c r="H17847">
        <v>0</v>
      </c>
      <c r="I17847">
        <v>0</v>
      </c>
      <c r="J17847">
        <v>0</v>
      </c>
      <c r="K17847">
        <v>0</v>
      </c>
      <c r="L17847">
        <v>1</v>
      </c>
      <c r="M17847">
        <v>0</v>
      </c>
      <c r="N17847">
        <v>0</v>
      </c>
      <c r="O17847">
        <v>0</v>
      </c>
      <c r="P17847">
        <v>1</v>
      </c>
      <c r="Q17847">
        <v>0</v>
      </c>
      <c r="R17847">
        <v>0</v>
      </c>
      <c r="S17847">
        <v>0</v>
      </c>
      <c r="T17847">
        <v>0</v>
      </c>
      <c r="U17847">
        <v>0</v>
      </c>
      <c r="V17847">
        <v>0</v>
      </c>
      <c r="W17847">
        <v>0</v>
      </c>
      <c r="X17847">
        <v>0</v>
      </c>
      <c r="Y17847">
        <v>0</v>
      </c>
      <c r="Z17847">
        <v>111.35</v>
      </c>
      <c r="AA17847">
        <v>1</v>
      </c>
      <c r="AB17847">
        <v>0</v>
      </c>
      <c r="AC17847">
        <f t="shared" si="2503"/>
        <v>-2.2314073239447567</v>
      </c>
      <c r="AD17847">
        <f t="shared" si="2504"/>
        <v>0.10737720923467881</v>
      </c>
      <c r="AE17847">
        <f t="shared" si="2505"/>
        <v>9.696534147464389E-2</v>
      </c>
      <c r="AF17847">
        <f t="shared" si="2506"/>
        <v>4.4295581117877465E-2</v>
      </c>
      <c r="AG17847">
        <f t="shared" si="2507"/>
        <v>0</v>
      </c>
      <c r="AH17847">
        <f t="shared" si="2508"/>
        <v>0</v>
      </c>
      <c r="AI17847">
        <f t="shared" si="2509"/>
        <v>0</v>
      </c>
      <c r="AJ17847">
        <f t="shared" si="2510"/>
        <v>0</v>
      </c>
      <c r="AK17847">
        <f t="shared" si="2511"/>
        <v>1</v>
      </c>
    </row>
    <row r="17848" spans="1:37" x14ac:dyDescent="0.35">
      <c r="A17848">
        <v>1</v>
      </c>
      <c r="B17848">
        <v>2</v>
      </c>
      <c r="C17848">
        <v>0</v>
      </c>
      <c r="D17848">
        <v>4</v>
      </c>
      <c r="E17848">
        <v>0</v>
      </c>
      <c r="F17848">
        <v>0</v>
      </c>
      <c r="G17848">
        <v>0</v>
      </c>
      <c r="H17848">
        <v>0</v>
      </c>
      <c r="I17848">
        <v>0</v>
      </c>
      <c r="J17848">
        <v>1</v>
      </c>
      <c r="K17848">
        <v>0</v>
      </c>
      <c r="L17848">
        <v>121</v>
      </c>
      <c r="M17848">
        <v>0</v>
      </c>
      <c r="N17848">
        <v>0</v>
      </c>
      <c r="O17848">
        <v>1</v>
      </c>
      <c r="P17848">
        <v>0</v>
      </c>
      <c r="Q17848">
        <v>0</v>
      </c>
      <c r="R17848">
        <v>0</v>
      </c>
      <c r="S17848">
        <v>0</v>
      </c>
      <c r="T17848">
        <v>0</v>
      </c>
      <c r="U17848">
        <v>0</v>
      </c>
      <c r="V17848">
        <v>0</v>
      </c>
      <c r="W17848">
        <v>0</v>
      </c>
      <c r="X17848">
        <v>0</v>
      </c>
      <c r="Y17848">
        <v>0</v>
      </c>
      <c r="Z17848">
        <v>100</v>
      </c>
      <c r="AA17848">
        <v>0</v>
      </c>
      <c r="AB17848">
        <v>0</v>
      </c>
      <c r="AC17848">
        <f t="shared" si="2503"/>
        <v>-0.43969279902810454</v>
      </c>
      <c r="AD17848">
        <f t="shared" si="2504"/>
        <v>0.64423430009038962</v>
      </c>
      <c r="AE17848">
        <f t="shared" si="2505"/>
        <v>0.3918141715295525</v>
      </c>
      <c r="AF17848">
        <f t="shared" si="2506"/>
        <v>0.21596370370650278</v>
      </c>
      <c r="AG17848">
        <f t="shared" si="2507"/>
        <v>0</v>
      </c>
      <c r="AH17848">
        <f t="shared" si="2508"/>
        <v>0</v>
      </c>
      <c r="AI17848">
        <f t="shared" si="2509"/>
        <v>0</v>
      </c>
      <c r="AJ17848">
        <f t="shared" si="2510"/>
        <v>0</v>
      </c>
      <c r="AK17848">
        <f t="shared" si="2511"/>
        <v>1</v>
      </c>
    </row>
    <row r="17849" spans="1:37" x14ac:dyDescent="0.35">
      <c r="A17849">
        <v>1</v>
      </c>
      <c r="B17849">
        <v>2</v>
      </c>
      <c r="C17849">
        <v>0</v>
      </c>
      <c r="D17849">
        <v>2</v>
      </c>
      <c r="E17849">
        <v>0</v>
      </c>
      <c r="F17849">
        <v>0</v>
      </c>
      <c r="G17849">
        <v>0</v>
      </c>
      <c r="H17849">
        <v>0</v>
      </c>
      <c r="I17849">
        <v>0</v>
      </c>
      <c r="J17849">
        <v>0</v>
      </c>
      <c r="K17849">
        <v>0</v>
      </c>
      <c r="L17849">
        <v>107</v>
      </c>
      <c r="M17849">
        <v>0</v>
      </c>
      <c r="N17849">
        <v>0</v>
      </c>
      <c r="O17849">
        <v>0</v>
      </c>
      <c r="P17849">
        <v>0</v>
      </c>
      <c r="Q17849">
        <v>1</v>
      </c>
      <c r="R17849">
        <v>0</v>
      </c>
      <c r="S17849">
        <v>0</v>
      </c>
      <c r="T17849">
        <v>0</v>
      </c>
      <c r="U17849">
        <v>0</v>
      </c>
      <c r="V17849">
        <v>0</v>
      </c>
      <c r="W17849">
        <v>0</v>
      </c>
      <c r="X17849">
        <v>0</v>
      </c>
      <c r="Y17849">
        <v>0</v>
      </c>
      <c r="Z17849">
        <v>144</v>
      </c>
      <c r="AA17849">
        <v>1</v>
      </c>
      <c r="AB17849">
        <v>1</v>
      </c>
      <c r="AC17849">
        <f t="shared" si="2503"/>
        <v>-0.35231657970077501</v>
      </c>
      <c r="AD17849">
        <f t="shared" si="2504"/>
        <v>0.7030575130043647</v>
      </c>
      <c r="AE17849">
        <f t="shared" si="2505"/>
        <v>0.41282076949010404</v>
      </c>
      <c r="AF17849">
        <f t="shared" si="2506"/>
        <v>0.38423846097378322</v>
      </c>
      <c r="AG17849">
        <f t="shared" si="2507"/>
        <v>0</v>
      </c>
      <c r="AH17849">
        <f t="shared" si="2508"/>
        <v>0</v>
      </c>
      <c r="AI17849">
        <f t="shared" si="2509"/>
        <v>0</v>
      </c>
      <c r="AJ17849">
        <f t="shared" si="2510"/>
        <v>1</v>
      </c>
      <c r="AK17849">
        <f t="shared" si="2511"/>
        <v>0</v>
      </c>
    </row>
    <row r="17850" spans="1:37" x14ac:dyDescent="0.35">
      <c r="A17850">
        <v>1</v>
      </c>
      <c r="B17850">
        <v>2</v>
      </c>
      <c r="C17850">
        <v>0</v>
      </c>
      <c r="D17850">
        <v>4</v>
      </c>
      <c r="E17850">
        <v>0</v>
      </c>
      <c r="F17850">
        <v>0</v>
      </c>
      <c r="G17850">
        <v>0</v>
      </c>
      <c r="H17850">
        <v>0</v>
      </c>
      <c r="I17850">
        <v>0</v>
      </c>
      <c r="J17850">
        <v>0</v>
      </c>
      <c r="K17850">
        <v>0</v>
      </c>
      <c r="L17850">
        <v>5</v>
      </c>
      <c r="M17850">
        <v>0</v>
      </c>
      <c r="N17850">
        <v>0</v>
      </c>
      <c r="O17850">
        <v>0</v>
      </c>
      <c r="P17850">
        <v>0</v>
      </c>
      <c r="Q17850">
        <v>0</v>
      </c>
      <c r="R17850">
        <v>0</v>
      </c>
      <c r="S17850">
        <v>1</v>
      </c>
      <c r="T17850">
        <v>0</v>
      </c>
      <c r="U17850">
        <v>0</v>
      </c>
      <c r="V17850">
        <v>0</v>
      </c>
      <c r="W17850">
        <v>0</v>
      </c>
      <c r="X17850">
        <v>0</v>
      </c>
      <c r="Y17850">
        <v>0</v>
      </c>
      <c r="Z17850">
        <v>90</v>
      </c>
      <c r="AA17850">
        <v>2</v>
      </c>
      <c r="AB17850">
        <v>0</v>
      </c>
      <c r="AC17850">
        <f t="shared" si="2503"/>
        <v>-3.701386447205818</v>
      </c>
      <c r="AD17850">
        <f t="shared" si="2504"/>
        <v>2.4689272357393252E-2</v>
      </c>
      <c r="AE17850">
        <f t="shared" si="2505"/>
        <v>2.4094399173901059E-2</v>
      </c>
      <c r="AF17850">
        <f t="shared" si="2506"/>
        <v>1.0592189529082497E-2</v>
      </c>
      <c r="AG17850">
        <f t="shared" si="2507"/>
        <v>0</v>
      </c>
      <c r="AH17850">
        <f t="shared" si="2508"/>
        <v>0</v>
      </c>
      <c r="AI17850">
        <f t="shared" si="2509"/>
        <v>0</v>
      </c>
      <c r="AJ17850">
        <f t="shared" si="2510"/>
        <v>0</v>
      </c>
      <c r="AK17850">
        <f t="shared" si="2511"/>
        <v>1</v>
      </c>
    </row>
    <row r="17851" spans="1:37" x14ac:dyDescent="0.35">
      <c r="A17851">
        <v>1</v>
      </c>
      <c r="B17851">
        <v>2</v>
      </c>
      <c r="C17851">
        <v>0</v>
      </c>
      <c r="D17851">
        <v>3</v>
      </c>
      <c r="E17851">
        <v>0</v>
      </c>
      <c r="F17851">
        <v>0</v>
      </c>
      <c r="G17851">
        <v>0</v>
      </c>
      <c r="H17851">
        <v>0</v>
      </c>
      <c r="I17851">
        <v>0</v>
      </c>
      <c r="J17851">
        <v>0</v>
      </c>
      <c r="K17851">
        <v>0</v>
      </c>
      <c r="L17851">
        <v>25</v>
      </c>
      <c r="M17851">
        <v>0</v>
      </c>
      <c r="N17851">
        <v>0</v>
      </c>
      <c r="O17851">
        <v>0</v>
      </c>
      <c r="P17851">
        <v>0</v>
      </c>
      <c r="Q17851">
        <v>0</v>
      </c>
      <c r="R17851">
        <v>1</v>
      </c>
      <c r="S17851">
        <v>0</v>
      </c>
      <c r="T17851">
        <v>0</v>
      </c>
      <c r="U17851">
        <v>0</v>
      </c>
      <c r="V17851">
        <v>0</v>
      </c>
      <c r="W17851">
        <v>0</v>
      </c>
      <c r="X17851">
        <v>0</v>
      </c>
      <c r="Y17851">
        <v>0</v>
      </c>
      <c r="Z17851">
        <v>85</v>
      </c>
      <c r="AA17851">
        <v>0</v>
      </c>
      <c r="AB17851">
        <v>0</v>
      </c>
      <c r="AC17851">
        <f t="shared" si="2503"/>
        <v>-1.3030951659468701</v>
      </c>
      <c r="AD17851">
        <f t="shared" si="2504"/>
        <v>0.27168956599737742</v>
      </c>
      <c r="AE17851">
        <f t="shared" si="2505"/>
        <v>0.21364456645855481</v>
      </c>
      <c r="AF17851">
        <f t="shared" si="2506"/>
        <v>0.10438110798808563</v>
      </c>
      <c r="AG17851">
        <f t="shared" si="2507"/>
        <v>0</v>
      </c>
      <c r="AH17851">
        <f t="shared" si="2508"/>
        <v>0</v>
      </c>
      <c r="AI17851">
        <f t="shared" si="2509"/>
        <v>0</v>
      </c>
      <c r="AJ17851">
        <f t="shared" si="2510"/>
        <v>0</v>
      </c>
      <c r="AK17851">
        <f t="shared" si="2511"/>
        <v>1</v>
      </c>
    </row>
    <row r="17852" spans="1:37" x14ac:dyDescent="0.35">
      <c r="A17852">
        <v>1</v>
      </c>
      <c r="B17852">
        <v>1</v>
      </c>
      <c r="C17852">
        <v>0</v>
      </c>
      <c r="D17852">
        <v>1</v>
      </c>
      <c r="E17852">
        <v>0</v>
      </c>
      <c r="F17852">
        <v>0</v>
      </c>
      <c r="G17852">
        <v>0</v>
      </c>
      <c r="H17852">
        <v>0</v>
      </c>
      <c r="I17852">
        <v>0</v>
      </c>
      <c r="J17852">
        <v>0</v>
      </c>
      <c r="K17852">
        <v>0</v>
      </c>
      <c r="L17852">
        <v>29</v>
      </c>
      <c r="M17852">
        <v>1</v>
      </c>
      <c r="N17852">
        <v>0</v>
      </c>
      <c r="O17852">
        <v>0</v>
      </c>
      <c r="P17852">
        <v>0</v>
      </c>
      <c r="Q17852">
        <v>0</v>
      </c>
      <c r="R17852">
        <v>0</v>
      </c>
      <c r="S17852">
        <v>0</v>
      </c>
      <c r="T17852">
        <v>0</v>
      </c>
      <c r="U17852">
        <v>0</v>
      </c>
      <c r="V17852">
        <v>0</v>
      </c>
      <c r="W17852">
        <v>0</v>
      </c>
      <c r="X17852">
        <v>0</v>
      </c>
      <c r="Y17852">
        <v>0</v>
      </c>
      <c r="Z17852">
        <v>66</v>
      </c>
      <c r="AA17852">
        <v>0</v>
      </c>
      <c r="AB17852">
        <v>0</v>
      </c>
      <c r="AC17852">
        <f t="shared" si="2503"/>
        <v>-1.3340308406768839</v>
      </c>
      <c r="AD17852">
        <f t="shared" si="2504"/>
        <v>0.26341334128342392</v>
      </c>
      <c r="AE17852">
        <f t="shared" si="2505"/>
        <v>0.20849339853878582</v>
      </c>
      <c r="AF17852">
        <f t="shared" si="2506"/>
        <v>0.101545458608041</v>
      </c>
      <c r="AG17852">
        <f t="shared" si="2507"/>
        <v>0</v>
      </c>
      <c r="AH17852">
        <f t="shared" si="2508"/>
        <v>0</v>
      </c>
      <c r="AI17852">
        <f t="shared" si="2509"/>
        <v>0</v>
      </c>
      <c r="AJ17852">
        <f t="shared" si="2510"/>
        <v>0</v>
      </c>
      <c r="AK17852">
        <f t="shared" si="2511"/>
        <v>1</v>
      </c>
    </row>
    <row r="17853" spans="1:37" x14ac:dyDescent="0.35">
      <c r="A17853">
        <v>1</v>
      </c>
      <c r="B17853">
        <v>2</v>
      </c>
      <c r="C17853">
        <v>0</v>
      </c>
      <c r="D17853">
        <v>3</v>
      </c>
      <c r="E17853">
        <v>0</v>
      </c>
      <c r="F17853">
        <v>0</v>
      </c>
      <c r="G17853">
        <v>0</v>
      </c>
      <c r="H17853">
        <v>0</v>
      </c>
      <c r="I17853">
        <v>0</v>
      </c>
      <c r="J17853">
        <v>0</v>
      </c>
      <c r="K17853">
        <v>0</v>
      </c>
      <c r="L17853">
        <v>6</v>
      </c>
      <c r="M17853">
        <v>0</v>
      </c>
      <c r="N17853">
        <v>0</v>
      </c>
      <c r="O17853">
        <v>0</v>
      </c>
      <c r="P17853">
        <v>0</v>
      </c>
      <c r="Q17853">
        <v>0</v>
      </c>
      <c r="R17853">
        <v>0</v>
      </c>
      <c r="S17853">
        <v>0</v>
      </c>
      <c r="T17853">
        <v>1</v>
      </c>
      <c r="U17853">
        <v>0</v>
      </c>
      <c r="V17853">
        <v>0</v>
      </c>
      <c r="W17853">
        <v>0</v>
      </c>
      <c r="X17853">
        <v>0</v>
      </c>
      <c r="Y17853">
        <v>0</v>
      </c>
      <c r="Z17853">
        <v>117.67</v>
      </c>
      <c r="AA17853">
        <v>2</v>
      </c>
      <c r="AB17853">
        <v>0</v>
      </c>
      <c r="AC17853">
        <f t="shared" si="2503"/>
        <v>-3.592639884509409</v>
      </c>
      <c r="AD17853">
        <f t="shared" si="2504"/>
        <v>2.7525570099960067E-2</v>
      </c>
      <c r="AE17853">
        <f t="shared" si="2505"/>
        <v>2.6788209365225153E-2</v>
      </c>
      <c r="AF17853">
        <f t="shared" si="2506"/>
        <v>1.1792638154081684E-2</v>
      </c>
      <c r="AG17853">
        <f t="shared" si="2507"/>
        <v>0</v>
      </c>
      <c r="AH17853">
        <f t="shared" si="2508"/>
        <v>0</v>
      </c>
      <c r="AI17853">
        <f t="shared" si="2509"/>
        <v>0</v>
      </c>
      <c r="AJ17853">
        <f t="shared" si="2510"/>
        <v>0</v>
      </c>
      <c r="AK17853">
        <f t="shared" si="2511"/>
        <v>1</v>
      </c>
    </row>
    <row r="17854" spans="1:37" x14ac:dyDescent="0.35">
      <c r="A17854">
        <v>1</v>
      </c>
      <c r="B17854">
        <v>2</v>
      </c>
      <c r="C17854">
        <v>0</v>
      </c>
      <c r="D17854">
        <v>5</v>
      </c>
      <c r="E17854">
        <v>0</v>
      </c>
      <c r="F17854">
        <v>0</v>
      </c>
      <c r="G17854">
        <v>0</v>
      </c>
      <c r="H17854">
        <v>0</v>
      </c>
      <c r="I17854">
        <v>0</v>
      </c>
      <c r="J17854">
        <v>0</v>
      </c>
      <c r="K17854">
        <v>0</v>
      </c>
      <c r="L17854">
        <v>192</v>
      </c>
      <c r="M17854">
        <v>0</v>
      </c>
      <c r="N17854">
        <v>0</v>
      </c>
      <c r="O17854">
        <v>0</v>
      </c>
      <c r="P17854">
        <v>0</v>
      </c>
      <c r="Q17854">
        <v>0</v>
      </c>
      <c r="R17854">
        <v>0</v>
      </c>
      <c r="S17854">
        <v>0</v>
      </c>
      <c r="T17854">
        <v>1</v>
      </c>
      <c r="U17854">
        <v>0</v>
      </c>
      <c r="V17854">
        <v>0</v>
      </c>
      <c r="W17854">
        <v>0</v>
      </c>
      <c r="X17854">
        <v>0</v>
      </c>
      <c r="Y17854">
        <v>0</v>
      </c>
      <c r="Z17854">
        <v>102</v>
      </c>
      <c r="AA17854">
        <v>0</v>
      </c>
      <c r="AB17854">
        <v>1</v>
      </c>
      <c r="AC17854">
        <f t="shared" si="2503"/>
        <v>0.98607955791637991</v>
      </c>
      <c r="AD17854">
        <f t="shared" si="2504"/>
        <v>2.6807042984227567</v>
      </c>
      <c r="AE17854">
        <f t="shared" si="2505"/>
        <v>0.72831286652706206</v>
      </c>
      <c r="AF17854">
        <f t="shared" si="2506"/>
        <v>0.13768201764102567</v>
      </c>
      <c r="AG17854">
        <f t="shared" si="2507"/>
        <v>1</v>
      </c>
      <c r="AH17854">
        <f t="shared" si="2508"/>
        <v>1</v>
      </c>
      <c r="AI17854">
        <f t="shared" si="2509"/>
        <v>0</v>
      </c>
      <c r="AJ17854">
        <f t="shared" si="2510"/>
        <v>0</v>
      </c>
      <c r="AK17854">
        <f t="shared" si="2511"/>
        <v>0</v>
      </c>
    </row>
    <row r="17855" spans="1:37" x14ac:dyDescent="0.35">
      <c r="A17855">
        <v>1</v>
      </c>
      <c r="B17855">
        <v>2</v>
      </c>
      <c r="C17855">
        <v>0</v>
      </c>
      <c r="D17855">
        <v>2</v>
      </c>
      <c r="E17855">
        <v>0</v>
      </c>
      <c r="F17855">
        <v>0</v>
      </c>
      <c r="G17855">
        <v>0</v>
      </c>
      <c r="H17855">
        <v>0</v>
      </c>
      <c r="I17855">
        <v>0</v>
      </c>
      <c r="J17855">
        <v>0</v>
      </c>
      <c r="K17855">
        <v>0</v>
      </c>
      <c r="L17855">
        <v>139</v>
      </c>
      <c r="M17855">
        <v>0</v>
      </c>
      <c r="N17855">
        <v>0</v>
      </c>
      <c r="O17855">
        <v>0</v>
      </c>
      <c r="P17855">
        <v>0</v>
      </c>
      <c r="Q17855">
        <v>0</v>
      </c>
      <c r="R17855">
        <v>0</v>
      </c>
      <c r="S17855">
        <v>1</v>
      </c>
      <c r="T17855">
        <v>0</v>
      </c>
      <c r="U17855">
        <v>0</v>
      </c>
      <c r="V17855">
        <v>0</v>
      </c>
      <c r="W17855">
        <v>0</v>
      </c>
      <c r="X17855">
        <v>0</v>
      </c>
      <c r="Y17855">
        <v>0</v>
      </c>
      <c r="Z17855">
        <v>96.3</v>
      </c>
      <c r="AA17855">
        <v>0</v>
      </c>
      <c r="AB17855">
        <v>1</v>
      </c>
      <c r="AC17855">
        <f t="shared" si="2503"/>
        <v>0.27335852585598053</v>
      </c>
      <c r="AD17855">
        <f t="shared" si="2504"/>
        <v>1.3143713964896682</v>
      </c>
      <c r="AE17855">
        <f t="shared" si="2505"/>
        <v>0.56791723164365326</v>
      </c>
      <c r="AF17855">
        <f t="shared" si="2506"/>
        <v>0.24571495383068337</v>
      </c>
      <c r="AG17855">
        <f t="shared" si="2507"/>
        <v>1</v>
      </c>
      <c r="AH17855">
        <f t="shared" si="2508"/>
        <v>1</v>
      </c>
      <c r="AI17855">
        <f t="shared" si="2509"/>
        <v>0</v>
      </c>
      <c r="AJ17855">
        <f t="shared" si="2510"/>
        <v>0</v>
      </c>
      <c r="AK17855">
        <f t="shared" si="2511"/>
        <v>0</v>
      </c>
    </row>
    <row r="17856" spans="1:37" x14ac:dyDescent="0.35">
      <c r="A17856">
        <v>1</v>
      </c>
      <c r="B17856">
        <v>2</v>
      </c>
      <c r="C17856">
        <v>0</v>
      </c>
      <c r="D17856">
        <v>1</v>
      </c>
      <c r="E17856">
        <v>0</v>
      </c>
      <c r="F17856">
        <v>1</v>
      </c>
      <c r="G17856">
        <v>0</v>
      </c>
      <c r="H17856">
        <v>0</v>
      </c>
      <c r="I17856">
        <v>0</v>
      </c>
      <c r="J17856">
        <v>0</v>
      </c>
      <c r="K17856">
        <v>0</v>
      </c>
      <c r="L17856">
        <v>19</v>
      </c>
      <c r="M17856">
        <v>0</v>
      </c>
      <c r="N17856">
        <v>0</v>
      </c>
      <c r="O17856">
        <v>0</v>
      </c>
      <c r="P17856">
        <v>0</v>
      </c>
      <c r="Q17856">
        <v>0</v>
      </c>
      <c r="R17856">
        <v>0</v>
      </c>
      <c r="S17856">
        <v>0</v>
      </c>
      <c r="T17856">
        <v>0</v>
      </c>
      <c r="U17856">
        <v>0</v>
      </c>
      <c r="V17856">
        <v>0</v>
      </c>
      <c r="W17856">
        <v>1</v>
      </c>
      <c r="X17856">
        <v>0</v>
      </c>
      <c r="Y17856">
        <v>0</v>
      </c>
      <c r="Z17856">
        <v>77.25</v>
      </c>
      <c r="AA17856">
        <v>1</v>
      </c>
      <c r="AB17856">
        <v>0</v>
      </c>
      <c r="AC17856">
        <f t="shared" si="2503"/>
        <v>-4.1581367665809932</v>
      </c>
      <c r="AD17856">
        <f t="shared" si="2504"/>
        <v>1.563666555222407E-2</v>
      </c>
      <c r="AE17856">
        <f t="shared" si="2505"/>
        <v>1.5395924627949574E-2</v>
      </c>
      <c r="AF17856">
        <f t="shared" si="2506"/>
        <v>6.7383709724341146E-3</v>
      </c>
      <c r="AG17856">
        <f t="shared" si="2507"/>
        <v>0</v>
      </c>
      <c r="AH17856">
        <f t="shared" si="2508"/>
        <v>0</v>
      </c>
      <c r="AI17856">
        <f t="shared" si="2509"/>
        <v>0</v>
      </c>
      <c r="AJ17856">
        <f t="shared" si="2510"/>
        <v>0</v>
      </c>
      <c r="AK17856">
        <f t="shared" si="2511"/>
        <v>1</v>
      </c>
    </row>
    <row r="17857" spans="1:37" x14ac:dyDescent="0.35">
      <c r="A17857">
        <v>1</v>
      </c>
      <c r="B17857">
        <v>3</v>
      </c>
      <c r="C17857">
        <v>0</v>
      </c>
      <c r="D17857">
        <v>2</v>
      </c>
      <c r="E17857">
        <v>0</v>
      </c>
      <c r="F17857">
        <v>0</v>
      </c>
      <c r="G17857">
        <v>0</v>
      </c>
      <c r="H17857">
        <v>1</v>
      </c>
      <c r="I17857">
        <v>0</v>
      </c>
      <c r="J17857">
        <v>0</v>
      </c>
      <c r="K17857">
        <v>0</v>
      </c>
      <c r="L17857">
        <v>6</v>
      </c>
      <c r="M17857">
        <v>0</v>
      </c>
      <c r="N17857">
        <v>0</v>
      </c>
      <c r="O17857">
        <v>1</v>
      </c>
      <c r="P17857">
        <v>0</v>
      </c>
      <c r="Q17857">
        <v>0</v>
      </c>
      <c r="R17857">
        <v>0</v>
      </c>
      <c r="S17857">
        <v>0</v>
      </c>
      <c r="T17857">
        <v>0</v>
      </c>
      <c r="U17857">
        <v>0</v>
      </c>
      <c r="V17857">
        <v>0</v>
      </c>
      <c r="W17857">
        <v>0</v>
      </c>
      <c r="X17857">
        <v>0</v>
      </c>
      <c r="Y17857">
        <v>0</v>
      </c>
      <c r="Z17857">
        <v>152</v>
      </c>
      <c r="AA17857">
        <v>0</v>
      </c>
      <c r="AB17857">
        <v>1</v>
      </c>
      <c r="AC17857">
        <f t="shared" si="2503"/>
        <v>0.1848562907759117</v>
      </c>
      <c r="AD17857">
        <f t="shared" si="2504"/>
        <v>1.2030455389632995</v>
      </c>
      <c r="AE17857">
        <f t="shared" si="2505"/>
        <v>0.54608291916172735</v>
      </c>
      <c r="AF17857">
        <f t="shared" si="2506"/>
        <v>0.26274140747804731</v>
      </c>
      <c r="AG17857">
        <f t="shared" si="2507"/>
        <v>1</v>
      </c>
      <c r="AH17857">
        <f t="shared" si="2508"/>
        <v>1</v>
      </c>
      <c r="AI17857">
        <f t="shared" si="2509"/>
        <v>0</v>
      </c>
      <c r="AJ17857">
        <f t="shared" si="2510"/>
        <v>0</v>
      </c>
      <c r="AK17857">
        <f t="shared" si="2511"/>
        <v>0</v>
      </c>
    </row>
    <row r="17858" spans="1:37" x14ac:dyDescent="0.35">
      <c r="A17858">
        <v>1</v>
      </c>
      <c r="B17858">
        <v>2</v>
      </c>
      <c r="C17858">
        <v>0</v>
      </c>
      <c r="D17858">
        <v>1</v>
      </c>
      <c r="E17858">
        <v>0</v>
      </c>
      <c r="F17858">
        <v>0</v>
      </c>
      <c r="G17858">
        <v>0</v>
      </c>
      <c r="H17858">
        <v>0</v>
      </c>
      <c r="I17858">
        <v>0</v>
      </c>
      <c r="J17858">
        <v>0</v>
      </c>
      <c r="K17858">
        <v>0</v>
      </c>
      <c r="L17858">
        <v>0</v>
      </c>
      <c r="M17858">
        <v>0</v>
      </c>
      <c r="N17858">
        <v>0</v>
      </c>
      <c r="O17858">
        <v>0</v>
      </c>
      <c r="P17858">
        <v>0</v>
      </c>
      <c r="Q17858">
        <v>0</v>
      </c>
      <c r="R17858">
        <v>0</v>
      </c>
      <c r="S17858">
        <v>0</v>
      </c>
      <c r="T17858">
        <v>1</v>
      </c>
      <c r="U17858">
        <v>0</v>
      </c>
      <c r="V17858">
        <v>0</v>
      </c>
      <c r="W17858">
        <v>0</v>
      </c>
      <c r="X17858">
        <v>0</v>
      </c>
      <c r="Y17858">
        <v>0</v>
      </c>
      <c r="Z17858">
        <v>200</v>
      </c>
      <c r="AA17858">
        <v>0</v>
      </c>
      <c r="AB17858">
        <v>0</v>
      </c>
      <c r="AC17858">
        <f t="shared" si="2503"/>
        <v>0.20567303282190075</v>
      </c>
      <c r="AD17858">
        <f t="shared" si="2504"/>
        <v>1.2283515077019518</v>
      </c>
      <c r="AE17858">
        <f t="shared" si="2505"/>
        <v>0.55123776632921029</v>
      </c>
      <c r="AF17858">
        <f t="shared" si="2506"/>
        <v>0.34798369898566256</v>
      </c>
      <c r="AG17858">
        <f t="shared" si="2507"/>
        <v>1</v>
      </c>
      <c r="AH17858">
        <f t="shared" si="2508"/>
        <v>0</v>
      </c>
      <c r="AI17858">
        <f t="shared" si="2509"/>
        <v>1</v>
      </c>
      <c r="AJ17858">
        <f t="shared" si="2510"/>
        <v>0</v>
      </c>
      <c r="AK17858">
        <f t="shared" si="2511"/>
        <v>0</v>
      </c>
    </row>
    <row r="17859" spans="1:37" x14ac:dyDescent="0.35">
      <c r="A17859">
        <v>1</v>
      </c>
      <c r="B17859">
        <v>1</v>
      </c>
      <c r="C17859">
        <v>0</v>
      </c>
      <c r="D17859">
        <v>1</v>
      </c>
      <c r="E17859">
        <v>0</v>
      </c>
      <c r="F17859">
        <v>0</v>
      </c>
      <c r="G17859">
        <v>0</v>
      </c>
      <c r="H17859">
        <v>0</v>
      </c>
      <c r="I17859">
        <v>0</v>
      </c>
      <c r="J17859">
        <v>0</v>
      </c>
      <c r="K17859">
        <v>0</v>
      </c>
      <c r="L17859">
        <v>18</v>
      </c>
      <c r="M17859">
        <v>0</v>
      </c>
      <c r="N17859">
        <v>0</v>
      </c>
      <c r="O17859">
        <v>0</v>
      </c>
      <c r="P17859">
        <v>1</v>
      </c>
      <c r="Q17859">
        <v>0</v>
      </c>
      <c r="R17859">
        <v>0</v>
      </c>
      <c r="S17859">
        <v>0</v>
      </c>
      <c r="T17859">
        <v>0</v>
      </c>
      <c r="U17859">
        <v>0</v>
      </c>
      <c r="V17859">
        <v>0</v>
      </c>
      <c r="W17859">
        <v>0</v>
      </c>
      <c r="X17859">
        <v>0</v>
      </c>
      <c r="Y17859">
        <v>0</v>
      </c>
      <c r="Z17859">
        <v>135</v>
      </c>
      <c r="AA17859">
        <v>0</v>
      </c>
      <c r="AB17859">
        <v>1</v>
      </c>
      <c r="AC17859">
        <f t="shared" si="2503"/>
        <v>-0.81669535481645372</v>
      </c>
      <c r="AD17859">
        <f t="shared" si="2504"/>
        <v>0.44188953240958873</v>
      </c>
      <c r="AE17859">
        <f t="shared" si="2505"/>
        <v>0.30646559426167186</v>
      </c>
      <c r="AF17859">
        <f t="shared" si="2506"/>
        <v>0.51361827501513824</v>
      </c>
      <c r="AG17859">
        <f t="shared" si="2507"/>
        <v>0</v>
      </c>
      <c r="AH17859">
        <f t="shared" si="2508"/>
        <v>0</v>
      </c>
      <c r="AI17859">
        <f t="shared" si="2509"/>
        <v>0</v>
      </c>
      <c r="AJ17859">
        <f t="shared" si="2510"/>
        <v>1</v>
      </c>
      <c r="AK17859">
        <f t="shared" si="2511"/>
        <v>0</v>
      </c>
    </row>
    <row r="17860" spans="1:37" x14ac:dyDescent="0.35">
      <c r="A17860">
        <v>1</v>
      </c>
      <c r="B17860">
        <v>2</v>
      </c>
      <c r="C17860">
        <v>0</v>
      </c>
      <c r="D17860">
        <v>1</v>
      </c>
      <c r="E17860">
        <v>0</v>
      </c>
      <c r="F17860">
        <v>0</v>
      </c>
      <c r="G17860">
        <v>0</v>
      </c>
      <c r="H17860">
        <v>1</v>
      </c>
      <c r="I17860">
        <v>0</v>
      </c>
      <c r="J17860">
        <v>0</v>
      </c>
      <c r="K17860">
        <v>0</v>
      </c>
      <c r="L17860">
        <v>65</v>
      </c>
      <c r="M17860">
        <v>0</v>
      </c>
      <c r="N17860">
        <v>0</v>
      </c>
      <c r="O17860">
        <v>0</v>
      </c>
      <c r="P17860">
        <v>0</v>
      </c>
      <c r="Q17860">
        <v>0</v>
      </c>
      <c r="R17860">
        <v>0</v>
      </c>
      <c r="S17860">
        <v>0</v>
      </c>
      <c r="T17860">
        <v>1</v>
      </c>
      <c r="U17860">
        <v>0</v>
      </c>
      <c r="V17860">
        <v>0</v>
      </c>
      <c r="W17860">
        <v>0</v>
      </c>
      <c r="X17860">
        <v>0</v>
      </c>
      <c r="Y17860">
        <v>0</v>
      </c>
      <c r="Z17860">
        <v>149.4</v>
      </c>
      <c r="AA17860">
        <v>1</v>
      </c>
      <c r="AB17860">
        <v>1</v>
      </c>
      <c r="AC17860">
        <f t="shared" si="2503"/>
        <v>-1.2345534674911831</v>
      </c>
      <c r="AD17860">
        <f t="shared" si="2504"/>
        <v>0.29096465854321707</v>
      </c>
      <c r="AE17860">
        <f t="shared" si="2505"/>
        <v>0.22538545623050188</v>
      </c>
      <c r="AF17860">
        <f t="shared" si="2506"/>
        <v>0.64707411172657814</v>
      </c>
      <c r="AG17860">
        <f t="shared" si="2507"/>
        <v>0</v>
      </c>
      <c r="AH17860">
        <f t="shared" si="2508"/>
        <v>0</v>
      </c>
      <c r="AI17860">
        <f t="shared" si="2509"/>
        <v>0</v>
      </c>
      <c r="AJ17860">
        <f t="shared" si="2510"/>
        <v>1</v>
      </c>
      <c r="AK17860">
        <f t="shared" si="2511"/>
        <v>0</v>
      </c>
    </row>
    <row r="17861" spans="1:37" x14ac:dyDescent="0.35">
      <c r="A17861">
        <v>1</v>
      </c>
      <c r="B17861">
        <v>3</v>
      </c>
      <c r="C17861">
        <v>0</v>
      </c>
      <c r="D17861">
        <v>3</v>
      </c>
      <c r="E17861">
        <v>0</v>
      </c>
      <c r="F17861">
        <v>0</v>
      </c>
      <c r="G17861">
        <v>0</v>
      </c>
      <c r="H17861">
        <v>1</v>
      </c>
      <c r="I17861">
        <v>0</v>
      </c>
      <c r="J17861">
        <v>0</v>
      </c>
      <c r="K17861">
        <v>0</v>
      </c>
      <c r="L17861">
        <v>195</v>
      </c>
      <c r="M17861">
        <v>0</v>
      </c>
      <c r="N17861">
        <v>0</v>
      </c>
      <c r="O17861">
        <v>0</v>
      </c>
      <c r="P17861">
        <v>0</v>
      </c>
      <c r="Q17861">
        <v>0</v>
      </c>
      <c r="R17861">
        <v>0</v>
      </c>
      <c r="S17861">
        <v>1</v>
      </c>
      <c r="T17861">
        <v>0</v>
      </c>
      <c r="U17861">
        <v>0</v>
      </c>
      <c r="V17861">
        <v>0</v>
      </c>
      <c r="W17861">
        <v>0</v>
      </c>
      <c r="X17861">
        <v>0</v>
      </c>
      <c r="Y17861">
        <v>0</v>
      </c>
      <c r="Z17861">
        <v>146.69999999999999</v>
      </c>
      <c r="AA17861">
        <v>2</v>
      </c>
      <c r="AB17861">
        <v>1</v>
      </c>
      <c r="AC17861">
        <f t="shared" si="2503"/>
        <v>0.12755171530072751</v>
      </c>
      <c r="AD17861">
        <f t="shared" si="2504"/>
        <v>1.1360436175593511</v>
      </c>
      <c r="AE17861">
        <f t="shared" si="2505"/>
        <v>0.53184476581868556</v>
      </c>
      <c r="AF17861">
        <f t="shared" si="2506"/>
        <v>0.27421511053622238</v>
      </c>
      <c r="AG17861">
        <f t="shared" si="2507"/>
        <v>1</v>
      </c>
      <c r="AH17861">
        <f t="shared" si="2508"/>
        <v>1</v>
      </c>
      <c r="AI17861">
        <f t="shared" si="2509"/>
        <v>0</v>
      </c>
      <c r="AJ17861">
        <f t="shared" si="2510"/>
        <v>0</v>
      </c>
      <c r="AK17861">
        <f t="shared" si="2511"/>
        <v>0</v>
      </c>
    </row>
    <row r="17862" spans="1:37" x14ac:dyDescent="0.35">
      <c r="A17862">
        <v>1</v>
      </c>
      <c r="B17862">
        <v>2</v>
      </c>
      <c r="C17862">
        <v>0</v>
      </c>
      <c r="D17862">
        <v>2</v>
      </c>
      <c r="E17862">
        <v>0</v>
      </c>
      <c r="F17862">
        <v>0</v>
      </c>
      <c r="G17862">
        <v>0</v>
      </c>
      <c r="H17862">
        <v>0</v>
      </c>
      <c r="I17862">
        <v>0</v>
      </c>
      <c r="J17862">
        <v>0</v>
      </c>
      <c r="K17862">
        <v>0</v>
      </c>
      <c r="L17862">
        <v>3</v>
      </c>
      <c r="M17862">
        <v>0</v>
      </c>
      <c r="N17862">
        <v>0</v>
      </c>
      <c r="O17862">
        <v>0</v>
      </c>
      <c r="P17862">
        <v>0</v>
      </c>
      <c r="Q17862">
        <v>0</v>
      </c>
      <c r="R17862">
        <v>0</v>
      </c>
      <c r="S17862">
        <v>0</v>
      </c>
      <c r="T17862">
        <v>1</v>
      </c>
      <c r="U17862">
        <v>0</v>
      </c>
      <c r="V17862">
        <v>0</v>
      </c>
      <c r="W17862">
        <v>0</v>
      </c>
      <c r="X17862">
        <v>0</v>
      </c>
      <c r="Y17862">
        <v>0</v>
      </c>
      <c r="Z17862">
        <v>120</v>
      </c>
      <c r="AA17862">
        <v>0</v>
      </c>
      <c r="AB17862">
        <v>0</v>
      </c>
      <c r="AC17862">
        <f t="shared" si="2503"/>
        <v>-1.4517376383994089</v>
      </c>
      <c r="AD17862">
        <f t="shared" si="2504"/>
        <v>0.23416304367808183</v>
      </c>
      <c r="AE17862">
        <f t="shared" si="2505"/>
        <v>0.18973428582031077</v>
      </c>
      <c r="AF17862">
        <f t="shared" si="2506"/>
        <v>9.1372537567768808E-2</v>
      </c>
      <c r="AG17862">
        <f t="shared" si="2507"/>
        <v>0</v>
      </c>
      <c r="AH17862">
        <f t="shared" si="2508"/>
        <v>0</v>
      </c>
      <c r="AI17862">
        <f t="shared" si="2509"/>
        <v>0</v>
      </c>
      <c r="AJ17862">
        <f t="shared" si="2510"/>
        <v>0</v>
      </c>
      <c r="AK17862">
        <f t="shared" si="2511"/>
        <v>1</v>
      </c>
    </row>
    <row r="17863" spans="1:37" x14ac:dyDescent="0.35">
      <c r="A17863">
        <v>1</v>
      </c>
      <c r="B17863">
        <v>2</v>
      </c>
      <c r="C17863">
        <v>0</v>
      </c>
      <c r="D17863">
        <v>3</v>
      </c>
      <c r="E17863">
        <v>0</v>
      </c>
      <c r="F17863">
        <v>0</v>
      </c>
      <c r="G17863">
        <v>0</v>
      </c>
      <c r="H17863">
        <v>0</v>
      </c>
      <c r="I17863">
        <v>0</v>
      </c>
      <c r="J17863">
        <v>0</v>
      </c>
      <c r="K17863">
        <v>0</v>
      </c>
      <c r="L17863">
        <v>273</v>
      </c>
      <c r="M17863">
        <v>0</v>
      </c>
      <c r="N17863">
        <v>0</v>
      </c>
      <c r="O17863">
        <v>0</v>
      </c>
      <c r="P17863">
        <v>1</v>
      </c>
      <c r="Q17863">
        <v>0</v>
      </c>
      <c r="R17863">
        <v>0</v>
      </c>
      <c r="S17863">
        <v>0</v>
      </c>
      <c r="T17863">
        <v>0</v>
      </c>
      <c r="U17863">
        <v>0</v>
      </c>
      <c r="V17863">
        <v>0</v>
      </c>
      <c r="W17863">
        <v>0</v>
      </c>
      <c r="X17863">
        <v>0</v>
      </c>
      <c r="Y17863">
        <v>0</v>
      </c>
      <c r="Z17863">
        <v>95</v>
      </c>
      <c r="AA17863">
        <v>0</v>
      </c>
      <c r="AB17863">
        <v>1</v>
      </c>
      <c r="AC17863">
        <f t="shared" si="2503"/>
        <v>2.0772535577035622</v>
      </c>
      <c r="AD17863">
        <f t="shared" si="2504"/>
        <v>7.9825152633269969</v>
      </c>
      <c r="AE17863">
        <f t="shared" si="2505"/>
        <v>0.88867260776247048</v>
      </c>
      <c r="AF17863">
        <f t="shared" si="2506"/>
        <v>5.1258206217404213E-2</v>
      </c>
      <c r="AG17863">
        <f t="shared" si="2507"/>
        <v>1</v>
      </c>
      <c r="AH17863">
        <f t="shared" si="2508"/>
        <v>1</v>
      </c>
      <c r="AI17863">
        <f t="shared" si="2509"/>
        <v>0</v>
      </c>
      <c r="AJ17863">
        <f t="shared" si="2510"/>
        <v>0</v>
      </c>
      <c r="AK17863">
        <f t="shared" si="2511"/>
        <v>0</v>
      </c>
    </row>
    <row r="17864" spans="1:37" x14ac:dyDescent="0.35">
      <c r="A17864">
        <v>1</v>
      </c>
      <c r="B17864">
        <v>2</v>
      </c>
      <c r="C17864">
        <v>0</v>
      </c>
      <c r="D17864">
        <v>2</v>
      </c>
      <c r="E17864">
        <v>0</v>
      </c>
      <c r="F17864">
        <v>0</v>
      </c>
      <c r="G17864">
        <v>0</v>
      </c>
      <c r="H17864">
        <v>0</v>
      </c>
      <c r="I17864">
        <v>0</v>
      </c>
      <c r="J17864">
        <v>0</v>
      </c>
      <c r="K17864">
        <v>0</v>
      </c>
      <c r="L17864">
        <v>20</v>
      </c>
      <c r="M17864">
        <v>0</v>
      </c>
      <c r="N17864">
        <v>0</v>
      </c>
      <c r="O17864">
        <v>0</v>
      </c>
      <c r="P17864">
        <v>0</v>
      </c>
      <c r="Q17864">
        <v>0</v>
      </c>
      <c r="R17864">
        <v>1</v>
      </c>
      <c r="S17864">
        <v>0</v>
      </c>
      <c r="T17864">
        <v>0</v>
      </c>
      <c r="U17864">
        <v>0</v>
      </c>
      <c r="V17864">
        <v>0</v>
      </c>
      <c r="W17864">
        <v>0</v>
      </c>
      <c r="X17864">
        <v>0</v>
      </c>
      <c r="Y17864">
        <v>0</v>
      </c>
      <c r="Z17864">
        <v>122.6</v>
      </c>
      <c r="AA17864">
        <v>0</v>
      </c>
      <c r="AB17864">
        <v>0</v>
      </c>
      <c r="AC17864">
        <f t="shared" si="2503"/>
        <v>-0.6251157201076265</v>
      </c>
      <c r="AD17864">
        <f t="shared" si="2504"/>
        <v>0.53519949159261671</v>
      </c>
      <c r="AE17864">
        <f t="shared" si="2505"/>
        <v>0.34861885671770282</v>
      </c>
      <c r="AF17864">
        <f t="shared" si="2506"/>
        <v>0.18616481790344583</v>
      </c>
      <c r="AG17864">
        <f t="shared" si="2507"/>
        <v>0</v>
      </c>
      <c r="AH17864">
        <f t="shared" si="2508"/>
        <v>0</v>
      </c>
      <c r="AI17864">
        <f t="shared" si="2509"/>
        <v>0</v>
      </c>
      <c r="AJ17864">
        <f t="shared" si="2510"/>
        <v>0</v>
      </c>
      <c r="AK17864">
        <f t="shared" si="2511"/>
        <v>1</v>
      </c>
    </row>
    <row r="17865" spans="1:37" x14ac:dyDescent="0.35">
      <c r="A17865">
        <v>1</v>
      </c>
      <c r="B17865">
        <v>1</v>
      </c>
      <c r="C17865">
        <v>0</v>
      </c>
      <c r="D17865">
        <v>1</v>
      </c>
      <c r="E17865">
        <v>0</v>
      </c>
      <c r="F17865">
        <v>0</v>
      </c>
      <c r="G17865">
        <v>0</v>
      </c>
      <c r="H17865">
        <v>0</v>
      </c>
      <c r="I17865">
        <v>0</v>
      </c>
      <c r="J17865">
        <v>0</v>
      </c>
      <c r="K17865">
        <v>0</v>
      </c>
      <c r="L17865">
        <v>5</v>
      </c>
      <c r="M17865">
        <v>0</v>
      </c>
      <c r="N17865">
        <v>0</v>
      </c>
      <c r="O17865">
        <v>0</v>
      </c>
      <c r="P17865">
        <v>0</v>
      </c>
      <c r="Q17865">
        <v>0</v>
      </c>
      <c r="R17865">
        <v>0</v>
      </c>
      <c r="S17865">
        <v>0</v>
      </c>
      <c r="T17865">
        <v>0</v>
      </c>
      <c r="U17865">
        <v>0</v>
      </c>
      <c r="V17865">
        <v>0</v>
      </c>
      <c r="W17865">
        <v>0</v>
      </c>
      <c r="X17865">
        <v>0</v>
      </c>
      <c r="Y17865">
        <v>0</v>
      </c>
      <c r="Z17865">
        <v>65.8</v>
      </c>
      <c r="AA17865">
        <v>0</v>
      </c>
      <c r="AB17865">
        <v>0</v>
      </c>
      <c r="AC17865">
        <f t="shared" si="2503"/>
        <v>-4.5961546252822467</v>
      </c>
      <c r="AD17865">
        <f t="shared" si="2504"/>
        <v>1.0090563232803315E-2</v>
      </c>
      <c r="AE17865">
        <f t="shared" si="2505"/>
        <v>9.9897609185738596E-3</v>
      </c>
      <c r="AF17865">
        <f t="shared" si="2506"/>
        <v>4.3603137321794891E-3</v>
      </c>
      <c r="AG17865">
        <f t="shared" si="2507"/>
        <v>0</v>
      </c>
      <c r="AH17865">
        <f t="shared" si="2508"/>
        <v>0</v>
      </c>
      <c r="AI17865">
        <f t="shared" si="2509"/>
        <v>0</v>
      </c>
      <c r="AJ17865">
        <f t="shared" si="2510"/>
        <v>0</v>
      </c>
      <c r="AK17865">
        <f t="shared" si="2511"/>
        <v>1</v>
      </c>
    </row>
    <row r="17866" spans="1:37" x14ac:dyDescent="0.35">
      <c r="A17866">
        <v>1</v>
      </c>
      <c r="B17866">
        <v>3</v>
      </c>
      <c r="C17866">
        <v>0</v>
      </c>
      <c r="D17866">
        <v>1</v>
      </c>
      <c r="E17866">
        <v>0</v>
      </c>
      <c r="F17866">
        <v>0</v>
      </c>
      <c r="G17866">
        <v>0</v>
      </c>
      <c r="H17866">
        <v>0</v>
      </c>
      <c r="I17866">
        <v>0</v>
      </c>
      <c r="J17866">
        <v>0</v>
      </c>
      <c r="K17866">
        <v>0</v>
      </c>
      <c r="L17866">
        <v>168</v>
      </c>
      <c r="M17866">
        <v>0</v>
      </c>
      <c r="N17866">
        <v>0</v>
      </c>
      <c r="O17866">
        <v>0</v>
      </c>
      <c r="P17866">
        <v>0</v>
      </c>
      <c r="Q17866">
        <v>0</v>
      </c>
      <c r="R17866">
        <v>0</v>
      </c>
      <c r="S17866">
        <v>1</v>
      </c>
      <c r="T17866">
        <v>0</v>
      </c>
      <c r="U17866">
        <v>0</v>
      </c>
      <c r="V17866">
        <v>0</v>
      </c>
      <c r="W17866">
        <v>0</v>
      </c>
      <c r="X17866">
        <v>0</v>
      </c>
      <c r="Y17866">
        <v>0</v>
      </c>
      <c r="Z17866">
        <v>146.69999999999999</v>
      </c>
      <c r="AA17866">
        <v>1</v>
      </c>
      <c r="AB17866">
        <v>1</v>
      </c>
      <c r="AC17866">
        <f t="shared" si="2503"/>
        <v>0.74374833825484643</v>
      </c>
      <c r="AD17866">
        <f t="shared" si="2504"/>
        <v>2.1038065321656823</v>
      </c>
      <c r="AE17866">
        <f t="shared" si="2505"/>
        <v>0.67781497021908466</v>
      </c>
      <c r="AF17866">
        <f t="shared" si="2506"/>
        <v>0.16888884356629333</v>
      </c>
      <c r="AG17866">
        <f t="shared" si="2507"/>
        <v>1</v>
      </c>
      <c r="AH17866">
        <f t="shared" si="2508"/>
        <v>1</v>
      </c>
      <c r="AI17866">
        <f t="shared" si="2509"/>
        <v>0</v>
      </c>
      <c r="AJ17866">
        <f t="shared" si="2510"/>
        <v>0</v>
      </c>
      <c r="AK17866">
        <f t="shared" si="2511"/>
        <v>0</v>
      </c>
    </row>
    <row r="17867" spans="1:37" x14ac:dyDescent="0.35">
      <c r="A17867">
        <v>1</v>
      </c>
      <c r="B17867">
        <v>2</v>
      </c>
      <c r="C17867">
        <v>0</v>
      </c>
      <c r="D17867">
        <v>3</v>
      </c>
      <c r="E17867">
        <v>0</v>
      </c>
      <c r="F17867">
        <v>0</v>
      </c>
      <c r="G17867">
        <v>0</v>
      </c>
      <c r="H17867">
        <v>0</v>
      </c>
      <c r="I17867">
        <v>0</v>
      </c>
      <c r="J17867">
        <v>0</v>
      </c>
      <c r="K17867">
        <v>0</v>
      </c>
      <c r="L17867">
        <v>250</v>
      </c>
      <c r="M17867">
        <v>0</v>
      </c>
      <c r="N17867">
        <v>0</v>
      </c>
      <c r="O17867">
        <v>0</v>
      </c>
      <c r="P17867">
        <v>0</v>
      </c>
      <c r="Q17867">
        <v>0</v>
      </c>
      <c r="R17867">
        <v>1</v>
      </c>
      <c r="S17867">
        <v>0</v>
      </c>
      <c r="T17867">
        <v>0</v>
      </c>
      <c r="U17867">
        <v>0</v>
      </c>
      <c r="V17867">
        <v>0</v>
      </c>
      <c r="W17867">
        <v>0</v>
      </c>
      <c r="X17867">
        <v>0</v>
      </c>
      <c r="Y17867">
        <v>0</v>
      </c>
      <c r="Z17867">
        <v>72.08</v>
      </c>
      <c r="AA17867">
        <v>2</v>
      </c>
      <c r="AB17867">
        <v>0</v>
      </c>
      <c r="AC17867">
        <f t="shared" si="2503"/>
        <v>-0.79312110033592886</v>
      </c>
      <c r="AD17867">
        <f t="shared" si="2504"/>
        <v>0.45243050835312421</v>
      </c>
      <c r="AE17867">
        <f t="shared" si="2505"/>
        <v>0.31149890184152373</v>
      </c>
      <c r="AF17867">
        <f t="shared" si="2506"/>
        <v>0.16209536270729549</v>
      </c>
      <c r="AG17867">
        <f t="shared" si="2507"/>
        <v>0</v>
      </c>
      <c r="AH17867">
        <f t="shared" si="2508"/>
        <v>0</v>
      </c>
      <c r="AI17867">
        <f t="shared" si="2509"/>
        <v>0</v>
      </c>
      <c r="AJ17867">
        <f t="shared" si="2510"/>
        <v>0</v>
      </c>
      <c r="AK17867">
        <f t="shared" si="2511"/>
        <v>1</v>
      </c>
    </row>
    <row r="17868" spans="1:37" x14ac:dyDescent="0.35">
      <c r="A17868">
        <v>1</v>
      </c>
      <c r="B17868">
        <v>1</v>
      </c>
      <c r="C17868">
        <v>0</v>
      </c>
      <c r="D17868">
        <v>1</v>
      </c>
      <c r="E17868">
        <v>1</v>
      </c>
      <c r="F17868">
        <v>0</v>
      </c>
      <c r="G17868">
        <v>0</v>
      </c>
      <c r="H17868">
        <v>0</v>
      </c>
      <c r="I17868">
        <v>0</v>
      </c>
      <c r="J17868">
        <v>0</v>
      </c>
      <c r="K17868">
        <v>0</v>
      </c>
      <c r="L17868">
        <v>5</v>
      </c>
      <c r="M17868">
        <v>0</v>
      </c>
      <c r="N17868">
        <v>0</v>
      </c>
      <c r="O17868">
        <v>0</v>
      </c>
      <c r="P17868">
        <v>1</v>
      </c>
      <c r="Q17868">
        <v>0</v>
      </c>
      <c r="R17868">
        <v>0</v>
      </c>
      <c r="S17868">
        <v>0</v>
      </c>
      <c r="T17868">
        <v>0</v>
      </c>
      <c r="U17868">
        <v>0</v>
      </c>
      <c r="V17868">
        <v>0</v>
      </c>
      <c r="W17868">
        <v>0</v>
      </c>
      <c r="X17868">
        <v>1</v>
      </c>
      <c r="Y17868">
        <v>0</v>
      </c>
      <c r="Z17868">
        <v>98</v>
      </c>
      <c r="AA17868">
        <v>1</v>
      </c>
      <c r="AB17868">
        <v>0</v>
      </c>
      <c r="AC17868">
        <f t="shared" si="2503"/>
        <v>-6.8304013571106443</v>
      </c>
      <c r="AD17868">
        <f t="shared" si="2504"/>
        <v>1.0804243945569574E-3</v>
      </c>
      <c r="AE17868">
        <f t="shared" si="2505"/>
        <v>1.0792583375210706E-3</v>
      </c>
      <c r="AF17868">
        <f t="shared" si="2506"/>
        <v>4.689690554608492E-4</v>
      </c>
      <c r="AG17868">
        <f t="shared" si="2507"/>
        <v>0</v>
      </c>
      <c r="AH17868">
        <f t="shared" si="2508"/>
        <v>0</v>
      </c>
      <c r="AI17868">
        <f t="shared" si="2509"/>
        <v>0</v>
      </c>
      <c r="AJ17868">
        <f t="shared" si="2510"/>
        <v>0</v>
      </c>
      <c r="AK17868">
        <f t="shared" si="2511"/>
        <v>1</v>
      </c>
    </row>
    <row r="17869" spans="1:37" x14ac:dyDescent="0.35">
      <c r="A17869">
        <v>1</v>
      </c>
      <c r="B17869">
        <v>1</v>
      </c>
      <c r="C17869">
        <v>0</v>
      </c>
      <c r="D17869">
        <v>1</v>
      </c>
      <c r="E17869">
        <v>0</v>
      </c>
      <c r="F17869">
        <v>0</v>
      </c>
      <c r="G17869">
        <v>0</v>
      </c>
      <c r="H17869">
        <v>0</v>
      </c>
      <c r="I17869">
        <v>0</v>
      </c>
      <c r="J17869">
        <v>0</v>
      </c>
      <c r="K17869">
        <v>0</v>
      </c>
      <c r="L17869">
        <v>21</v>
      </c>
      <c r="M17869">
        <v>0</v>
      </c>
      <c r="N17869">
        <v>0</v>
      </c>
      <c r="O17869">
        <v>0</v>
      </c>
      <c r="P17869">
        <v>0</v>
      </c>
      <c r="Q17869">
        <v>0</v>
      </c>
      <c r="R17869">
        <v>0</v>
      </c>
      <c r="S17869">
        <v>0</v>
      </c>
      <c r="T17869">
        <v>0</v>
      </c>
      <c r="U17869">
        <v>1</v>
      </c>
      <c r="V17869">
        <v>0</v>
      </c>
      <c r="W17869">
        <v>0</v>
      </c>
      <c r="X17869">
        <v>0</v>
      </c>
      <c r="Y17869">
        <v>0</v>
      </c>
      <c r="Z17869">
        <v>77</v>
      </c>
      <c r="AA17869">
        <v>1</v>
      </c>
      <c r="AB17869">
        <v>0</v>
      </c>
      <c r="AC17869">
        <f t="shared" si="2503"/>
        <v>-3.2234023650438202</v>
      </c>
      <c r="AD17869">
        <f t="shared" si="2504"/>
        <v>3.9819347566681235E-2</v>
      </c>
      <c r="AE17869">
        <f t="shared" si="2505"/>
        <v>3.8294486114211976E-2</v>
      </c>
      <c r="AF17869">
        <f t="shared" si="2506"/>
        <v>1.695789394318074E-2</v>
      </c>
      <c r="AG17869">
        <f t="shared" si="2507"/>
        <v>0</v>
      </c>
      <c r="AH17869">
        <f t="shared" si="2508"/>
        <v>0</v>
      </c>
      <c r="AI17869">
        <f t="shared" si="2509"/>
        <v>0</v>
      </c>
      <c r="AJ17869">
        <f t="shared" si="2510"/>
        <v>0</v>
      </c>
      <c r="AK17869">
        <f t="shared" si="2511"/>
        <v>1</v>
      </c>
    </row>
    <row r="17870" spans="1:37" x14ac:dyDescent="0.35">
      <c r="A17870">
        <v>1</v>
      </c>
      <c r="B17870">
        <v>2</v>
      </c>
      <c r="C17870">
        <v>2</v>
      </c>
      <c r="D17870">
        <v>4</v>
      </c>
      <c r="E17870">
        <v>0</v>
      </c>
      <c r="F17870">
        <v>0</v>
      </c>
      <c r="G17870">
        <v>0</v>
      </c>
      <c r="H17870">
        <v>0</v>
      </c>
      <c r="I17870">
        <v>0</v>
      </c>
      <c r="J17870">
        <v>1</v>
      </c>
      <c r="K17870">
        <v>0</v>
      </c>
      <c r="L17870">
        <v>65</v>
      </c>
      <c r="M17870">
        <v>0</v>
      </c>
      <c r="N17870">
        <v>1</v>
      </c>
      <c r="O17870">
        <v>0</v>
      </c>
      <c r="P17870">
        <v>0</v>
      </c>
      <c r="Q17870">
        <v>0</v>
      </c>
      <c r="R17870">
        <v>0</v>
      </c>
      <c r="S17870">
        <v>0</v>
      </c>
      <c r="T17870">
        <v>0</v>
      </c>
      <c r="U17870">
        <v>0</v>
      </c>
      <c r="V17870">
        <v>0</v>
      </c>
      <c r="W17870">
        <v>0</v>
      </c>
      <c r="X17870">
        <v>0</v>
      </c>
      <c r="Y17870">
        <v>0</v>
      </c>
      <c r="Z17870">
        <v>161.5</v>
      </c>
      <c r="AA17870">
        <v>0</v>
      </c>
      <c r="AB17870">
        <v>1</v>
      </c>
      <c r="AC17870">
        <f t="shared" si="2503"/>
        <v>0.93004214079992487</v>
      </c>
      <c r="AD17870">
        <f t="shared" si="2504"/>
        <v>2.5346159861124984</v>
      </c>
      <c r="AE17870">
        <f t="shared" si="2505"/>
        <v>0.71708383486947413</v>
      </c>
      <c r="AF17870">
        <f t="shared" si="2506"/>
        <v>0.14443006763371141</v>
      </c>
      <c r="AG17870">
        <f t="shared" si="2507"/>
        <v>1</v>
      </c>
      <c r="AH17870">
        <f t="shared" si="2508"/>
        <v>1</v>
      </c>
      <c r="AI17870">
        <f t="shared" si="2509"/>
        <v>0</v>
      </c>
      <c r="AJ17870">
        <f t="shared" si="2510"/>
        <v>0</v>
      </c>
      <c r="AK17870">
        <f t="shared" si="2511"/>
        <v>0</v>
      </c>
    </row>
    <row r="17871" spans="1:37" x14ac:dyDescent="0.35">
      <c r="A17871">
        <v>1</v>
      </c>
      <c r="B17871">
        <v>2</v>
      </c>
      <c r="C17871">
        <v>0</v>
      </c>
      <c r="D17871">
        <v>7</v>
      </c>
      <c r="E17871">
        <v>0</v>
      </c>
      <c r="F17871">
        <v>0</v>
      </c>
      <c r="G17871">
        <v>0</v>
      </c>
      <c r="H17871">
        <v>0</v>
      </c>
      <c r="I17871">
        <v>0</v>
      </c>
      <c r="J17871">
        <v>0</v>
      </c>
      <c r="K17871">
        <v>0</v>
      </c>
      <c r="L17871">
        <v>192</v>
      </c>
      <c r="M17871">
        <v>0</v>
      </c>
      <c r="N17871">
        <v>0</v>
      </c>
      <c r="O17871">
        <v>0</v>
      </c>
      <c r="P17871">
        <v>0</v>
      </c>
      <c r="Q17871">
        <v>0</v>
      </c>
      <c r="R17871">
        <v>0</v>
      </c>
      <c r="S17871">
        <v>1</v>
      </c>
      <c r="T17871">
        <v>0</v>
      </c>
      <c r="U17871">
        <v>0</v>
      </c>
      <c r="V17871">
        <v>0</v>
      </c>
      <c r="W17871">
        <v>0</v>
      </c>
      <c r="X17871">
        <v>0</v>
      </c>
      <c r="Y17871">
        <v>0</v>
      </c>
      <c r="Z17871">
        <v>99.45</v>
      </c>
      <c r="AA17871">
        <v>1</v>
      </c>
      <c r="AB17871">
        <v>1</v>
      </c>
      <c r="AC17871">
        <f t="shared" si="2503"/>
        <v>0.4403402603575155</v>
      </c>
      <c r="AD17871">
        <f t="shared" si="2504"/>
        <v>1.5532356331187971</v>
      </c>
      <c r="AE17871">
        <f t="shared" si="2505"/>
        <v>0.60834010499121371</v>
      </c>
      <c r="AF17871">
        <f t="shared" si="2506"/>
        <v>0.21585355160834815</v>
      </c>
      <c r="AG17871">
        <f t="shared" si="2507"/>
        <v>1</v>
      </c>
      <c r="AH17871">
        <f t="shared" si="2508"/>
        <v>1</v>
      </c>
      <c r="AI17871">
        <f t="shared" si="2509"/>
        <v>0</v>
      </c>
      <c r="AJ17871">
        <f t="shared" si="2510"/>
        <v>0</v>
      </c>
      <c r="AK17871">
        <f t="shared" si="2511"/>
        <v>0</v>
      </c>
    </row>
    <row r="17872" spans="1:37" x14ac:dyDescent="0.35">
      <c r="A17872">
        <v>1</v>
      </c>
      <c r="B17872">
        <v>2</v>
      </c>
      <c r="C17872">
        <v>0</v>
      </c>
      <c r="D17872">
        <v>5</v>
      </c>
      <c r="E17872">
        <v>0</v>
      </c>
      <c r="F17872">
        <v>0</v>
      </c>
      <c r="G17872">
        <v>0</v>
      </c>
      <c r="H17872">
        <v>0</v>
      </c>
      <c r="I17872">
        <v>0</v>
      </c>
      <c r="J17872">
        <v>0</v>
      </c>
      <c r="K17872">
        <v>0</v>
      </c>
      <c r="L17872">
        <v>101</v>
      </c>
      <c r="M17872">
        <v>0</v>
      </c>
      <c r="N17872">
        <v>0</v>
      </c>
      <c r="O17872">
        <v>0</v>
      </c>
      <c r="P17872">
        <v>0</v>
      </c>
      <c r="Q17872">
        <v>0</v>
      </c>
      <c r="R17872">
        <v>1</v>
      </c>
      <c r="S17872">
        <v>0</v>
      </c>
      <c r="T17872">
        <v>0</v>
      </c>
      <c r="U17872">
        <v>0</v>
      </c>
      <c r="V17872">
        <v>0</v>
      </c>
      <c r="W17872">
        <v>0</v>
      </c>
      <c r="X17872">
        <v>0</v>
      </c>
      <c r="Y17872">
        <v>0</v>
      </c>
      <c r="Z17872">
        <v>72.25</v>
      </c>
      <c r="AA17872">
        <v>0</v>
      </c>
      <c r="AB17872">
        <v>1</v>
      </c>
      <c r="AC17872">
        <f t="shared" si="2503"/>
        <v>-0.36774539692661556</v>
      </c>
      <c r="AD17872">
        <f t="shared" si="2504"/>
        <v>0.69229341928469534</v>
      </c>
      <c r="AE17872">
        <f t="shared" si="2505"/>
        <v>0.40908592528671328</v>
      </c>
      <c r="AF17872">
        <f t="shared" si="2506"/>
        <v>0.38818546226517042</v>
      </c>
      <c r="AG17872">
        <f t="shared" si="2507"/>
        <v>0</v>
      </c>
      <c r="AH17872">
        <f t="shared" si="2508"/>
        <v>0</v>
      </c>
      <c r="AI17872">
        <f t="shared" si="2509"/>
        <v>0</v>
      </c>
      <c r="AJ17872">
        <f t="shared" si="2510"/>
        <v>1</v>
      </c>
      <c r="AK17872">
        <f t="shared" si="2511"/>
        <v>0</v>
      </c>
    </row>
    <row r="17873" spans="1:37" x14ac:dyDescent="0.35">
      <c r="A17873">
        <v>1</v>
      </c>
      <c r="B17873">
        <v>1</v>
      </c>
      <c r="C17873">
        <v>0</v>
      </c>
      <c r="D17873">
        <v>1</v>
      </c>
      <c r="E17873">
        <v>0</v>
      </c>
      <c r="F17873">
        <v>0</v>
      </c>
      <c r="G17873">
        <v>0</v>
      </c>
      <c r="H17873">
        <v>0</v>
      </c>
      <c r="I17873">
        <v>0</v>
      </c>
      <c r="J17873">
        <v>0</v>
      </c>
      <c r="K17873">
        <v>0</v>
      </c>
      <c r="L17873">
        <v>10</v>
      </c>
      <c r="M17873">
        <v>0</v>
      </c>
      <c r="N17873">
        <v>0</v>
      </c>
      <c r="O17873">
        <v>0</v>
      </c>
      <c r="P17873">
        <v>0</v>
      </c>
      <c r="Q17873">
        <v>0</v>
      </c>
      <c r="R17873">
        <v>0</v>
      </c>
      <c r="S17873">
        <v>0</v>
      </c>
      <c r="T17873">
        <v>0</v>
      </c>
      <c r="U17873">
        <v>1</v>
      </c>
      <c r="V17873">
        <v>0</v>
      </c>
      <c r="W17873">
        <v>0</v>
      </c>
      <c r="X17873">
        <v>0</v>
      </c>
      <c r="Y17873">
        <v>0</v>
      </c>
      <c r="Z17873">
        <v>89</v>
      </c>
      <c r="AA17873">
        <v>0</v>
      </c>
      <c r="AB17873">
        <v>0</v>
      </c>
      <c r="AC17873">
        <f t="shared" ref="AC17873:AC17936" si="2512">SUMPRODUCT($A$14:$AA$14,A17873:AA17873)</f>
        <v>-1.9877175209379077</v>
      </c>
      <c r="AD17873">
        <f t="shared" ref="AD17873:AD17936" si="2513">EXP(AC17873)</f>
        <v>0.13700778623485871</v>
      </c>
      <c r="AE17873">
        <f t="shared" ref="AE17873:AE17936" si="2514">AD17873/(AD17873+1)</f>
        <v>0.1204985470579342</v>
      </c>
      <c r="AF17873">
        <f t="shared" ref="AF17873:AF17936" si="2515">-AB17873*LOG(AE17873)-(1-AB17873)*LOG(1-AE17873)</f>
        <v>5.5763438748645568E-2</v>
      </c>
      <c r="AG17873">
        <f t="shared" ref="AG17873:AG17936" si="2516">IF(AE17873&gt;$AG$14,1,0)</f>
        <v>0</v>
      </c>
      <c r="AH17873">
        <f t="shared" ref="AH17873:AH17936" si="2517">IF(AND(AB17873=1,AG17873=1),1,0)</f>
        <v>0</v>
      </c>
      <c r="AI17873">
        <f t="shared" ref="AI17873:AI17936" si="2518">IF(AND(AB17873=0,AG17873=1),1,0)</f>
        <v>0</v>
      </c>
      <c r="AJ17873">
        <f t="shared" ref="AJ17873:AJ17936" si="2519">IF(AND(AB17873=1,AG17873=0),1,0)</f>
        <v>0</v>
      </c>
      <c r="AK17873">
        <f t="shared" ref="AK17873:AK17936" si="2520">IF(AND(AB17873=0,AG17873=0),1,0)</f>
        <v>1</v>
      </c>
    </row>
    <row r="17874" spans="1:37" x14ac:dyDescent="0.35">
      <c r="A17874">
        <v>1</v>
      </c>
      <c r="B17874">
        <v>2</v>
      </c>
      <c r="C17874">
        <v>0</v>
      </c>
      <c r="D17874">
        <v>1</v>
      </c>
      <c r="E17874">
        <v>0</v>
      </c>
      <c r="F17874">
        <v>0</v>
      </c>
      <c r="G17874">
        <v>0</v>
      </c>
      <c r="H17874">
        <v>0</v>
      </c>
      <c r="I17874">
        <v>0</v>
      </c>
      <c r="J17874">
        <v>0</v>
      </c>
      <c r="K17874">
        <v>1</v>
      </c>
      <c r="L17874">
        <v>4</v>
      </c>
      <c r="M17874">
        <v>0</v>
      </c>
      <c r="N17874">
        <v>0</v>
      </c>
      <c r="O17874">
        <v>0</v>
      </c>
      <c r="P17874">
        <v>0</v>
      </c>
      <c r="Q17874">
        <v>0</v>
      </c>
      <c r="R17874">
        <v>0</v>
      </c>
      <c r="S17874">
        <v>0</v>
      </c>
      <c r="T17874">
        <v>0</v>
      </c>
      <c r="U17874">
        <v>0</v>
      </c>
      <c r="V17874">
        <v>0</v>
      </c>
      <c r="W17874">
        <v>1</v>
      </c>
      <c r="X17874">
        <v>1</v>
      </c>
      <c r="Y17874">
        <v>2</v>
      </c>
      <c r="Z17874">
        <v>0</v>
      </c>
      <c r="AA17874">
        <v>1</v>
      </c>
      <c r="AB17874">
        <v>0</v>
      </c>
      <c r="AC17874">
        <f t="shared" si="2512"/>
        <v>-9.7877979146432708</v>
      </c>
      <c r="AD17874">
        <f t="shared" si="2513"/>
        <v>5.6132369542427851E-5</v>
      </c>
      <c r="AE17874">
        <f t="shared" si="2514"/>
        <v>5.612921887637175E-5</v>
      </c>
      <c r="AF17874">
        <f t="shared" si="2515"/>
        <v>2.4377294177166866E-5</v>
      </c>
      <c r="AG17874">
        <f t="shared" si="2516"/>
        <v>0</v>
      </c>
      <c r="AH17874">
        <f t="shared" si="2517"/>
        <v>0</v>
      </c>
      <c r="AI17874">
        <f t="shared" si="2518"/>
        <v>0</v>
      </c>
      <c r="AJ17874">
        <f t="shared" si="2519"/>
        <v>0</v>
      </c>
      <c r="AK17874">
        <f t="shared" si="2520"/>
        <v>1</v>
      </c>
    </row>
    <row r="17875" spans="1:37" x14ac:dyDescent="0.35">
      <c r="A17875">
        <v>1</v>
      </c>
      <c r="B17875">
        <v>2</v>
      </c>
      <c r="C17875">
        <v>1</v>
      </c>
      <c r="D17875">
        <v>2</v>
      </c>
      <c r="E17875">
        <v>0</v>
      </c>
      <c r="F17875">
        <v>0</v>
      </c>
      <c r="G17875">
        <v>0</v>
      </c>
      <c r="H17875">
        <v>0</v>
      </c>
      <c r="I17875">
        <v>0</v>
      </c>
      <c r="J17875">
        <v>0</v>
      </c>
      <c r="K17875">
        <v>0</v>
      </c>
      <c r="L17875">
        <v>35</v>
      </c>
      <c r="M17875">
        <v>0</v>
      </c>
      <c r="N17875">
        <v>0</v>
      </c>
      <c r="O17875">
        <v>0</v>
      </c>
      <c r="P17875">
        <v>0</v>
      </c>
      <c r="Q17875">
        <v>0</v>
      </c>
      <c r="R17875">
        <v>0</v>
      </c>
      <c r="S17875">
        <v>0</v>
      </c>
      <c r="T17875">
        <v>1</v>
      </c>
      <c r="U17875">
        <v>0</v>
      </c>
      <c r="V17875">
        <v>0</v>
      </c>
      <c r="W17875">
        <v>0</v>
      </c>
      <c r="X17875">
        <v>0</v>
      </c>
      <c r="Y17875">
        <v>0</v>
      </c>
      <c r="Z17875">
        <v>133.19999999999999</v>
      </c>
      <c r="AA17875">
        <v>1</v>
      </c>
      <c r="AB17875">
        <v>1</v>
      </c>
      <c r="AC17875">
        <f t="shared" si="2512"/>
        <v>-1.5674577009840047</v>
      </c>
      <c r="AD17875">
        <f t="shared" si="2513"/>
        <v>0.2085747683171032</v>
      </c>
      <c r="AE17875">
        <f t="shared" si="2514"/>
        <v>0.17257911863205289</v>
      </c>
      <c r="AF17875">
        <f t="shared" si="2515"/>
        <v>0.76301175329918391</v>
      </c>
      <c r="AG17875">
        <f t="shared" si="2516"/>
        <v>0</v>
      </c>
      <c r="AH17875">
        <f t="shared" si="2517"/>
        <v>0</v>
      </c>
      <c r="AI17875">
        <f t="shared" si="2518"/>
        <v>0</v>
      </c>
      <c r="AJ17875">
        <f t="shared" si="2519"/>
        <v>1</v>
      </c>
      <c r="AK17875">
        <f t="shared" si="2520"/>
        <v>0</v>
      </c>
    </row>
    <row r="17876" spans="1:37" x14ac:dyDescent="0.35">
      <c r="A17876">
        <v>1</v>
      </c>
      <c r="B17876">
        <v>2</v>
      </c>
      <c r="C17876">
        <v>0</v>
      </c>
      <c r="D17876">
        <v>5</v>
      </c>
      <c r="E17876">
        <v>1</v>
      </c>
      <c r="F17876">
        <v>0</v>
      </c>
      <c r="G17876">
        <v>0</v>
      </c>
      <c r="H17876">
        <v>0</v>
      </c>
      <c r="I17876">
        <v>0</v>
      </c>
      <c r="J17876">
        <v>0</v>
      </c>
      <c r="K17876">
        <v>0</v>
      </c>
      <c r="L17876">
        <v>8</v>
      </c>
      <c r="M17876">
        <v>0</v>
      </c>
      <c r="N17876">
        <v>0</v>
      </c>
      <c r="O17876">
        <v>0</v>
      </c>
      <c r="P17876">
        <v>0</v>
      </c>
      <c r="Q17876">
        <v>0</v>
      </c>
      <c r="R17876">
        <v>0</v>
      </c>
      <c r="S17876">
        <v>1</v>
      </c>
      <c r="T17876">
        <v>0</v>
      </c>
      <c r="U17876">
        <v>0</v>
      </c>
      <c r="V17876">
        <v>0</v>
      </c>
      <c r="W17876">
        <v>0</v>
      </c>
      <c r="X17876">
        <v>0</v>
      </c>
      <c r="Y17876">
        <v>0</v>
      </c>
      <c r="Z17876">
        <v>93</v>
      </c>
      <c r="AA17876">
        <v>1</v>
      </c>
      <c r="AB17876">
        <v>0</v>
      </c>
      <c r="AC17876">
        <f t="shared" si="2512"/>
        <v>-3.8404807620924215</v>
      </c>
      <c r="AD17876">
        <f t="shared" si="2513"/>
        <v>2.1483270519867138E-2</v>
      </c>
      <c r="AE17876">
        <f t="shared" si="2514"/>
        <v>2.1031446270219953E-2</v>
      </c>
      <c r="AF17876">
        <f t="shared" si="2515"/>
        <v>9.2312583102162477E-3</v>
      </c>
      <c r="AG17876">
        <f t="shared" si="2516"/>
        <v>0</v>
      </c>
      <c r="AH17876">
        <f t="shared" si="2517"/>
        <v>0</v>
      </c>
      <c r="AI17876">
        <f t="shared" si="2518"/>
        <v>0</v>
      </c>
      <c r="AJ17876">
        <f t="shared" si="2519"/>
        <v>0</v>
      </c>
      <c r="AK17876">
        <f t="shared" si="2520"/>
        <v>1</v>
      </c>
    </row>
    <row r="17877" spans="1:37" x14ac:dyDescent="0.35">
      <c r="A17877">
        <v>1</v>
      </c>
      <c r="B17877">
        <v>3</v>
      </c>
      <c r="C17877">
        <v>0</v>
      </c>
      <c r="D17877">
        <v>2</v>
      </c>
      <c r="E17877">
        <v>0</v>
      </c>
      <c r="F17877">
        <v>0</v>
      </c>
      <c r="G17877">
        <v>0</v>
      </c>
      <c r="H17877">
        <v>1</v>
      </c>
      <c r="I17877">
        <v>0</v>
      </c>
      <c r="J17877">
        <v>0</v>
      </c>
      <c r="K17877">
        <v>0</v>
      </c>
      <c r="L17877">
        <v>35</v>
      </c>
      <c r="M17877">
        <v>0</v>
      </c>
      <c r="N17877">
        <v>0</v>
      </c>
      <c r="O17877">
        <v>1</v>
      </c>
      <c r="P17877">
        <v>0</v>
      </c>
      <c r="Q17877">
        <v>0</v>
      </c>
      <c r="R17877">
        <v>0</v>
      </c>
      <c r="S17877">
        <v>0</v>
      </c>
      <c r="T17877">
        <v>0</v>
      </c>
      <c r="U17877">
        <v>0</v>
      </c>
      <c r="V17877">
        <v>0</v>
      </c>
      <c r="W17877">
        <v>0</v>
      </c>
      <c r="X17877">
        <v>0</v>
      </c>
      <c r="Y17877">
        <v>0</v>
      </c>
      <c r="Z17877">
        <v>128.69999999999999</v>
      </c>
      <c r="AA17877">
        <v>2</v>
      </c>
      <c r="AB17877">
        <v>0</v>
      </c>
      <c r="AC17877">
        <f t="shared" si="2512"/>
        <v>-2.1765661594305699</v>
      </c>
      <c r="AD17877">
        <f t="shared" si="2513"/>
        <v>0.11343036444897676</v>
      </c>
      <c r="AE17877">
        <f t="shared" si="2514"/>
        <v>0.10187468212716839</v>
      </c>
      <c r="AF17877">
        <f t="shared" si="2515"/>
        <v>4.6663060812146148E-2</v>
      </c>
      <c r="AG17877">
        <f t="shared" si="2516"/>
        <v>0</v>
      </c>
      <c r="AH17877">
        <f t="shared" si="2517"/>
        <v>0</v>
      </c>
      <c r="AI17877">
        <f t="shared" si="2518"/>
        <v>0</v>
      </c>
      <c r="AJ17877">
        <f t="shared" si="2519"/>
        <v>0</v>
      </c>
      <c r="AK17877">
        <f t="shared" si="2520"/>
        <v>1</v>
      </c>
    </row>
    <row r="17878" spans="1:37" x14ac:dyDescent="0.35">
      <c r="A17878">
        <v>1</v>
      </c>
      <c r="B17878">
        <v>2</v>
      </c>
      <c r="C17878">
        <v>0</v>
      </c>
      <c r="D17878">
        <v>2</v>
      </c>
      <c r="E17878">
        <v>0</v>
      </c>
      <c r="F17878">
        <v>0</v>
      </c>
      <c r="G17878">
        <v>0</v>
      </c>
      <c r="H17878">
        <v>1</v>
      </c>
      <c r="I17878">
        <v>0</v>
      </c>
      <c r="J17878">
        <v>0</v>
      </c>
      <c r="K17878">
        <v>0</v>
      </c>
      <c r="L17878">
        <v>85</v>
      </c>
      <c r="M17878">
        <v>0</v>
      </c>
      <c r="N17878">
        <v>0</v>
      </c>
      <c r="O17878">
        <v>0</v>
      </c>
      <c r="P17878">
        <v>1</v>
      </c>
      <c r="Q17878">
        <v>0</v>
      </c>
      <c r="R17878">
        <v>0</v>
      </c>
      <c r="S17878">
        <v>0</v>
      </c>
      <c r="T17878">
        <v>0</v>
      </c>
      <c r="U17878">
        <v>0</v>
      </c>
      <c r="V17878">
        <v>0</v>
      </c>
      <c r="W17878">
        <v>0</v>
      </c>
      <c r="X17878">
        <v>0</v>
      </c>
      <c r="Y17878">
        <v>0</v>
      </c>
      <c r="Z17878">
        <v>140.4</v>
      </c>
      <c r="AA17878">
        <v>0</v>
      </c>
      <c r="AB17878">
        <v>1</v>
      </c>
      <c r="AC17878">
        <f t="shared" si="2512"/>
        <v>0.40297974726785091</v>
      </c>
      <c r="AD17878">
        <f t="shared" si="2513"/>
        <v>1.4962765876677633</v>
      </c>
      <c r="AE17878">
        <f t="shared" si="2514"/>
        <v>0.59940336542022121</v>
      </c>
      <c r="AF17878">
        <f t="shared" si="2515"/>
        <v>0.22228082298642304</v>
      </c>
      <c r="AG17878">
        <f t="shared" si="2516"/>
        <v>1</v>
      </c>
      <c r="AH17878">
        <f t="shared" si="2517"/>
        <v>1</v>
      </c>
      <c r="AI17878">
        <f t="shared" si="2518"/>
        <v>0</v>
      </c>
      <c r="AJ17878">
        <f t="shared" si="2519"/>
        <v>0</v>
      </c>
      <c r="AK17878">
        <f t="shared" si="2520"/>
        <v>0</v>
      </c>
    </row>
    <row r="17879" spans="1:37" x14ac:dyDescent="0.35">
      <c r="A17879">
        <v>1</v>
      </c>
      <c r="B17879">
        <v>2</v>
      </c>
      <c r="C17879">
        <v>0</v>
      </c>
      <c r="D17879">
        <v>3</v>
      </c>
      <c r="E17879">
        <v>0</v>
      </c>
      <c r="F17879">
        <v>0</v>
      </c>
      <c r="G17879">
        <v>0</v>
      </c>
      <c r="H17879">
        <v>0</v>
      </c>
      <c r="I17879">
        <v>0</v>
      </c>
      <c r="J17879">
        <v>0</v>
      </c>
      <c r="K17879">
        <v>0</v>
      </c>
      <c r="L17879">
        <v>48</v>
      </c>
      <c r="M17879">
        <v>0</v>
      </c>
      <c r="N17879">
        <v>0</v>
      </c>
      <c r="O17879">
        <v>0</v>
      </c>
      <c r="P17879">
        <v>0</v>
      </c>
      <c r="Q17879">
        <v>0</v>
      </c>
      <c r="R17879">
        <v>0</v>
      </c>
      <c r="S17879">
        <v>0</v>
      </c>
      <c r="T17879">
        <v>0</v>
      </c>
      <c r="U17879">
        <v>1</v>
      </c>
      <c r="V17879">
        <v>0</v>
      </c>
      <c r="W17879">
        <v>0</v>
      </c>
      <c r="X17879">
        <v>0</v>
      </c>
      <c r="Y17879">
        <v>0</v>
      </c>
      <c r="Z17879">
        <v>73.510000000000005</v>
      </c>
      <c r="AA17879">
        <v>0</v>
      </c>
      <c r="AB17879">
        <v>0</v>
      </c>
      <c r="AC17879">
        <f t="shared" si="2512"/>
        <v>-1.4640311086625093</v>
      </c>
      <c r="AD17879">
        <f t="shared" si="2513"/>
        <v>0.23130198943887645</v>
      </c>
      <c r="AE17879">
        <f t="shared" si="2514"/>
        <v>0.18785155179054361</v>
      </c>
      <c r="AF17879">
        <f t="shared" si="2515"/>
        <v>9.0364581170433375E-2</v>
      </c>
      <c r="AG17879">
        <f t="shared" si="2516"/>
        <v>0</v>
      </c>
      <c r="AH17879">
        <f t="shared" si="2517"/>
        <v>0</v>
      </c>
      <c r="AI17879">
        <f t="shared" si="2518"/>
        <v>0</v>
      </c>
      <c r="AJ17879">
        <f t="shared" si="2519"/>
        <v>0</v>
      </c>
      <c r="AK17879">
        <f t="shared" si="2520"/>
        <v>1</v>
      </c>
    </row>
    <row r="17880" spans="1:37" x14ac:dyDescent="0.35">
      <c r="A17880">
        <v>1</v>
      </c>
      <c r="B17880">
        <v>2</v>
      </c>
      <c r="C17880">
        <v>0</v>
      </c>
      <c r="D17880">
        <v>3</v>
      </c>
      <c r="E17880">
        <v>0</v>
      </c>
      <c r="F17880">
        <v>0</v>
      </c>
      <c r="G17880">
        <v>0</v>
      </c>
      <c r="H17880">
        <v>0</v>
      </c>
      <c r="I17880">
        <v>0</v>
      </c>
      <c r="J17880">
        <v>0</v>
      </c>
      <c r="K17880">
        <v>0</v>
      </c>
      <c r="L17880">
        <v>53</v>
      </c>
      <c r="M17880">
        <v>0</v>
      </c>
      <c r="N17880">
        <v>0</v>
      </c>
      <c r="O17880">
        <v>0</v>
      </c>
      <c r="P17880">
        <v>1</v>
      </c>
      <c r="Q17880">
        <v>0</v>
      </c>
      <c r="R17880">
        <v>0</v>
      </c>
      <c r="S17880">
        <v>0</v>
      </c>
      <c r="T17880">
        <v>0</v>
      </c>
      <c r="U17880">
        <v>0</v>
      </c>
      <c r="V17880">
        <v>0</v>
      </c>
      <c r="W17880">
        <v>0</v>
      </c>
      <c r="X17880">
        <v>0</v>
      </c>
      <c r="Y17880">
        <v>0</v>
      </c>
      <c r="Z17880">
        <v>116.1</v>
      </c>
      <c r="AA17880">
        <v>1</v>
      </c>
      <c r="AB17880">
        <v>0</v>
      </c>
      <c r="AC17880">
        <f t="shared" si="2512"/>
        <v>-1.5241641605059284</v>
      </c>
      <c r="AD17880">
        <f t="shared" si="2513"/>
        <v>0.21780302917853134</v>
      </c>
      <c r="AE17880">
        <f t="shared" si="2514"/>
        <v>0.1788491438762887</v>
      </c>
      <c r="AF17880">
        <f t="shared" si="2515"/>
        <v>8.5577049989389559E-2</v>
      </c>
      <c r="AG17880">
        <f t="shared" si="2516"/>
        <v>0</v>
      </c>
      <c r="AH17880">
        <f t="shared" si="2517"/>
        <v>0</v>
      </c>
      <c r="AI17880">
        <f t="shared" si="2518"/>
        <v>0</v>
      </c>
      <c r="AJ17880">
        <f t="shared" si="2519"/>
        <v>0</v>
      </c>
      <c r="AK17880">
        <f t="shared" si="2520"/>
        <v>1</v>
      </c>
    </row>
    <row r="17881" spans="1:37" x14ac:dyDescent="0.35">
      <c r="A17881">
        <v>1</v>
      </c>
      <c r="B17881">
        <v>1</v>
      </c>
      <c r="C17881">
        <v>0</v>
      </c>
      <c r="D17881">
        <v>1</v>
      </c>
      <c r="E17881">
        <v>0</v>
      </c>
      <c r="F17881">
        <v>0</v>
      </c>
      <c r="G17881">
        <v>0</v>
      </c>
      <c r="H17881">
        <v>0</v>
      </c>
      <c r="I17881">
        <v>0</v>
      </c>
      <c r="J17881">
        <v>0</v>
      </c>
      <c r="K17881">
        <v>0</v>
      </c>
      <c r="L17881">
        <v>6</v>
      </c>
      <c r="M17881">
        <v>1</v>
      </c>
      <c r="N17881">
        <v>0</v>
      </c>
      <c r="O17881">
        <v>0</v>
      </c>
      <c r="P17881">
        <v>0</v>
      </c>
      <c r="Q17881">
        <v>0</v>
      </c>
      <c r="R17881">
        <v>0</v>
      </c>
      <c r="S17881">
        <v>0</v>
      </c>
      <c r="T17881">
        <v>0</v>
      </c>
      <c r="U17881">
        <v>0</v>
      </c>
      <c r="V17881">
        <v>0</v>
      </c>
      <c r="W17881">
        <v>0</v>
      </c>
      <c r="X17881">
        <v>0</v>
      </c>
      <c r="Y17881">
        <v>0</v>
      </c>
      <c r="Z17881">
        <v>87</v>
      </c>
      <c r="AA17881">
        <v>0</v>
      </c>
      <c r="AB17881">
        <v>0</v>
      </c>
      <c r="AC17881">
        <f t="shared" si="2512"/>
        <v>-1.1718544616627389</v>
      </c>
      <c r="AD17881">
        <f t="shared" si="2513"/>
        <v>0.30979191102209269</v>
      </c>
      <c r="AE17881">
        <f t="shared" si="2514"/>
        <v>0.23651994520285852</v>
      </c>
      <c r="AF17881">
        <f t="shared" si="2515"/>
        <v>0.11720230399680096</v>
      </c>
      <c r="AG17881">
        <f t="shared" si="2516"/>
        <v>0</v>
      </c>
      <c r="AH17881">
        <f t="shared" si="2517"/>
        <v>0</v>
      </c>
      <c r="AI17881">
        <f t="shared" si="2518"/>
        <v>0</v>
      </c>
      <c r="AJ17881">
        <f t="shared" si="2519"/>
        <v>0</v>
      </c>
      <c r="AK17881">
        <f t="shared" si="2520"/>
        <v>1</v>
      </c>
    </row>
    <row r="17882" spans="1:37" x14ac:dyDescent="0.35">
      <c r="A17882">
        <v>1</v>
      </c>
      <c r="B17882">
        <v>1</v>
      </c>
      <c r="C17882">
        <v>0</v>
      </c>
      <c r="D17882">
        <v>4</v>
      </c>
      <c r="E17882">
        <v>0</v>
      </c>
      <c r="F17882">
        <v>0</v>
      </c>
      <c r="G17882">
        <v>0</v>
      </c>
      <c r="H17882">
        <v>0</v>
      </c>
      <c r="I17882">
        <v>0</v>
      </c>
      <c r="J17882">
        <v>0</v>
      </c>
      <c r="K17882">
        <v>0</v>
      </c>
      <c r="L17882">
        <v>92</v>
      </c>
      <c r="M17882">
        <v>0</v>
      </c>
      <c r="N17882">
        <v>0</v>
      </c>
      <c r="O17882">
        <v>0</v>
      </c>
      <c r="P17882">
        <v>0</v>
      </c>
      <c r="Q17882">
        <v>0</v>
      </c>
      <c r="R17882">
        <v>0</v>
      </c>
      <c r="S17882">
        <v>0</v>
      </c>
      <c r="T17882">
        <v>0</v>
      </c>
      <c r="U17882">
        <v>1</v>
      </c>
      <c r="V17882">
        <v>0</v>
      </c>
      <c r="W17882">
        <v>0</v>
      </c>
      <c r="X17882">
        <v>0</v>
      </c>
      <c r="Y17882">
        <v>0</v>
      </c>
      <c r="Z17882">
        <v>65</v>
      </c>
      <c r="AA17882">
        <v>0</v>
      </c>
      <c r="AB17882">
        <v>0</v>
      </c>
      <c r="AC17882">
        <f t="shared" si="2512"/>
        <v>-1.1249374783510075</v>
      </c>
      <c r="AD17882">
        <f t="shared" si="2513"/>
        <v>0.32467276580049786</v>
      </c>
      <c r="AE17882">
        <f t="shared" si="2514"/>
        <v>0.24509658096903547</v>
      </c>
      <c r="AF17882">
        <f t="shared" si="2515"/>
        <v>0.12210860766213799</v>
      </c>
      <c r="AG17882">
        <f t="shared" si="2516"/>
        <v>0</v>
      </c>
      <c r="AH17882">
        <f t="shared" si="2517"/>
        <v>0</v>
      </c>
      <c r="AI17882">
        <f t="shared" si="2518"/>
        <v>0</v>
      </c>
      <c r="AJ17882">
        <f t="shared" si="2519"/>
        <v>0</v>
      </c>
      <c r="AK17882">
        <f t="shared" si="2520"/>
        <v>1</v>
      </c>
    </row>
    <row r="17883" spans="1:37" x14ac:dyDescent="0.35">
      <c r="A17883">
        <v>1</v>
      </c>
      <c r="B17883">
        <v>2</v>
      </c>
      <c r="C17883">
        <v>0</v>
      </c>
      <c r="D17883">
        <v>4</v>
      </c>
      <c r="E17883">
        <v>0</v>
      </c>
      <c r="F17883">
        <v>0</v>
      </c>
      <c r="G17883">
        <v>0</v>
      </c>
      <c r="H17883">
        <v>0</v>
      </c>
      <c r="I17883">
        <v>0</v>
      </c>
      <c r="J17883">
        <v>0</v>
      </c>
      <c r="K17883">
        <v>0</v>
      </c>
      <c r="L17883">
        <v>81</v>
      </c>
      <c r="M17883">
        <v>0</v>
      </c>
      <c r="N17883">
        <v>0</v>
      </c>
      <c r="O17883">
        <v>0</v>
      </c>
      <c r="P17883">
        <v>0</v>
      </c>
      <c r="Q17883">
        <v>1</v>
      </c>
      <c r="R17883">
        <v>0</v>
      </c>
      <c r="S17883">
        <v>0</v>
      </c>
      <c r="T17883">
        <v>0</v>
      </c>
      <c r="U17883">
        <v>0</v>
      </c>
      <c r="V17883">
        <v>0</v>
      </c>
      <c r="W17883">
        <v>0</v>
      </c>
      <c r="X17883">
        <v>0</v>
      </c>
      <c r="Y17883">
        <v>0</v>
      </c>
      <c r="Z17883">
        <v>103.5</v>
      </c>
      <c r="AA17883">
        <v>1</v>
      </c>
      <c r="AB17883">
        <v>0</v>
      </c>
      <c r="AC17883">
        <f t="shared" si="2512"/>
        <v>-1.4133136937353785</v>
      </c>
      <c r="AD17883">
        <f t="shared" si="2513"/>
        <v>0.24333560602190482</v>
      </c>
      <c r="AE17883">
        <f t="shared" si="2514"/>
        <v>0.19571192592196848</v>
      </c>
      <c r="AF17883">
        <f t="shared" si="2515"/>
        <v>9.4588370935033445E-2</v>
      </c>
      <c r="AG17883">
        <f t="shared" si="2516"/>
        <v>0</v>
      </c>
      <c r="AH17883">
        <f t="shared" si="2517"/>
        <v>0</v>
      </c>
      <c r="AI17883">
        <f t="shared" si="2518"/>
        <v>0</v>
      </c>
      <c r="AJ17883">
        <f t="shared" si="2519"/>
        <v>0</v>
      </c>
      <c r="AK17883">
        <f t="shared" si="2520"/>
        <v>1</v>
      </c>
    </row>
    <row r="17884" spans="1:37" x14ac:dyDescent="0.35">
      <c r="A17884">
        <v>1</v>
      </c>
      <c r="B17884">
        <v>2</v>
      </c>
      <c r="C17884">
        <v>0</v>
      </c>
      <c r="D17884">
        <v>2</v>
      </c>
      <c r="E17884">
        <v>0</v>
      </c>
      <c r="F17884">
        <v>0</v>
      </c>
      <c r="G17884">
        <v>0</v>
      </c>
      <c r="H17884">
        <v>0</v>
      </c>
      <c r="I17884">
        <v>0</v>
      </c>
      <c r="J17884">
        <v>0</v>
      </c>
      <c r="K17884">
        <v>0</v>
      </c>
      <c r="L17884">
        <v>188</v>
      </c>
      <c r="M17884">
        <v>0</v>
      </c>
      <c r="N17884">
        <v>0</v>
      </c>
      <c r="O17884">
        <v>0</v>
      </c>
      <c r="P17884">
        <v>0</v>
      </c>
      <c r="Q17884">
        <v>0</v>
      </c>
      <c r="R17884">
        <v>0</v>
      </c>
      <c r="S17884">
        <v>1</v>
      </c>
      <c r="T17884">
        <v>0</v>
      </c>
      <c r="U17884">
        <v>0</v>
      </c>
      <c r="V17884">
        <v>0</v>
      </c>
      <c r="W17884">
        <v>0</v>
      </c>
      <c r="X17884">
        <v>0</v>
      </c>
      <c r="Y17884">
        <v>0</v>
      </c>
      <c r="Z17884">
        <v>105.3</v>
      </c>
      <c r="AA17884">
        <v>0</v>
      </c>
      <c r="AB17884">
        <v>1</v>
      </c>
      <c r="AC17884">
        <f t="shared" si="2512"/>
        <v>1.1350951797634732</v>
      </c>
      <c r="AD17884">
        <f t="shared" si="2513"/>
        <v>3.1114696777598638</v>
      </c>
      <c r="AE17884">
        <f t="shared" si="2514"/>
        <v>0.75677797031818306</v>
      </c>
      <c r="AF17884">
        <f t="shared" si="2515"/>
        <v>0.12103151866295248</v>
      </c>
      <c r="AG17884">
        <f t="shared" si="2516"/>
        <v>1</v>
      </c>
      <c r="AH17884">
        <f t="shared" si="2517"/>
        <v>1</v>
      </c>
      <c r="AI17884">
        <f t="shared" si="2518"/>
        <v>0</v>
      </c>
      <c r="AJ17884">
        <f t="shared" si="2519"/>
        <v>0</v>
      </c>
      <c r="AK17884">
        <f t="shared" si="2520"/>
        <v>0</v>
      </c>
    </row>
    <row r="17885" spans="1:37" x14ac:dyDescent="0.35">
      <c r="A17885">
        <v>1</v>
      </c>
      <c r="B17885">
        <v>2</v>
      </c>
      <c r="C17885">
        <v>0</v>
      </c>
      <c r="D17885">
        <v>7</v>
      </c>
      <c r="E17885">
        <v>0</v>
      </c>
      <c r="F17885">
        <v>0</v>
      </c>
      <c r="G17885">
        <v>0</v>
      </c>
      <c r="H17885">
        <v>0</v>
      </c>
      <c r="I17885">
        <v>0</v>
      </c>
      <c r="J17885">
        <v>0</v>
      </c>
      <c r="K17885">
        <v>0</v>
      </c>
      <c r="L17885">
        <v>64</v>
      </c>
      <c r="M17885">
        <v>0</v>
      </c>
      <c r="N17885">
        <v>0</v>
      </c>
      <c r="O17885">
        <v>0</v>
      </c>
      <c r="P17885">
        <v>0</v>
      </c>
      <c r="Q17885">
        <v>0</v>
      </c>
      <c r="R17885">
        <v>0</v>
      </c>
      <c r="S17885">
        <v>0</v>
      </c>
      <c r="T17885">
        <v>1</v>
      </c>
      <c r="U17885">
        <v>0</v>
      </c>
      <c r="V17885">
        <v>0</v>
      </c>
      <c r="W17885">
        <v>0</v>
      </c>
      <c r="X17885">
        <v>0</v>
      </c>
      <c r="Y17885">
        <v>0</v>
      </c>
      <c r="Z17885">
        <v>82.67</v>
      </c>
      <c r="AA17885">
        <v>3</v>
      </c>
      <c r="AB17885">
        <v>0</v>
      </c>
      <c r="AC17885">
        <f t="shared" si="2512"/>
        <v>-4.3147903844815598</v>
      </c>
      <c r="AD17885">
        <f t="shared" si="2513"/>
        <v>1.336935161600286E-2</v>
      </c>
      <c r="AE17885">
        <f t="shared" si="2514"/>
        <v>1.3192970159086596E-2</v>
      </c>
      <c r="AF17885">
        <f t="shared" si="2515"/>
        <v>5.7677653332513885E-3</v>
      </c>
      <c r="AG17885">
        <f t="shared" si="2516"/>
        <v>0</v>
      </c>
      <c r="AH17885">
        <f t="shared" si="2517"/>
        <v>0</v>
      </c>
      <c r="AI17885">
        <f t="shared" si="2518"/>
        <v>0</v>
      </c>
      <c r="AJ17885">
        <f t="shared" si="2519"/>
        <v>0</v>
      </c>
      <c r="AK17885">
        <f t="shared" si="2520"/>
        <v>1</v>
      </c>
    </row>
    <row r="17886" spans="1:37" x14ac:dyDescent="0.35">
      <c r="A17886">
        <v>1</v>
      </c>
      <c r="B17886">
        <v>1</v>
      </c>
      <c r="C17886">
        <v>0</v>
      </c>
      <c r="D17886">
        <v>2</v>
      </c>
      <c r="E17886">
        <v>0</v>
      </c>
      <c r="F17886">
        <v>0</v>
      </c>
      <c r="G17886">
        <v>0</v>
      </c>
      <c r="H17886">
        <v>0</v>
      </c>
      <c r="I17886">
        <v>0</v>
      </c>
      <c r="J17886">
        <v>0</v>
      </c>
      <c r="K17886">
        <v>0</v>
      </c>
      <c r="L17886">
        <v>18</v>
      </c>
      <c r="M17886">
        <v>1</v>
      </c>
      <c r="N17886">
        <v>0</v>
      </c>
      <c r="O17886">
        <v>0</v>
      </c>
      <c r="P17886">
        <v>0</v>
      </c>
      <c r="Q17886">
        <v>0</v>
      </c>
      <c r="R17886">
        <v>0</v>
      </c>
      <c r="S17886">
        <v>0</v>
      </c>
      <c r="T17886">
        <v>0</v>
      </c>
      <c r="U17886">
        <v>0</v>
      </c>
      <c r="V17886">
        <v>0</v>
      </c>
      <c r="W17886">
        <v>0</v>
      </c>
      <c r="X17886">
        <v>0</v>
      </c>
      <c r="Y17886">
        <v>0</v>
      </c>
      <c r="Z17886">
        <v>86</v>
      </c>
      <c r="AA17886">
        <v>1</v>
      </c>
      <c r="AB17886">
        <v>0</v>
      </c>
      <c r="AC17886">
        <f t="shared" si="2512"/>
        <v>-2.047566865330904</v>
      </c>
      <c r="AD17886">
        <f t="shared" si="2513"/>
        <v>0.12904851431869901</v>
      </c>
      <c r="AE17886">
        <f t="shared" si="2514"/>
        <v>0.11429846696762244</v>
      </c>
      <c r="AF17886">
        <f t="shared" si="2515"/>
        <v>5.2712603615160898E-2</v>
      </c>
      <c r="AG17886">
        <f t="shared" si="2516"/>
        <v>0</v>
      </c>
      <c r="AH17886">
        <f t="shared" si="2517"/>
        <v>0</v>
      </c>
      <c r="AI17886">
        <f t="shared" si="2518"/>
        <v>0</v>
      </c>
      <c r="AJ17886">
        <f t="shared" si="2519"/>
        <v>0</v>
      </c>
      <c r="AK17886">
        <f t="shared" si="2520"/>
        <v>1</v>
      </c>
    </row>
    <row r="17887" spans="1:37" x14ac:dyDescent="0.35">
      <c r="A17887">
        <v>1</v>
      </c>
      <c r="B17887">
        <v>1</v>
      </c>
      <c r="C17887">
        <v>0</v>
      </c>
      <c r="D17887">
        <v>4</v>
      </c>
      <c r="E17887">
        <v>1</v>
      </c>
      <c r="F17887">
        <v>0</v>
      </c>
      <c r="G17887">
        <v>0</v>
      </c>
      <c r="H17887">
        <v>0</v>
      </c>
      <c r="I17887">
        <v>0</v>
      </c>
      <c r="J17887">
        <v>0</v>
      </c>
      <c r="K17887">
        <v>0</v>
      </c>
      <c r="L17887">
        <v>1</v>
      </c>
      <c r="M17887">
        <v>0</v>
      </c>
      <c r="N17887">
        <v>0</v>
      </c>
      <c r="O17887">
        <v>0</v>
      </c>
      <c r="P17887">
        <v>1</v>
      </c>
      <c r="Q17887">
        <v>0</v>
      </c>
      <c r="R17887">
        <v>0</v>
      </c>
      <c r="S17887">
        <v>0</v>
      </c>
      <c r="T17887">
        <v>0</v>
      </c>
      <c r="U17887">
        <v>0</v>
      </c>
      <c r="V17887">
        <v>0</v>
      </c>
      <c r="W17887">
        <v>0</v>
      </c>
      <c r="X17887">
        <v>0</v>
      </c>
      <c r="Y17887">
        <v>0</v>
      </c>
      <c r="Z17887">
        <v>103.71</v>
      </c>
      <c r="AA17887">
        <v>0</v>
      </c>
      <c r="AB17887">
        <v>0</v>
      </c>
      <c r="AC17887">
        <f t="shared" si="2512"/>
        <v>-2.9106875563371379</v>
      </c>
      <c r="AD17887">
        <f t="shared" si="2513"/>
        <v>5.4438287609204675E-2</v>
      </c>
      <c r="AE17887">
        <f t="shared" si="2514"/>
        <v>5.1627760722380525E-2</v>
      </c>
      <c r="AF17887">
        <f t="shared" si="2515"/>
        <v>2.3021167162215143E-2</v>
      </c>
      <c r="AG17887">
        <f t="shared" si="2516"/>
        <v>0</v>
      </c>
      <c r="AH17887">
        <f t="shared" si="2517"/>
        <v>0</v>
      </c>
      <c r="AI17887">
        <f t="shared" si="2518"/>
        <v>0</v>
      </c>
      <c r="AJ17887">
        <f t="shared" si="2519"/>
        <v>0</v>
      </c>
      <c r="AK17887">
        <f t="shared" si="2520"/>
        <v>1</v>
      </c>
    </row>
    <row r="17888" spans="1:37" x14ac:dyDescent="0.35">
      <c r="A17888">
        <v>1</v>
      </c>
      <c r="B17888">
        <v>1</v>
      </c>
      <c r="C17888">
        <v>0</v>
      </c>
      <c r="D17888">
        <v>2</v>
      </c>
      <c r="E17888">
        <v>0</v>
      </c>
      <c r="F17888">
        <v>0</v>
      </c>
      <c r="G17888">
        <v>0</v>
      </c>
      <c r="H17888">
        <v>1</v>
      </c>
      <c r="I17888">
        <v>0</v>
      </c>
      <c r="J17888">
        <v>0</v>
      </c>
      <c r="K17888">
        <v>0</v>
      </c>
      <c r="L17888">
        <v>0</v>
      </c>
      <c r="M17888">
        <v>1</v>
      </c>
      <c r="N17888">
        <v>0</v>
      </c>
      <c r="O17888">
        <v>0</v>
      </c>
      <c r="P17888">
        <v>0</v>
      </c>
      <c r="Q17888">
        <v>0</v>
      </c>
      <c r="R17888">
        <v>0</v>
      </c>
      <c r="S17888">
        <v>0</v>
      </c>
      <c r="T17888">
        <v>0</v>
      </c>
      <c r="U17888">
        <v>0</v>
      </c>
      <c r="V17888">
        <v>0</v>
      </c>
      <c r="W17888">
        <v>0</v>
      </c>
      <c r="X17888">
        <v>0</v>
      </c>
      <c r="Y17888">
        <v>0</v>
      </c>
      <c r="Z17888">
        <v>45</v>
      </c>
      <c r="AA17888">
        <v>1</v>
      </c>
      <c r="AB17888">
        <v>0</v>
      </c>
      <c r="AC17888">
        <f t="shared" si="2512"/>
        <v>-3.2751629977312131</v>
      </c>
      <c r="AD17888">
        <f t="shared" si="2513"/>
        <v>3.7810705667776036E-2</v>
      </c>
      <c r="AE17888">
        <f t="shared" si="2514"/>
        <v>3.6433142827763422E-2</v>
      </c>
      <c r="AF17888">
        <f t="shared" si="2515"/>
        <v>1.611814640174843E-2</v>
      </c>
      <c r="AG17888">
        <f t="shared" si="2516"/>
        <v>0</v>
      </c>
      <c r="AH17888">
        <f t="shared" si="2517"/>
        <v>0</v>
      </c>
      <c r="AI17888">
        <f t="shared" si="2518"/>
        <v>0</v>
      </c>
      <c r="AJ17888">
        <f t="shared" si="2519"/>
        <v>0</v>
      </c>
      <c r="AK17888">
        <f t="shared" si="2520"/>
        <v>1</v>
      </c>
    </row>
    <row r="17889" spans="1:37" x14ac:dyDescent="0.35">
      <c r="A17889">
        <v>1</v>
      </c>
      <c r="B17889">
        <v>4</v>
      </c>
      <c r="C17889">
        <v>0</v>
      </c>
      <c r="D17889">
        <v>3</v>
      </c>
      <c r="E17889">
        <v>0</v>
      </c>
      <c r="F17889">
        <v>0</v>
      </c>
      <c r="G17889">
        <v>0</v>
      </c>
      <c r="H17889">
        <v>0</v>
      </c>
      <c r="I17889">
        <v>0</v>
      </c>
      <c r="J17889">
        <v>0</v>
      </c>
      <c r="K17889">
        <v>1</v>
      </c>
      <c r="L17889">
        <v>74</v>
      </c>
      <c r="M17889">
        <v>0</v>
      </c>
      <c r="N17889">
        <v>0</v>
      </c>
      <c r="O17889">
        <v>0</v>
      </c>
      <c r="P17889">
        <v>0</v>
      </c>
      <c r="Q17889">
        <v>0</v>
      </c>
      <c r="R17889">
        <v>0</v>
      </c>
      <c r="S17889">
        <v>0</v>
      </c>
      <c r="T17889">
        <v>0</v>
      </c>
      <c r="U17889">
        <v>0</v>
      </c>
      <c r="V17889">
        <v>0</v>
      </c>
      <c r="W17889">
        <v>1</v>
      </c>
      <c r="X17889">
        <v>0</v>
      </c>
      <c r="Y17889">
        <v>0</v>
      </c>
      <c r="Z17889">
        <v>174.42</v>
      </c>
      <c r="AA17889">
        <v>2</v>
      </c>
      <c r="AB17889">
        <v>0</v>
      </c>
      <c r="AC17889">
        <f t="shared" si="2512"/>
        <v>-3.6445425032281071</v>
      </c>
      <c r="AD17889">
        <f t="shared" si="2513"/>
        <v>2.6133363048669211E-2</v>
      </c>
      <c r="AE17889">
        <f t="shared" si="2514"/>
        <v>2.5467803688817115E-2</v>
      </c>
      <c r="AF17889">
        <f t="shared" si="2515"/>
        <v>1.1203808214595799E-2</v>
      </c>
      <c r="AG17889">
        <f t="shared" si="2516"/>
        <v>0</v>
      </c>
      <c r="AH17889">
        <f t="shared" si="2517"/>
        <v>0</v>
      </c>
      <c r="AI17889">
        <f t="shared" si="2518"/>
        <v>0</v>
      </c>
      <c r="AJ17889">
        <f t="shared" si="2519"/>
        <v>0</v>
      </c>
      <c r="AK17889">
        <f t="shared" si="2520"/>
        <v>1</v>
      </c>
    </row>
    <row r="17890" spans="1:37" x14ac:dyDescent="0.35">
      <c r="A17890">
        <v>1</v>
      </c>
      <c r="B17890">
        <v>2</v>
      </c>
      <c r="C17890">
        <v>0</v>
      </c>
      <c r="D17890">
        <v>3</v>
      </c>
      <c r="E17890">
        <v>0</v>
      </c>
      <c r="F17890">
        <v>0</v>
      </c>
      <c r="G17890">
        <v>0</v>
      </c>
      <c r="H17890">
        <v>0</v>
      </c>
      <c r="I17890">
        <v>0</v>
      </c>
      <c r="J17890">
        <v>0</v>
      </c>
      <c r="K17890">
        <v>0</v>
      </c>
      <c r="L17890">
        <v>2</v>
      </c>
      <c r="M17890">
        <v>0</v>
      </c>
      <c r="N17890">
        <v>0</v>
      </c>
      <c r="O17890">
        <v>0</v>
      </c>
      <c r="P17890">
        <v>0</v>
      </c>
      <c r="Q17890">
        <v>0</v>
      </c>
      <c r="R17890">
        <v>0</v>
      </c>
      <c r="S17890">
        <v>0</v>
      </c>
      <c r="T17890">
        <v>0</v>
      </c>
      <c r="U17890">
        <v>0</v>
      </c>
      <c r="V17890">
        <v>0</v>
      </c>
      <c r="W17890">
        <v>1</v>
      </c>
      <c r="X17890">
        <v>0</v>
      </c>
      <c r="Y17890">
        <v>0</v>
      </c>
      <c r="Z17890">
        <v>109</v>
      </c>
      <c r="AA17890">
        <v>1</v>
      </c>
      <c r="AB17890">
        <v>0</v>
      </c>
      <c r="AC17890">
        <f t="shared" si="2512"/>
        <v>-3.5426085322738579</v>
      </c>
      <c r="AD17890">
        <f t="shared" si="2513"/>
        <v>2.8937743506088635E-2</v>
      </c>
      <c r="AE17890">
        <f t="shared" si="2514"/>
        <v>2.8123901264894554E-2</v>
      </c>
      <c r="AF17890">
        <f t="shared" si="2515"/>
        <v>1.2389098309841553E-2</v>
      </c>
      <c r="AG17890">
        <f t="shared" si="2516"/>
        <v>0</v>
      </c>
      <c r="AH17890">
        <f t="shared" si="2517"/>
        <v>0</v>
      </c>
      <c r="AI17890">
        <f t="shared" si="2518"/>
        <v>0</v>
      </c>
      <c r="AJ17890">
        <f t="shared" si="2519"/>
        <v>0</v>
      </c>
      <c r="AK17890">
        <f t="shared" si="2520"/>
        <v>1</v>
      </c>
    </row>
    <row r="17891" spans="1:37" x14ac:dyDescent="0.35">
      <c r="A17891">
        <v>1</v>
      </c>
      <c r="B17891">
        <v>2</v>
      </c>
      <c r="C17891">
        <v>0</v>
      </c>
      <c r="D17891">
        <v>4</v>
      </c>
      <c r="E17891">
        <v>0</v>
      </c>
      <c r="F17891">
        <v>0</v>
      </c>
      <c r="G17891">
        <v>0</v>
      </c>
      <c r="H17891">
        <v>1</v>
      </c>
      <c r="I17891">
        <v>0</v>
      </c>
      <c r="J17891">
        <v>0</v>
      </c>
      <c r="K17891">
        <v>0</v>
      </c>
      <c r="L17891">
        <v>63</v>
      </c>
      <c r="M17891">
        <v>0</v>
      </c>
      <c r="N17891">
        <v>0</v>
      </c>
      <c r="O17891">
        <v>0</v>
      </c>
      <c r="P17891">
        <v>0</v>
      </c>
      <c r="Q17891">
        <v>0</v>
      </c>
      <c r="R17891">
        <v>1</v>
      </c>
      <c r="S17891">
        <v>0</v>
      </c>
      <c r="T17891">
        <v>0</v>
      </c>
      <c r="U17891">
        <v>0</v>
      </c>
      <c r="V17891">
        <v>0</v>
      </c>
      <c r="W17891">
        <v>0</v>
      </c>
      <c r="X17891">
        <v>0</v>
      </c>
      <c r="Y17891">
        <v>0</v>
      </c>
      <c r="Z17891">
        <v>121.05</v>
      </c>
      <c r="AA17891">
        <v>0</v>
      </c>
      <c r="AB17891">
        <v>1</v>
      </c>
      <c r="AC17891">
        <f t="shared" si="2512"/>
        <v>5.3400484562289297E-2</v>
      </c>
      <c r="AD17891">
        <f t="shared" si="2513"/>
        <v>1.0548520124844059</v>
      </c>
      <c r="AE17891">
        <f t="shared" si="2514"/>
        <v>0.51334694959810934</v>
      </c>
      <c r="AF17891">
        <f t="shared" si="2515"/>
        <v>0.28958901429184264</v>
      </c>
      <c r="AG17891">
        <f t="shared" si="2516"/>
        <v>1</v>
      </c>
      <c r="AH17891">
        <f t="shared" si="2517"/>
        <v>1</v>
      </c>
      <c r="AI17891">
        <f t="shared" si="2518"/>
        <v>0</v>
      </c>
      <c r="AJ17891">
        <f t="shared" si="2519"/>
        <v>0</v>
      </c>
      <c r="AK17891">
        <f t="shared" si="2520"/>
        <v>0</v>
      </c>
    </row>
    <row r="17892" spans="1:37" x14ac:dyDescent="0.35">
      <c r="A17892">
        <v>1</v>
      </c>
      <c r="B17892">
        <v>3</v>
      </c>
      <c r="C17892">
        <v>0</v>
      </c>
      <c r="D17892">
        <v>4</v>
      </c>
      <c r="E17892">
        <v>0</v>
      </c>
      <c r="F17892">
        <v>0</v>
      </c>
      <c r="G17892">
        <v>0</v>
      </c>
      <c r="H17892">
        <v>1</v>
      </c>
      <c r="I17892">
        <v>0</v>
      </c>
      <c r="J17892">
        <v>0</v>
      </c>
      <c r="K17892">
        <v>0</v>
      </c>
      <c r="L17892">
        <v>68</v>
      </c>
      <c r="M17892">
        <v>0</v>
      </c>
      <c r="N17892">
        <v>0</v>
      </c>
      <c r="O17892">
        <v>0</v>
      </c>
      <c r="P17892">
        <v>0</v>
      </c>
      <c r="Q17892">
        <v>0</v>
      </c>
      <c r="R17892">
        <v>1</v>
      </c>
      <c r="S17892">
        <v>0</v>
      </c>
      <c r="T17892">
        <v>0</v>
      </c>
      <c r="U17892">
        <v>0</v>
      </c>
      <c r="V17892">
        <v>0</v>
      </c>
      <c r="W17892">
        <v>0</v>
      </c>
      <c r="X17892">
        <v>0</v>
      </c>
      <c r="Y17892">
        <v>0</v>
      </c>
      <c r="Z17892">
        <v>137.69999999999999</v>
      </c>
      <c r="AA17892">
        <v>2</v>
      </c>
      <c r="AB17892">
        <v>0</v>
      </c>
      <c r="AC17892">
        <f t="shared" si="2512"/>
        <v>-1.5722161539013872</v>
      </c>
      <c r="AD17892">
        <f t="shared" si="2513"/>
        <v>0.20758463272739727</v>
      </c>
      <c r="AE17892">
        <f t="shared" si="2514"/>
        <v>0.17190069093422941</v>
      </c>
      <c r="AF17892">
        <f t="shared" si="2515"/>
        <v>8.1917577716282053E-2</v>
      </c>
      <c r="AG17892">
        <f t="shared" si="2516"/>
        <v>0</v>
      </c>
      <c r="AH17892">
        <f t="shared" si="2517"/>
        <v>0</v>
      </c>
      <c r="AI17892">
        <f t="shared" si="2518"/>
        <v>0</v>
      </c>
      <c r="AJ17892">
        <f t="shared" si="2519"/>
        <v>0</v>
      </c>
      <c r="AK17892">
        <f t="shared" si="2520"/>
        <v>1</v>
      </c>
    </row>
    <row r="17893" spans="1:37" x14ac:dyDescent="0.35">
      <c r="A17893">
        <v>1</v>
      </c>
      <c r="B17893">
        <v>1</v>
      </c>
      <c r="C17893">
        <v>0</v>
      </c>
      <c r="D17893">
        <v>1</v>
      </c>
      <c r="E17893">
        <v>0</v>
      </c>
      <c r="F17893">
        <v>0</v>
      </c>
      <c r="G17893">
        <v>0</v>
      </c>
      <c r="H17893">
        <v>1</v>
      </c>
      <c r="I17893">
        <v>0</v>
      </c>
      <c r="J17893">
        <v>0</v>
      </c>
      <c r="K17893">
        <v>0</v>
      </c>
      <c r="L17893">
        <v>5</v>
      </c>
      <c r="M17893">
        <v>0</v>
      </c>
      <c r="N17893">
        <v>0</v>
      </c>
      <c r="O17893">
        <v>1</v>
      </c>
      <c r="P17893">
        <v>0</v>
      </c>
      <c r="Q17893">
        <v>0</v>
      </c>
      <c r="R17893">
        <v>0</v>
      </c>
      <c r="S17893">
        <v>0</v>
      </c>
      <c r="T17893">
        <v>0</v>
      </c>
      <c r="U17893">
        <v>0</v>
      </c>
      <c r="V17893">
        <v>0</v>
      </c>
      <c r="W17893">
        <v>0</v>
      </c>
      <c r="X17893">
        <v>0</v>
      </c>
      <c r="Y17893">
        <v>0</v>
      </c>
      <c r="Z17893">
        <v>89.32</v>
      </c>
      <c r="AA17893">
        <v>0</v>
      </c>
      <c r="AB17893">
        <v>0</v>
      </c>
      <c r="AC17893">
        <f t="shared" si="2512"/>
        <v>-1.6588615154178865</v>
      </c>
      <c r="AD17893">
        <f t="shared" si="2513"/>
        <v>0.19035557366964909</v>
      </c>
      <c r="AE17893">
        <f t="shared" si="2514"/>
        <v>0.15991488415752744</v>
      </c>
      <c r="AF17893">
        <f t="shared" si="2515"/>
        <v>7.5676709809528134E-2</v>
      </c>
      <c r="AG17893">
        <f t="shared" si="2516"/>
        <v>0</v>
      </c>
      <c r="AH17893">
        <f t="shared" si="2517"/>
        <v>0</v>
      </c>
      <c r="AI17893">
        <f t="shared" si="2518"/>
        <v>0</v>
      </c>
      <c r="AJ17893">
        <f t="shared" si="2519"/>
        <v>0</v>
      </c>
      <c r="AK17893">
        <f t="shared" si="2520"/>
        <v>1</v>
      </c>
    </row>
    <row r="17894" spans="1:37" x14ac:dyDescent="0.35">
      <c r="A17894">
        <v>1</v>
      </c>
      <c r="B17894">
        <v>2</v>
      </c>
      <c r="C17894">
        <v>0</v>
      </c>
      <c r="D17894">
        <v>6</v>
      </c>
      <c r="E17894">
        <v>0</v>
      </c>
      <c r="F17894">
        <v>0</v>
      </c>
      <c r="G17894">
        <v>0</v>
      </c>
      <c r="H17894">
        <v>1</v>
      </c>
      <c r="I17894">
        <v>0</v>
      </c>
      <c r="J17894">
        <v>0</v>
      </c>
      <c r="K17894">
        <v>0</v>
      </c>
      <c r="L17894">
        <v>59</v>
      </c>
      <c r="M17894">
        <v>0</v>
      </c>
      <c r="N17894">
        <v>0</v>
      </c>
      <c r="O17894">
        <v>0</v>
      </c>
      <c r="P17894">
        <v>0</v>
      </c>
      <c r="Q17894">
        <v>0</v>
      </c>
      <c r="R17894">
        <v>0</v>
      </c>
      <c r="S17894">
        <v>0</v>
      </c>
      <c r="T17894">
        <v>1</v>
      </c>
      <c r="U17894">
        <v>0</v>
      </c>
      <c r="V17894">
        <v>0</v>
      </c>
      <c r="W17894">
        <v>0</v>
      </c>
      <c r="X17894">
        <v>0</v>
      </c>
      <c r="Y17894">
        <v>0</v>
      </c>
      <c r="Z17894">
        <v>171</v>
      </c>
      <c r="AA17894">
        <v>2</v>
      </c>
      <c r="AB17894">
        <v>0</v>
      </c>
      <c r="AC17894">
        <f t="shared" si="2512"/>
        <v>-1.4472501734439285</v>
      </c>
      <c r="AD17894">
        <f t="shared" si="2513"/>
        <v>0.23521620337174567</v>
      </c>
      <c r="AE17894">
        <f t="shared" si="2514"/>
        <v>0.19042512778708745</v>
      </c>
      <c r="AF17894">
        <f t="shared" si="2515"/>
        <v>9.1742980035687649E-2</v>
      </c>
      <c r="AG17894">
        <f t="shared" si="2516"/>
        <v>0</v>
      </c>
      <c r="AH17894">
        <f t="shared" si="2517"/>
        <v>0</v>
      </c>
      <c r="AI17894">
        <f t="shared" si="2518"/>
        <v>0</v>
      </c>
      <c r="AJ17894">
        <f t="shared" si="2519"/>
        <v>0</v>
      </c>
      <c r="AK17894">
        <f t="shared" si="2520"/>
        <v>1</v>
      </c>
    </row>
    <row r="17895" spans="1:37" x14ac:dyDescent="0.35">
      <c r="A17895">
        <v>1</v>
      </c>
      <c r="B17895">
        <v>1</v>
      </c>
      <c r="C17895">
        <v>0</v>
      </c>
      <c r="D17895">
        <v>4</v>
      </c>
      <c r="E17895">
        <v>0</v>
      </c>
      <c r="F17895">
        <v>0</v>
      </c>
      <c r="G17895">
        <v>0</v>
      </c>
      <c r="H17895">
        <v>0</v>
      </c>
      <c r="I17895">
        <v>0</v>
      </c>
      <c r="J17895">
        <v>0</v>
      </c>
      <c r="K17895">
        <v>0</v>
      </c>
      <c r="L17895">
        <v>21</v>
      </c>
      <c r="M17895">
        <v>0</v>
      </c>
      <c r="N17895">
        <v>0</v>
      </c>
      <c r="O17895">
        <v>0</v>
      </c>
      <c r="P17895">
        <v>0</v>
      </c>
      <c r="Q17895">
        <v>0</v>
      </c>
      <c r="R17895">
        <v>0</v>
      </c>
      <c r="S17895">
        <v>0</v>
      </c>
      <c r="T17895">
        <v>1</v>
      </c>
      <c r="U17895">
        <v>0</v>
      </c>
      <c r="V17895">
        <v>0</v>
      </c>
      <c r="W17895">
        <v>0</v>
      </c>
      <c r="X17895">
        <v>0</v>
      </c>
      <c r="Y17895">
        <v>0</v>
      </c>
      <c r="Z17895">
        <v>58.65</v>
      </c>
      <c r="AA17895">
        <v>1</v>
      </c>
      <c r="AB17895">
        <v>0</v>
      </c>
      <c r="AC17895">
        <f t="shared" si="2512"/>
        <v>-3.6644254459784782</v>
      </c>
      <c r="AD17895">
        <f t="shared" si="2513"/>
        <v>2.5618886490227182E-2</v>
      </c>
      <c r="AE17895">
        <f t="shared" si="2514"/>
        <v>2.4978953515469703E-2</v>
      </c>
      <c r="AF17895">
        <f t="shared" si="2515"/>
        <v>1.0986009662033745E-2</v>
      </c>
      <c r="AG17895">
        <f t="shared" si="2516"/>
        <v>0</v>
      </c>
      <c r="AH17895">
        <f t="shared" si="2517"/>
        <v>0</v>
      </c>
      <c r="AI17895">
        <f t="shared" si="2518"/>
        <v>0</v>
      </c>
      <c r="AJ17895">
        <f t="shared" si="2519"/>
        <v>0</v>
      </c>
      <c r="AK17895">
        <f t="shared" si="2520"/>
        <v>1</v>
      </c>
    </row>
    <row r="17896" spans="1:37" x14ac:dyDescent="0.35">
      <c r="A17896">
        <v>1</v>
      </c>
      <c r="B17896">
        <v>2</v>
      </c>
      <c r="C17896">
        <v>0</v>
      </c>
      <c r="D17896">
        <v>1</v>
      </c>
      <c r="E17896">
        <v>0</v>
      </c>
      <c r="F17896">
        <v>0</v>
      </c>
      <c r="G17896">
        <v>0</v>
      </c>
      <c r="H17896">
        <v>0</v>
      </c>
      <c r="I17896">
        <v>0</v>
      </c>
      <c r="J17896">
        <v>0</v>
      </c>
      <c r="K17896">
        <v>0</v>
      </c>
      <c r="L17896">
        <v>8</v>
      </c>
      <c r="M17896">
        <v>0</v>
      </c>
      <c r="N17896">
        <v>0</v>
      </c>
      <c r="O17896">
        <v>0</v>
      </c>
      <c r="P17896">
        <v>1</v>
      </c>
      <c r="Q17896">
        <v>0</v>
      </c>
      <c r="R17896">
        <v>0</v>
      </c>
      <c r="S17896">
        <v>0</v>
      </c>
      <c r="T17896">
        <v>0</v>
      </c>
      <c r="U17896">
        <v>0</v>
      </c>
      <c r="V17896">
        <v>0</v>
      </c>
      <c r="W17896">
        <v>0</v>
      </c>
      <c r="X17896">
        <v>0</v>
      </c>
      <c r="Y17896">
        <v>0</v>
      </c>
      <c r="Z17896">
        <v>111.35</v>
      </c>
      <c r="AA17896">
        <v>0</v>
      </c>
      <c r="AB17896">
        <v>1</v>
      </c>
      <c r="AC17896">
        <f t="shared" si="2512"/>
        <v>-1.3212119479300743</v>
      </c>
      <c r="AD17896">
        <f t="shared" si="2513"/>
        <v>0.26681174399689239</v>
      </c>
      <c r="AE17896">
        <f t="shared" si="2514"/>
        <v>0.21061672759290972</v>
      </c>
      <c r="AF17896">
        <f t="shared" si="2515"/>
        <v>0.67650713926259221</v>
      </c>
      <c r="AG17896">
        <f t="shared" si="2516"/>
        <v>0</v>
      </c>
      <c r="AH17896">
        <f t="shared" si="2517"/>
        <v>0</v>
      </c>
      <c r="AI17896">
        <f t="shared" si="2518"/>
        <v>0</v>
      </c>
      <c r="AJ17896">
        <f t="shared" si="2519"/>
        <v>1</v>
      </c>
      <c r="AK17896">
        <f t="shared" si="2520"/>
        <v>0</v>
      </c>
    </row>
    <row r="17897" spans="1:37" x14ac:dyDescent="0.35">
      <c r="A17897">
        <v>1</v>
      </c>
      <c r="B17897">
        <v>1</v>
      </c>
      <c r="C17897">
        <v>0</v>
      </c>
      <c r="D17897">
        <v>2</v>
      </c>
      <c r="E17897">
        <v>0</v>
      </c>
      <c r="F17897">
        <v>0</v>
      </c>
      <c r="G17897">
        <v>0</v>
      </c>
      <c r="H17897">
        <v>0</v>
      </c>
      <c r="I17897">
        <v>0</v>
      </c>
      <c r="J17897">
        <v>0</v>
      </c>
      <c r="K17897">
        <v>0</v>
      </c>
      <c r="L17897">
        <v>6</v>
      </c>
      <c r="M17897">
        <v>0</v>
      </c>
      <c r="N17897">
        <v>0</v>
      </c>
      <c r="O17897">
        <v>0</v>
      </c>
      <c r="P17897">
        <v>0</v>
      </c>
      <c r="Q17897">
        <v>0</v>
      </c>
      <c r="R17897">
        <v>0</v>
      </c>
      <c r="S17897">
        <v>0</v>
      </c>
      <c r="T17897">
        <v>0</v>
      </c>
      <c r="U17897">
        <v>0</v>
      </c>
      <c r="V17897">
        <v>0</v>
      </c>
      <c r="W17897">
        <v>1</v>
      </c>
      <c r="X17897">
        <v>0</v>
      </c>
      <c r="Y17897">
        <v>0</v>
      </c>
      <c r="Z17897">
        <v>0</v>
      </c>
      <c r="AA17897">
        <v>0</v>
      </c>
      <c r="AB17897">
        <v>0</v>
      </c>
      <c r="AC17897">
        <f t="shared" si="2512"/>
        <v>-5.0840485266410509</v>
      </c>
      <c r="AD17897">
        <f t="shared" si="2513"/>
        <v>6.1947784537871517E-3</v>
      </c>
      <c r="AE17897">
        <f t="shared" si="2514"/>
        <v>6.1566394364584425E-3</v>
      </c>
      <c r="AF17897">
        <f t="shared" si="2515"/>
        <v>2.6820592682115485E-3</v>
      </c>
      <c r="AG17897">
        <f t="shared" si="2516"/>
        <v>0</v>
      </c>
      <c r="AH17897">
        <f t="shared" si="2517"/>
        <v>0</v>
      </c>
      <c r="AI17897">
        <f t="shared" si="2518"/>
        <v>0</v>
      </c>
      <c r="AJ17897">
        <f t="shared" si="2519"/>
        <v>0</v>
      </c>
      <c r="AK17897">
        <f t="shared" si="2520"/>
        <v>1</v>
      </c>
    </row>
    <row r="17898" spans="1:37" x14ac:dyDescent="0.35">
      <c r="A17898">
        <v>1</v>
      </c>
      <c r="B17898">
        <v>3</v>
      </c>
      <c r="C17898">
        <v>0</v>
      </c>
      <c r="D17898">
        <v>3</v>
      </c>
      <c r="E17898">
        <v>0</v>
      </c>
      <c r="F17898">
        <v>0</v>
      </c>
      <c r="G17898">
        <v>0</v>
      </c>
      <c r="H17898">
        <v>0</v>
      </c>
      <c r="I17898">
        <v>0</v>
      </c>
      <c r="J17898">
        <v>0</v>
      </c>
      <c r="K17898">
        <v>0</v>
      </c>
      <c r="L17898">
        <v>81</v>
      </c>
      <c r="M17898">
        <v>1</v>
      </c>
      <c r="N17898">
        <v>0</v>
      </c>
      <c r="O17898">
        <v>0</v>
      </c>
      <c r="P17898">
        <v>0</v>
      </c>
      <c r="Q17898">
        <v>0</v>
      </c>
      <c r="R17898">
        <v>0</v>
      </c>
      <c r="S17898">
        <v>0</v>
      </c>
      <c r="T17898">
        <v>0</v>
      </c>
      <c r="U17898">
        <v>0</v>
      </c>
      <c r="V17898">
        <v>0</v>
      </c>
      <c r="W17898">
        <v>0</v>
      </c>
      <c r="X17898">
        <v>0</v>
      </c>
      <c r="Y17898">
        <v>0</v>
      </c>
      <c r="Z17898">
        <v>92.1</v>
      </c>
      <c r="AA17898">
        <v>0</v>
      </c>
      <c r="AB17898">
        <v>0</v>
      </c>
      <c r="AC17898">
        <f t="shared" si="2512"/>
        <v>0.47379368803250799</v>
      </c>
      <c r="AD17898">
        <f t="shared" si="2513"/>
        <v>1.6060756002270806</v>
      </c>
      <c r="AE17898">
        <f t="shared" si="2514"/>
        <v>0.61628127752208539</v>
      </c>
      <c r="AF17898">
        <f t="shared" si="2515"/>
        <v>0.41598701010458616</v>
      </c>
      <c r="AG17898">
        <f t="shared" si="2516"/>
        <v>1</v>
      </c>
      <c r="AH17898">
        <f t="shared" si="2517"/>
        <v>0</v>
      </c>
      <c r="AI17898">
        <f t="shared" si="2518"/>
        <v>1</v>
      </c>
      <c r="AJ17898">
        <f t="shared" si="2519"/>
        <v>0</v>
      </c>
      <c r="AK17898">
        <f t="shared" si="2520"/>
        <v>0</v>
      </c>
    </row>
    <row r="17899" spans="1:37" x14ac:dyDescent="0.35">
      <c r="A17899">
        <v>1</v>
      </c>
      <c r="B17899">
        <v>2</v>
      </c>
      <c r="C17899">
        <v>0</v>
      </c>
      <c r="D17899">
        <v>4</v>
      </c>
      <c r="E17899">
        <v>0</v>
      </c>
      <c r="F17899">
        <v>0</v>
      </c>
      <c r="G17899">
        <v>0</v>
      </c>
      <c r="H17899">
        <v>0</v>
      </c>
      <c r="I17899">
        <v>0</v>
      </c>
      <c r="J17899">
        <v>0</v>
      </c>
      <c r="K17899">
        <v>0</v>
      </c>
      <c r="L17899">
        <v>61</v>
      </c>
      <c r="M17899">
        <v>0</v>
      </c>
      <c r="N17899">
        <v>0</v>
      </c>
      <c r="O17899">
        <v>0</v>
      </c>
      <c r="P17899">
        <v>0</v>
      </c>
      <c r="Q17899">
        <v>0</v>
      </c>
      <c r="R17899">
        <v>0</v>
      </c>
      <c r="S17899">
        <v>0</v>
      </c>
      <c r="T17899">
        <v>0</v>
      </c>
      <c r="U17899">
        <v>0</v>
      </c>
      <c r="V17899">
        <v>1</v>
      </c>
      <c r="W17899">
        <v>0</v>
      </c>
      <c r="X17899">
        <v>0</v>
      </c>
      <c r="Y17899">
        <v>0</v>
      </c>
      <c r="Z17899">
        <v>74.8</v>
      </c>
      <c r="AA17899">
        <v>0</v>
      </c>
      <c r="AB17899">
        <v>1</v>
      </c>
      <c r="AC17899">
        <f t="shared" si="2512"/>
        <v>-0.61625141734344102</v>
      </c>
      <c r="AD17899">
        <f t="shared" si="2513"/>
        <v>0.53996475107390385</v>
      </c>
      <c r="AE17899">
        <f t="shared" si="2514"/>
        <v>0.35063448737859493</v>
      </c>
      <c r="AF17899">
        <f t="shared" si="2515"/>
        <v>0.45514537021137758</v>
      </c>
      <c r="AG17899">
        <f t="shared" si="2516"/>
        <v>0</v>
      </c>
      <c r="AH17899">
        <f t="shared" si="2517"/>
        <v>0</v>
      </c>
      <c r="AI17899">
        <f t="shared" si="2518"/>
        <v>0</v>
      </c>
      <c r="AJ17899">
        <f t="shared" si="2519"/>
        <v>1</v>
      </c>
      <c r="AK17899">
        <f t="shared" si="2520"/>
        <v>0</v>
      </c>
    </row>
    <row r="17900" spans="1:37" x14ac:dyDescent="0.35">
      <c r="A17900">
        <v>1</v>
      </c>
      <c r="B17900">
        <v>2</v>
      </c>
      <c r="C17900">
        <v>0</v>
      </c>
      <c r="D17900">
        <v>3</v>
      </c>
      <c r="E17900">
        <v>0</v>
      </c>
      <c r="F17900">
        <v>0</v>
      </c>
      <c r="G17900">
        <v>0</v>
      </c>
      <c r="H17900">
        <v>0</v>
      </c>
      <c r="I17900">
        <v>0</v>
      </c>
      <c r="J17900">
        <v>0</v>
      </c>
      <c r="K17900">
        <v>0</v>
      </c>
      <c r="L17900">
        <v>41</v>
      </c>
      <c r="M17900">
        <v>0</v>
      </c>
      <c r="N17900">
        <v>0</v>
      </c>
      <c r="O17900">
        <v>1</v>
      </c>
      <c r="P17900">
        <v>0</v>
      </c>
      <c r="Q17900">
        <v>0</v>
      </c>
      <c r="R17900">
        <v>0</v>
      </c>
      <c r="S17900">
        <v>0</v>
      </c>
      <c r="T17900">
        <v>0</v>
      </c>
      <c r="U17900">
        <v>0</v>
      </c>
      <c r="V17900">
        <v>0</v>
      </c>
      <c r="W17900">
        <v>0</v>
      </c>
      <c r="X17900">
        <v>0</v>
      </c>
      <c r="Y17900">
        <v>0</v>
      </c>
      <c r="Z17900">
        <v>105.3</v>
      </c>
      <c r="AA17900">
        <v>0</v>
      </c>
      <c r="AB17900">
        <v>0</v>
      </c>
      <c r="AC17900">
        <f t="shared" si="2512"/>
        <v>-0.39087444590141818</v>
      </c>
      <c r="AD17900">
        <f t="shared" si="2513"/>
        <v>0.67646508367147395</v>
      </c>
      <c r="AE17900">
        <f t="shared" si="2514"/>
        <v>0.40350681338976008</v>
      </c>
      <c r="AF17900">
        <f t="shared" si="2515"/>
        <v>0.22439451265495597</v>
      </c>
      <c r="AG17900">
        <f t="shared" si="2516"/>
        <v>0</v>
      </c>
      <c r="AH17900">
        <f t="shared" si="2517"/>
        <v>0</v>
      </c>
      <c r="AI17900">
        <f t="shared" si="2518"/>
        <v>0</v>
      </c>
      <c r="AJ17900">
        <f t="shared" si="2519"/>
        <v>0</v>
      </c>
      <c r="AK17900">
        <f t="shared" si="2520"/>
        <v>1</v>
      </c>
    </row>
    <row r="17901" spans="1:37" x14ac:dyDescent="0.35">
      <c r="A17901">
        <v>1</v>
      </c>
      <c r="B17901">
        <v>2</v>
      </c>
      <c r="C17901">
        <v>0</v>
      </c>
      <c r="D17901">
        <v>3</v>
      </c>
      <c r="E17901">
        <v>0</v>
      </c>
      <c r="F17901">
        <v>0</v>
      </c>
      <c r="G17901">
        <v>0</v>
      </c>
      <c r="H17901">
        <v>0</v>
      </c>
      <c r="I17901">
        <v>0</v>
      </c>
      <c r="J17901">
        <v>0</v>
      </c>
      <c r="K17901">
        <v>0</v>
      </c>
      <c r="L17901">
        <v>19</v>
      </c>
      <c r="M17901">
        <v>0</v>
      </c>
      <c r="N17901">
        <v>0</v>
      </c>
      <c r="O17901">
        <v>0</v>
      </c>
      <c r="P17901">
        <v>1</v>
      </c>
      <c r="Q17901">
        <v>0</v>
      </c>
      <c r="R17901">
        <v>0</v>
      </c>
      <c r="S17901">
        <v>0</v>
      </c>
      <c r="T17901">
        <v>0</v>
      </c>
      <c r="U17901">
        <v>0</v>
      </c>
      <c r="V17901">
        <v>0</v>
      </c>
      <c r="W17901">
        <v>0</v>
      </c>
      <c r="X17901">
        <v>0</v>
      </c>
      <c r="Y17901">
        <v>0</v>
      </c>
      <c r="Z17901">
        <v>130</v>
      </c>
      <c r="AA17901">
        <v>0</v>
      </c>
      <c r="AB17901">
        <v>0</v>
      </c>
      <c r="AC17901">
        <f t="shared" si="2512"/>
        <v>-0.55538205160989884</v>
      </c>
      <c r="AD17901">
        <f t="shared" si="2513"/>
        <v>0.57385297785629152</v>
      </c>
      <c r="AE17901">
        <f t="shared" si="2514"/>
        <v>0.36461663568977282</v>
      </c>
      <c r="AF17901">
        <f t="shared" si="2515"/>
        <v>0.19696416011455339</v>
      </c>
      <c r="AG17901">
        <f t="shared" si="2516"/>
        <v>0</v>
      </c>
      <c r="AH17901">
        <f t="shared" si="2517"/>
        <v>0</v>
      </c>
      <c r="AI17901">
        <f t="shared" si="2518"/>
        <v>0</v>
      </c>
      <c r="AJ17901">
        <f t="shared" si="2519"/>
        <v>0</v>
      </c>
      <c r="AK17901">
        <f t="shared" si="2520"/>
        <v>1</v>
      </c>
    </row>
    <row r="17902" spans="1:37" x14ac:dyDescent="0.35">
      <c r="A17902">
        <v>1</v>
      </c>
      <c r="B17902">
        <v>2</v>
      </c>
      <c r="C17902">
        <v>0</v>
      </c>
      <c r="D17902">
        <v>3</v>
      </c>
      <c r="E17902">
        <v>0</v>
      </c>
      <c r="F17902">
        <v>0</v>
      </c>
      <c r="G17902">
        <v>0</v>
      </c>
      <c r="H17902">
        <v>1</v>
      </c>
      <c r="I17902">
        <v>0</v>
      </c>
      <c r="J17902">
        <v>0</v>
      </c>
      <c r="K17902">
        <v>0</v>
      </c>
      <c r="L17902">
        <v>77</v>
      </c>
      <c r="M17902">
        <v>0</v>
      </c>
      <c r="N17902">
        <v>0</v>
      </c>
      <c r="O17902">
        <v>0</v>
      </c>
      <c r="P17902">
        <v>0</v>
      </c>
      <c r="Q17902">
        <v>0</v>
      </c>
      <c r="R17902">
        <v>0</v>
      </c>
      <c r="S17902">
        <v>0</v>
      </c>
      <c r="T17902">
        <v>0</v>
      </c>
      <c r="U17902">
        <v>1</v>
      </c>
      <c r="V17902">
        <v>0</v>
      </c>
      <c r="W17902">
        <v>0</v>
      </c>
      <c r="X17902">
        <v>0</v>
      </c>
      <c r="Y17902">
        <v>0</v>
      </c>
      <c r="Z17902">
        <v>132.30000000000001</v>
      </c>
      <c r="AA17902">
        <v>3</v>
      </c>
      <c r="AB17902">
        <v>0</v>
      </c>
      <c r="AC17902">
        <f t="shared" si="2512"/>
        <v>-3.1597327339893848</v>
      </c>
      <c r="AD17902">
        <f t="shared" si="2513"/>
        <v>4.2437081554471484E-2</v>
      </c>
      <c r="AE17902">
        <f t="shared" si="2514"/>
        <v>4.0709489623287139E-2</v>
      </c>
      <c r="AF17902">
        <f t="shared" si="2515"/>
        <v>1.8049851695369372E-2</v>
      </c>
      <c r="AG17902">
        <f t="shared" si="2516"/>
        <v>0</v>
      </c>
      <c r="AH17902">
        <f t="shared" si="2517"/>
        <v>0</v>
      </c>
      <c r="AI17902">
        <f t="shared" si="2518"/>
        <v>0</v>
      </c>
      <c r="AJ17902">
        <f t="shared" si="2519"/>
        <v>0</v>
      </c>
      <c r="AK17902">
        <f t="shared" si="2520"/>
        <v>1</v>
      </c>
    </row>
    <row r="17903" spans="1:37" x14ac:dyDescent="0.35">
      <c r="A17903">
        <v>1</v>
      </c>
      <c r="B17903">
        <v>2</v>
      </c>
      <c r="C17903">
        <v>0</v>
      </c>
      <c r="D17903">
        <v>5</v>
      </c>
      <c r="E17903">
        <v>0</v>
      </c>
      <c r="F17903">
        <v>0</v>
      </c>
      <c r="G17903">
        <v>0</v>
      </c>
      <c r="H17903">
        <v>0</v>
      </c>
      <c r="I17903">
        <v>0</v>
      </c>
      <c r="J17903">
        <v>0</v>
      </c>
      <c r="K17903">
        <v>0</v>
      </c>
      <c r="L17903">
        <v>19</v>
      </c>
      <c r="M17903">
        <v>1</v>
      </c>
      <c r="N17903">
        <v>0</v>
      </c>
      <c r="O17903">
        <v>0</v>
      </c>
      <c r="P17903">
        <v>0</v>
      </c>
      <c r="Q17903">
        <v>0</v>
      </c>
      <c r="R17903">
        <v>0</v>
      </c>
      <c r="S17903">
        <v>0</v>
      </c>
      <c r="T17903">
        <v>0</v>
      </c>
      <c r="U17903">
        <v>0</v>
      </c>
      <c r="V17903">
        <v>0</v>
      </c>
      <c r="W17903">
        <v>0</v>
      </c>
      <c r="X17903">
        <v>0</v>
      </c>
      <c r="Y17903">
        <v>0</v>
      </c>
      <c r="Z17903">
        <v>55.32</v>
      </c>
      <c r="AA17903">
        <v>0</v>
      </c>
      <c r="AB17903">
        <v>0</v>
      </c>
      <c r="AC17903">
        <f t="shared" si="2512"/>
        <v>-1.1495837892001912</v>
      </c>
      <c r="AD17903">
        <f t="shared" si="2513"/>
        <v>0.31676858445161088</v>
      </c>
      <c r="AE17903">
        <f t="shared" si="2514"/>
        <v>0.24056511386435772</v>
      </c>
      <c r="AF17903">
        <f t="shared" si="2515"/>
        <v>0.11950945656650495</v>
      </c>
      <c r="AG17903">
        <f t="shared" si="2516"/>
        <v>0</v>
      </c>
      <c r="AH17903">
        <f t="shared" si="2517"/>
        <v>0</v>
      </c>
      <c r="AI17903">
        <f t="shared" si="2518"/>
        <v>0</v>
      </c>
      <c r="AJ17903">
        <f t="shared" si="2519"/>
        <v>0</v>
      </c>
      <c r="AK17903">
        <f t="shared" si="2520"/>
        <v>1</v>
      </c>
    </row>
    <row r="17904" spans="1:37" x14ac:dyDescent="0.35">
      <c r="A17904">
        <v>1</v>
      </c>
      <c r="B17904">
        <v>2</v>
      </c>
      <c r="C17904">
        <v>0</v>
      </c>
      <c r="D17904">
        <v>3</v>
      </c>
      <c r="E17904">
        <v>0</v>
      </c>
      <c r="F17904">
        <v>0</v>
      </c>
      <c r="G17904">
        <v>0</v>
      </c>
      <c r="H17904">
        <v>1</v>
      </c>
      <c r="I17904">
        <v>0</v>
      </c>
      <c r="J17904">
        <v>0</v>
      </c>
      <c r="K17904">
        <v>0</v>
      </c>
      <c r="L17904">
        <v>36</v>
      </c>
      <c r="M17904">
        <v>0</v>
      </c>
      <c r="N17904">
        <v>0</v>
      </c>
      <c r="O17904">
        <v>0</v>
      </c>
      <c r="P17904">
        <v>0</v>
      </c>
      <c r="Q17904">
        <v>0</v>
      </c>
      <c r="R17904">
        <v>0</v>
      </c>
      <c r="S17904">
        <v>0</v>
      </c>
      <c r="T17904">
        <v>0</v>
      </c>
      <c r="U17904">
        <v>1</v>
      </c>
      <c r="V17904">
        <v>0</v>
      </c>
      <c r="W17904">
        <v>0</v>
      </c>
      <c r="X17904">
        <v>0</v>
      </c>
      <c r="Y17904">
        <v>0</v>
      </c>
      <c r="Z17904">
        <v>97.92</v>
      </c>
      <c r="AA17904">
        <v>0</v>
      </c>
      <c r="AB17904">
        <v>0</v>
      </c>
      <c r="AC17904">
        <f t="shared" si="2512"/>
        <v>-1.1414381967439873</v>
      </c>
      <c r="AD17904">
        <f t="shared" si="2513"/>
        <v>0.31935938974036565</v>
      </c>
      <c r="AE17904">
        <f t="shared" si="2514"/>
        <v>0.24205640420932753</v>
      </c>
      <c r="AF17904">
        <f t="shared" si="2515"/>
        <v>0.1203631122417069</v>
      </c>
      <c r="AG17904">
        <f t="shared" si="2516"/>
        <v>0</v>
      </c>
      <c r="AH17904">
        <f t="shared" si="2517"/>
        <v>0</v>
      </c>
      <c r="AI17904">
        <f t="shared" si="2518"/>
        <v>0</v>
      </c>
      <c r="AJ17904">
        <f t="shared" si="2519"/>
        <v>0</v>
      </c>
      <c r="AK17904">
        <f t="shared" si="2520"/>
        <v>1</v>
      </c>
    </row>
    <row r="17905" spans="1:37" x14ac:dyDescent="0.35">
      <c r="A17905">
        <v>1</v>
      </c>
      <c r="B17905">
        <v>2</v>
      </c>
      <c r="C17905">
        <v>0</v>
      </c>
      <c r="D17905">
        <v>2</v>
      </c>
      <c r="E17905">
        <v>0</v>
      </c>
      <c r="F17905">
        <v>0</v>
      </c>
      <c r="G17905">
        <v>0</v>
      </c>
      <c r="H17905">
        <v>0</v>
      </c>
      <c r="I17905">
        <v>0</v>
      </c>
      <c r="J17905">
        <v>0</v>
      </c>
      <c r="K17905">
        <v>0</v>
      </c>
      <c r="L17905">
        <v>65</v>
      </c>
      <c r="M17905">
        <v>0</v>
      </c>
      <c r="N17905">
        <v>0</v>
      </c>
      <c r="O17905">
        <v>0</v>
      </c>
      <c r="P17905">
        <v>0</v>
      </c>
      <c r="Q17905">
        <v>0</v>
      </c>
      <c r="R17905">
        <v>1</v>
      </c>
      <c r="S17905">
        <v>0</v>
      </c>
      <c r="T17905">
        <v>0</v>
      </c>
      <c r="U17905">
        <v>0</v>
      </c>
      <c r="V17905">
        <v>0</v>
      </c>
      <c r="W17905">
        <v>0</v>
      </c>
      <c r="X17905">
        <v>0</v>
      </c>
      <c r="Y17905">
        <v>0</v>
      </c>
      <c r="Z17905">
        <v>68.849999999999994</v>
      </c>
      <c r="AA17905">
        <v>1</v>
      </c>
      <c r="AB17905">
        <v>1</v>
      </c>
      <c r="AC17905">
        <f t="shared" si="2512"/>
        <v>-2.3410602327986818</v>
      </c>
      <c r="AD17905">
        <f t="shared" si="2513"/>
        <v>9.622556263053289E-2</v>
      </c>
      <c r="AE17905">
        <f t="shared" si="2514"/>
        <v>8.7778980814520874E-2</v>
      </c>
      <c r="AF17905">
        <f t="shared" si="2515"/>
        <v>1.0566094659745182</v>
      </c>
      <c r="AG17905">
        <f t="shared" si="2516"/>
        <v>0</v>
      </c>
      <c r="AH17905">
        <f t="shared" si="2517"/>
        <v>0</v>
      </c>
      <c r="AI17905">
        <f t="shared" si="2518"/>
        <v>0</v>
      </c>
      <c r="AJ17905">
        <f t="shared" si="2519"/>
        <v>1</v>
      </c>
      <c r="AK17905">
        <f t="shared" si="2520"/>
        <v>0</v>
      </c>
    </row>
    <row r="17906" spans="1:37" x14ac:dyDescent="0.35">
      <c r="A17906">
        <v>1</v>
      </c>
      <c r="B17906">
        <v>1</v>
      </c>
      <c r="C17906">
        <v>0</v>
      </c>
      <c r="D17906">
        <v>4</v>
      </c>
      <c r="E17906">
        <v>0</v>
      </c>
      <c r="F17906">
        <v>0</v>
      </c>
      <c r="G17906">
        <v>0</v>
      </c>
      <c r="H17906">
        <v>0</v>
      </c>
      <c r="I17906">
        <v>0</v>
      </c>
      <c r="J17906">
        <v>0</v>
      </c>
      <c r="K17906">
        <v>0</v>
      </c>
      <c r="L17906">
        <v>14</v>
      </c>
      <c r="M17906">
        <v>0</v>
      </c>
      <c r="N17906">
        <v>0</v>
      </c>
      <c r="O17906">
        <v>0</v>
      </c>
      <c r="P17906">
        <v>1</v>
      </c>
      <c r="Q17906">
        <v>0</v>
      </c>
      <c r="R17906">
        <v>0</v>
      </c>
      <c r="S17906">
        <v>0</v>
      </c>
      <c r="T17906">
        <v>0</v>
      </c>
      <c r="U17906">
        <v>0</v>
      </c>
      <c r="V17906">
        <v>0</v>
      </c>
      <c r="W17906">
        <v>0</v>
      </c>
      <c r="X17906">
        <v>0</v>
      </c>
      <c r="Y17906">
        <v>0</v>
      </c>
      <c r="Z17906">
        <v>62</v>
      </c>
      <c r="AA17906">
        <v>0</v>
      </c>
      <c r="AB17906">
        <v>0</v>
      </c>
      <c r="AC17906">
        <f t="shared" si="2512"/>
        <v>-2.2122766185132821</v>
      </c>
      <c r="AD17906">
        <f t="shared" si="2513"/>
        <v>0.10945118606134951</v>
      </c>
      <c r="AE17906">
        <f t="shared" si="2514"/>
        <v>9.8653449053410794E-2</v>
      </c>
      <c r="AF17906">
        <f t="shared" si="2515"/>
        <v>4.5108198780228585E-2</v>
      </c>
      <c r="AG17906">
        <f t="shared" si="2516"/>
        <v>0</v>
      </c>
      <c r="AH17906">
        <f t="shared" si="2517"/>
        <v>0</v>
      </c>
      <c r="AI17906">
        <f t="shared" si="2518"/>
        <v>0</v>
      </c>
      <c r="AJ17906">
        <f t="shared" si="2519"/>
        <v>0</v>
      </c>
      <c r="AK17906">
        <f t="shared" si="2520"/>
        <v>1</v>
      </c>
    </row>
    <row r="17907" spans="1:37" x14ac:dyDescent="0.35">
      <c r="A17907">
        <v>1</v>
      </c>
      <c r="B17907">
        <v>1</v>
      </c>
      <c r="C17907">
        <v>0</v>
      </c>
      <c r="D17907">
        <v>2</v>
      </c>
      <c r="E17907">
        <v>0</v>
      </c>
      <c r="F17907">
        <v>0</v>
      </c>
      <c r="G17907">
        <v>0</v>
      </c>
      <c r="H17907">
        <v>0</v>
      </c>
      <c r="I17907">
        <v>0</v>
      </c>
      <c r="J17907">
        <v>0</v>
      </c>
      <c r="K17907">
        <v>0</v>
      </c>
      <c r="L17907">
        <v>1</v>
      </c>
      <c r="M17907">
        <v>1</v>
      </c>
      <c r="N17907">
        <v>0</v>
      </c>
      <c r="O17907">
        <v>0</v>
      </c>
      <c r="P17907">
        <v>0</v>
      </c>
      <c r="Q17907">
        <v>0</v>
      </c>
      <c r="R17907">
        <v>0</v>
      </c>
      <c r="S17907">
        <v>0</v>
      </c>
      <c r="T17907">
        <v>0</v>
      </c>
      <c r="U17907">
        <v>0</v>
      </c>
      <c r="V17907">
        <v>0</v>
      </c>
      <c r="W17907">
        <v>0</v>
      </c>
      <c r="X17907">
        <v>1</v>
      </c>
      <c r="Y17907">
        <v>0</v>
      </c>
      <c r="Z17907">
        <v>66</v>
      </c>
      <c r="AA17907">
        <v>1</v>
      </c>
      <c r="AB17907">
        <v>0</v>
      </c>
      <c r="AC17907">
        <f t="shared" si="2512"/>
        <v>-5.1586043348938366</v>
      </c>
      <c r="AD17907">
        <f t="shared" si="2513"/>
        <v>5.7497187702321194E-3</v>
      </c>
      <c r="AE17907">
        <f t="shared" si="2514"/>
        <v>5.7168484991102116E-3</v>
      </c>
      <c r="AF17907">
        <f t="shared" si="2515"/>
        <v>2.4899198050156914E-3</v>
      </c>
      <c r="AG17907">
        <f t="shared" si="2516"/>
        <v>0</v>
      </c>
      <c r="AH17907">
        <f t="shared" si="2517"/>
        <v>0</v>
      </c>
      <c r="AI17907">
        <f t="shared" si="2518"/>
        <v>0</v>
      </c>
      <c r="AJ17907">
        <f t="shared" si="2519"/>
        <v>0</v>
      </c>
      <c r="AK17907">
        <f t="shared" si="2520"/>
        <v>1</v>
      </c>
    </row>
    <row r="17908" spans="1:37" x14ac:dyDescent="0.35">
      <c r="A17908">
        <v>1</v>
      </c>
      <c r="B17908">
        <v>2</v>
      </c>
      <c r="C17908">
        <v>0</v>
      </c>
      <c r="D17908">
        <v>3</v>
      </c>
      <c r="E17908">
        <v>0</v>
      </c>
      <c r="F17908">
        <v>0</v>
      </c>
      <c r="G17908">
        <v>0</v>
      </c>
      <c r="H17908">
        <v>0</v>
      </c>
      <c r="I17908">
        <v>0</v>
      </c>
      <c r="J17908">
        <v>0</v>
      </c>
      <c r="K17908">
        <v>0</v>
      </c>
      <c r="L17908">
        <v>87</v>
      </c>
      <c r="M17908">
        <v>0</v>
      </c>
      <c r="N17908">
        <v>0</v>
      </c>
      <c r="O17908">
        <v>0</v>
      </c>
      <c r="P17908">
        <v>0</v>
      </c>
      <c r="Q17908">
        <v>1</v>
      </c>
      <c r="R17908">
        <v>0</v>
      </c>
      <c r="S17908">
        <v>0</v>
      </c>
      <c r="T17908">
        <v>0</v>
      </c>
      <c r="U17908">
        <v>0</v>
      </c>
      <c r="V17908">
        <v>0</v>
      </c>
      <c r="W17908">
        <v>0</v>
      </c>
      <c r="X17908">
        <v>0</v>
      </c>
      <c r="Y17908">
        <v>0</v>
      </c>
      <c r="Z17908">
        <v>97.71</v>
      </c>
      <c r="AA17908">
        <v>0</v>
      </c>
      <c r="AB17908">
        <v>0</v>
      </c>
      <c r="AC17908">
        <f t="shared" si="2512"/>
        <v>-0.44785309793597383</v>
      </c>
      <c r="AD17908">
        <f t="shared" si="2513"/>
        <v>0.63899854734290473</v>
      </c>
      <c r="AE17908">
        <f t="shared" si="2514"/>
        <v>0.3898713323320695</v>
      </c>
      <c r="AF17908">
        <f t="shared" si="2515"/>
        <v>0.21457856865210972</v>
      </c>
      <c r="AG17908">
        <f t="shared" si="2516"/>
        <v>0</v>
      </c>
      <c r="AH17908">
        <f t="shared" si="2517"/>
        <v>0</v>
      </c>
      <c r="AI17908">
        <f t="shared" si="2518"/>
        <v>0</v>
      </c>
      <c r="AJ17908">
        <f t="shared" si="2519"/>
        <v>0</v>
      </c>
      <c r="AK17908">
        <f t="shared" si="2520"/>
        <v>1</v>
      </c>
    </row>
    <row r="17909" spans="1:37" x14ac:dyDescent="0.35">
      <c r="A17909">
        <v>1</v>
      </c>
      <c r="B17909">
        <v>2</v>
      </c>
      <c r="C17909">
        <v>0</v>
      </c>
      <c r="D17909">
        <v>2</v>
      </c>
      <c r="E17909">
        <v>0</v>
      </c>
      <c r="F17909">
        <v>0</v>
      </c>
      <c r="G17909">
        <v>0</v>
      </c>
      <c r="H17909">
        <v>0</v>
      </c>
      <c r="I17909">
        <v>0</v>
      </c>
      <c r="J17909">
        <v>0</v>
      </c>
      <c r="K17909">
        <v>0</v>
      </c>
      <c r="L17909">
        <v>94</v>
      </c>
      <c r="M17909">
        <v>0</v>
      </c>
      <c r="N17909">
        <v>0</v>
      </c>
      <c r="O17909">
        <v>0</v>
      </c>
      <c r="P17909">
        <v>0</v>
      </c>
      <c r="Q17909">
        <v>0</v>
      </c>
      <c r="R17909">
        <v>0</v>
      </c>
      <c r="S17909">
        <v>0</v>
      </c>
      <c r="T17909">
        <v>0</v>
      </c>
      <c r="U17909">
        <v>1</v>
      </c>
      <c r="V17909">
        <v>0</v>
      </c>
      <c r="W17909">
        <v>0</v>
      </c>
      <c r="X17909">
        <v>0</v>
      </c>
      <c r="Y17909">
        <v>0</v>
      </c>
      <c r="Z17909">
        <v>90.45</v>
      </c>
      <c r="AA17909">
        <v>0</v>
      </c>
      <c r="AB17909">
        <v>1</v>
      </c>
      <c r="AC17909">
        <f t="shared" si="2512"/>
        <v>-0.56370268253807998</v>
      </c>
      <c r="AD17909">
        <f t="shared" si="2513"/>
        <v>0.56909796879181129</v>
      </c>
      <c r="AE17909">
        <f t="shared" si="2514"/>
        <v>0.3626911640386678</v>
      </c>
      <c r="AF17909">
        <f t="shared" si="2515"/>
        <v>0.44046302466768372</v>
      </c>
      <c r="AG17909">
        <f t="shared" si="2516"/>
        <v>0</v>
      </c>
      <c r="AH17909">
        <f t="shared" si="2517"/>
        <v>0</v>
      </c>
      <c r="AI17909">
        <f t="shared" si="2518"/>
        <v>0</v>
      </c>
      <c r="AJ17909">
        <f t="shared" si="2519"/>
        <v>1</v>
      </c>
      <c r="AK17909">
        <f t="shared" si="2520"/>
        <v>0</v>
      </c>
    </row>
    <row r="17910" spans="1:37" x14ac:dyDescent="0.35">
      <c r="A17910">
        <v>1</v>
      </c>
      <c r="B17910">
        <v>2</v>
      </c>
      <c r="C17910">
        <v>0</v>
      </c>
      <c r="D17910">
        <v>3</v>
      </c>
      <c r="E17910">
        <v>0</v>
      </c>
      <c r="F17910">
        <v>0</v>
      </c>
      <c r="G17910">
        <v>0</v>
      </c>
      <c r="H17910">
        <v>0</v>
      </c>
      <c r="I17910">
        <v>0</v>
      </c>
      <c r="J17910">
        <v>0</v>
      </c>
      <c r="K17910">
        <v>0</v>
      </c>
      <c r="L17910">
        <v>182</v>
      </c>
      <c r="M17910">
        <v>0</v>
      </c>
      <c r="N17910">
        <v>0</v>
      </c>
      <c r="O17910">
        <v>0</v>
      </c>
      <c r="P17910">
        <v>0</v>
      </c>
      <c r="Q17910">
        <v>0</v>
      </c>
      <c r="R17910">
        <v>0</v>
      </c>
      <c r="S17910">
        <v>1</v>
      </c>
      <c r="T17910">
        <v>0</v>
      </c>
      <c r="U17910">
        <v>0</v>
      </c>
      <c r="V17910">
        <v>0</v>
      </c>
      <c r="W17910">
        <v>0</v>
      </c>
      <c r="X17910">
        <v>0</v>
      </c>
      <c r="Y17910">
        <v>0</v>
      </c>
      <c r="Z17910">
        <v>99.3</v>
      </c>
      <c r="AA17910">
        <v>0</v>
      </c>
      <c r="AB17910">
        <v>1</v>
      </c>
      <c r="AC17910">
        <f t="shared" si="2512"/>
        <v>1.0189429182245835</v>
      </c>
      <c r="AD17910">
        <f t="shared" si="2513"/>
        <v>2.7702648191880757</v>
      </c>
      <c r="AE17910">
        <f t="shared" si="2514"/>
        <v>0.73476664161342664</v>
      </c>
      <c r="AF17910">
        <f t="shared" si="2515"/>
        <v>0.13385056887694238</v>
      </c>
      <c r="AG17910">
        <f t="shared" si="2516"/>
        <v>1</v>
      </c>
      <c r="AH17910">
        <f t="shared" si="2517"/>
        <v>1</v>
      </c>
      <c r="AI17910">
        <f t="shared" si="2518"/>
        <v>0</v>
      </c>
      <c r="AJ17910">
        <f t="shared" si="2519"/>
        <v>0</v>
      </c>
      <c r="AK17910">
        <f t="shared" si="2520"/>
        <v>0</v>
      </c>
    </row>
    <row r="17911" spans="1:37" x14ac:dyDescent="0.35">
      <c r="A17911">
        <v>1</v>
      </c>
      <c r="B17911">
        <v>2</v>
      </c>
      <c r="C17911">
        <v>0</v>
      </c>
      <c r="D17911">
        <v>1</v>
      </c>
      <c r="E17911">
        <v>0</v>
      </c>
      <c r="F17911">
        <v>0</v>
      </c>
      <c r="G17911">
        <v>0</v>
      </c>
      <c r="H17911">
        <v>0</v>
      </c>
      <c r="I17911">
        <v>0</v>
      </c>
      <c r="J17911">
        <v>0</v>
      </c>
      <c r="K17911">
        <v>0</v>
      </c>
      <c r="L17911">
        <v>1</v>
      </c>
      <c r="M17911">
        <v>0</v>
      </c>
      <c r="N17911">
        <v>0</v>
      </c>
      <c r="O17911">
        <v>0</v>
      </c>
      <c r="P17911">
        <v>0</v>
      </c>
      <c r="Q17911">
        <v>0</v>
      </c>
      <c r="R17911">
        <v>0</v>
      </c>
      <c r="S17911">
        <v>0</v>
      </c>
      <c r="T17911">
        <v>1</v>
      </c>
      <c r="U17911">
        <v>0</v>
      </c>
      <c r="V17911">
        <v>0</v>
      </c>
      <c r="W17911">
        <v>0</v>
      </c>
      <c r="X17911">
        <v>0</v>
      </c>
      <c r="Y17911">
        <v>0</v>
      </c>
      <c r="Z17911">
        <v>149</v>
      </c>
      <c r="AA17911">
        <v>1</v>
      </c>
      <c r="AB17911">
        <v>0</v>
      </c>
      <c r="AC17911">
        <f t="shared" si="2512"/>
        <v>-2.0407445475787953</v>
      </c>
      <c r="AD17911">
        <f t="shared" si="2513"/>
        <v>0.12993193434840375</v>
      </c>
      <c r="AE17911">
        <f t="shared" si="2514"/>
        <v>0.114990939187263</v>
      </c>
      <c r="AF17911">
        <f t="shared" si="2515"/>
        <v>5.3052282928356044E-2</v>
      </c>
      <c r="AG17911">
        <f t="shared" si="2516"/>
        <v>0</v>
      </c>
      <c r="AH17911">
        <f t="shared" si="2517"/>
        <v>0</v>
      </c>
      <c r="AI17911">
        <f t="shared" si="2518"/>
        <v>0</v>
      </c>
      <c r="AJ17911">
        <f t="shared" si="2519"/>
        <v>0</v>
      </c>
      <c r="AK17911">
        <f t="shared" si="2520"/>
        <v>1</v>
      </c>
    </row>
    <row r="17912" spans="1:37" x14ac:dyDescent="0.35">
      <c r="A17912">
        <v>1</v>
      </c>
      <c r="B17912">
        <v>1</v>
      </c>
      <c r="C17912">
        <v>0</v>
      </c>
      <c r="D17912">
        <v>2</v>
      </c>
      <c r="E17912">
        <v>0</v>
      </c>
      <c r="F17912">
        <v>0</v>
      </c>
      <c r="G17912">
        <v>0</v>
      </c>
      <c r="H17912">
        <v>0</v>
      </c>
      <c r="I17912">
        <v>0</v>
      </c>
      <c r="J17912">
        <v>0</v>
      </c>
      <c r="K17912">
        <v>0</v>
      </c>
      <c r="L17912">
        <v>33</v>
      </c>
      <c r="M17912">
        <v>0</v>
      </c>
      <c r="N17912">
        <v>0</v>
      </c>
      <c r="O17912">
        <v>0</v>
      </c>
      <c r="P17912">
        <v>0</v>
      </c>
      <c r="Q17912">
        <v>0</v>
      </c>
      <c r="R17912">
        <v>0</v>
      </c>
      <c r="S17912">
        <v>0</v>
      </c>
      <c r="T17912">
        <v>0</v>
      </c>
      <c r="U17912">
        <v>0</v>
      </c>
      <c r="V17912">
        <v>1</v>
      </c>
      <c r="W17912">
        <v>0</v>
      </c>
      <c r="X17912">
        <v>0</v>
      </c>
      <c r="Y17912">
        <v>0</v>
      </c>
      <c r="Z17912">
        <v>104</v>
      </c>
      <c r="AA17912">
        <v>1</v>
      </c>
      <c r="AB17912">
        <v>0</v>
      </c>
      <c r="AC17912">
        <f t="shared" si="2512"/>
        <v>-1.8115109959315334</v>
      </c>
      <c r="AD17912">
        <f t="shared" si="2513"/>
        <v>0.16340704279384949</v>
      </c>
      <c r="AE17912">
        <f t="shared" si="2514"/>
        <v>0.1404556073525545</v>
      </c>
      <c r="AF17912">
        <f t="shared" si="2515"/>
        <v>6.5731688512759942E-2</v>
      </c>
      <c r="AG17912">
        <f t="shared" si="2516"/>
        <v>0</v>
      </c>
      <c r="AH17912">
        <f t="shared" si="2517"/>
        <v>0</v>
      </c>
      <c r="AI17912">
        <f t="shared" si="2518"/>
        <v>0</v>
      </c>
      <c r="AJ17912">
        <f t="shared" si="2519"/>
        <v>0</v>
      </c>
      <c r="AK17912">
        <f t="shared" si="2520"/>
        <v>1</v>
      </c>
    </row>
    <row r="17913" spans="1:37" x14ac:dyDescent="0.35">
      <c r="A17913">
        <v>1</v>
      </c>
      <c r="B17913">
        <v>2</v>
      </c>
      <c r="C17913">
        <v>0</v>
      </c>
      <c r="D17913">
        <v>3</v>
      </c>
      <c r="E17913">
        <v>0</v>
      </c>
      <c r="F17913">
        <v>0</v>
      </c>
      <c r="G17913">
        <v>0</v>
      </c>
      <c r="H17913">
        <v>0</v>
      </c>
      <c r="I17913">
        <v>0</v>
      </c>
      <c r="J17913">
        <v>0</v>
      </c>
      <c r="K17913">
        <v>0</v>
      </c>
      <c r="L17913">
        <v>315</v>
      </c>
      <c r="M17913">
        <v>0</v>
      </c>
      <c r="N17913">
        <v>0</v>
      </c>
      <c r="O17913">
        <v>0</v>
      </c>
      <c r="P17913">
        <v>0</v>
      </c>
      <c r="Q17913">
        <v>0</v>
      </c>
      <c r="R17913">
        <v>0</v>
      </c>
      <c r="S17913">
        <v>0</v>
      </c>
      <c r="T17913">
        <v>1</v>
      </c>
      <c r="U17913">
        <v>0</v>
      </c>
      <c r="V17913">
        <v>0</v>
      </c>
      <c r="W17913">
        <v>0</v>
      </c>
      <c r="X17913">
        <v>0</v>
      </c>
      <c r="Y17913">
        <v>0</v>
      </c>
      <c r="Z17913">
        <v>160</v>
      </c>
      <c r="AA17913">
        <v>0</v>
      </c>
      <c r="AB17913">
        <v>1</v>
      </c>
      <c r="AC17913">
        <f t="shared" si="2512"/>
        <v>3.7458572814433841</v>
      </c>
      <c r="AD17913">
        <f t="shared" si="2513"/>
        <v>42.345293497168726</v>
      </c>
      <c r="AE17913">
        <f t="shared" si="2514"/>
        <v>0.97692944448362495</v>
      </c>
      <c r="AF17913">
        <f t="shared" si="2515"/>
        <v>1.0136800639371328E-2</v>
      </c>
      <c r="AG17913">
        <f t="shared" si="2516"/>
        <v>1</v>
      </c>
      <c r="AH17913">
        <f t="shared" si="2517"/>
        <v>1</v>
      </c>
      <c r="AI17913">
        <f t="shared" si="2518"/>
        <v>0</v>
      </c>
      <c r="AJ17913">
        <f t="shared" si="2519"/>
        <v>0</v>
      </c>
      <c r="AK17913">
        <f t="shared" si="2520"/>
        <v>0</v>
      </c>
    </row>
    <row r="17914" spans="1:37" x14ac:dyDescent="0.35">
      <c r="A17914">
        <v>1</v>
      </c>
      <c r="B17914">
        <v>2</v>
      </c>
      <c r="C17914">
        <v>0</v>
      </c>
      <c r="D17914">
        <v>3</v>
      </c>
      <c r="E17914">
        <v>0</v>
      </c>
      <c r="F17914">
        <v>0</v>
      </c>
      <c r="G17914">
        <v>0</v>
      </c>
      <c r="H17914">
        <v>0</v>
      </c>
      <c r="I17914">
        <v>0</v>
      </c>
      <c r="J17914">
        <v>0</v>
      </c>
      <c r="K17914">
        <v>0</v>
      </c>
      <c r="L17914">
        <v>36</v>
      </c>
      <c r="M17914">
        <v>0</v>
      </c>
      <c r="N17914">
        <v>0</v>
      </c>
      <c r="O17914">
        <v>0</v>
      </c>
      <c r="P17914">
        <v>0</v>
      </c>
      <c r="Q17914">
        <v>0</v>
      </c>
      <c r="R17914">
        <v>0</v>
      </c>
      <c r="S17914">
        <v>0</v>
      </c>
      <c r="T17914">
        <v>0</v>
      </c>
      <c r="U17914">
        <v>0</v>
      </c>
      <c r="V17914">
        <v>1</v>
      </c>
      <c r="W17914">
        <v>0</v>
      </c>
      <c r="X17914">
        <v>0</v>
      </c>
      <c r="Y17914">
        <v>0</v>
      </c>
      <c r="Z17914">
        <v>72</v>
      </c>
      <c r="AA17914">
        <v>0</v>
      </c>
      <c r="AB17914">
        <v>0</v>
      </c>
      <c r="AC17914">
        <f t="shared" si="2512"/>
        <v>-1.1150581406998639</v>
      </c>
      <c r="AD17914">
        <f t="shared" si="2513"/>
        <v>0.32789621422999926</v>
      </c>
      <c r="AE17914">
        <f t="shared" si="2514"/>
        <v>0.2469290978588525</v>
      </c>
      <c r="AF17914">
        <f t="shared" si="2515"/>
        <v>0.12316413275142851</v>
      </c>
      <c r="AG17914">
        <f t="shared" si="2516"/>
        <v>0</v>
      </c>
      <c r="AH17914">
        <f t="shared" si="2517"/>
        <v>0</v>
      </c>
      <c r="AI17914">
        <f t="shared" si="2518"/>
        <v>0</v>
      </c>
      <c r="AJ17914">
        <f t="shared" si="2519"/>
        <v>0</v>
      </c>
      <c r="AK17914">
        <f t="shared" si="2520"/>
        <v>1</v>
      </c>
    </row>
    <row r="17915" spans="1:37" x14ac:dyDescent="0.35">
      <c r="A17915">
        <v>1</v>
      </c>
      <c r="B17915">
        <v>1</v>
      </c>
      <c r="C17915">
        <v>0</v>
      </c>
      <c r="D17915">
        <v>1</v>
      </c>
      <c r="E17915">
        <v>0</v>
      </c>
      <c r="F17915">
        <v>0</v>
      </c>
      <c r="G17915">
        <v>0</v>
      </c>
      <c r="H17915">
        <v>0</v>
      </c>
      <c r="I17915">
        <v>0</v>
      </c>
      <c r="J17915">
        <v>0</v>
      </c>
      <c r="K17915">
        <v>0</v>
      </c>
      <c r="L17915">
        <v>1</v>
      </c>
      <c r="M17915">
        <v>0</v>
      </c>
      <c r="N17915">
        <v>0</v>
      </c>
      <c r="O17915">
        <v>0</v>
      </c>
      <c r="P17915">
        <v>0</v>
      </c>
      <c r="Q17915">
        <v>1</v>
      </c>
      <c r="R17915">
        <v>0</v>
      </c>
      <c r="S17915">
        <v>0</v>
      </c>
      <c r="T17915">
        <v>0</v>
      </c>
      <c r="U17915">
        <v>0</v>
      </c>
      <c r="V17915">
        <v>0</v>
      </c>
      <c r="W17915">
        <v>0</v>
      </c>
      <c r="X17915">
        <v>0</v>
      </c>
      <c r="Y17915">
        <v>0</v>
      </c>
      <c r="Z17915">
        <v>89.25</v>
      </c>
      <c r="AA17915">
        <v>0</v>
      </c>
      <c r="AB17915">
        <v>0</v>
      </c>
      <c r="AC17915">
        <f t="shared" si="2512"/>
        <v>-2.1556657859408483</v>
      </c>
      <c r="AD17915">
        <f t="shared" si="2513"/>
        <v>0.11582604958062614</v>
      </c>
      <c r="AE17915">
        <f t="shared" si="2514"/>
        <v>0.10380296249953871</v>
      </c>
      <c r="AF17915">
        <f t="shared" si="2515"/>
        <v>4.7596496039276383E-2</v>
      </c>
      <c r="AG17915">
        <f t="shared" si="2516"/>
        <v>0</v>
      </c>
      <c r="AH17915">
        <f t="shared" si="2517"/>
        <v>0</v>
      </c>
      <c r="AI17915">
        <f t="shared" si="2518"/>
        <v>0</v>
      </c>
      <c r="AJ17915">
        <f t="shared" si="2519"/>
        <v>0</v>
      </c>
      <c r="AK17915">
        <f t="shared" si="2520"/>
        <v>1</v>
      </c>
    </row>
    <row r="17916" spans="1:37" x14ac:dyDescent="0.35">
      <c r="A17916">
        <v>1</v>
      </c>
      <c r="B17916">
        <v>2</v>
      </c>
      <c r="C17916">
        <v>0</v>
      </c>
      <c r="D17916">
        <v>2</v>
      </c>
      <c r="E17916">
        <v>0</v>
      </c>
      <c r="F17916">
        <v>0</v>
      </c>
      <c r="G17916">
        <v>0</v>
      </c>
      <c r="H17916">
        <v>0</v>
      </c>
      <c r="I17916">
        <v>0</v>
      </c>
      <c r="J17916">
        <v>0</v>
      </c>
      <c r="K17916">
        <v>0</v>
      </c>
      <c r="L17916">
        <v>6</v>
      </c>
      <c r="M17916">
        <v>0</v>
      </c>
      <c r="N17916">
        <v>0</v>
      </c>
      <c r="O17916">
        <v>0</v>
      </c>
      <c r="P17916">
        <v>0</v>
      </c>
      <c r="Q17916">
        <v>0</v>
      </c>
      <c r="R17916">
        <v>0</v>
      </c>
      <c r="S17916">
        <v>0</v>
      </c>
      <c r="T17916">
        <v>1</v>
      </c>
      <c r="U17916">
        <v>0</v>
      </c>
      <c r="V17916">
        <v>0</v>
      </c>
      <c r="W17916">
        <v>0</v>
      </c>
      <c r="X17916">
        <v>0</v>
      </c>
      <c r="Y17916">
        <v>0</v>
      </c>
      <c r="Z17916">
        <v>149</v>
      </c>
      <c r="AA17916">
        <v>1</v>
      </c>
      <c r="AB17916">
        <v>0</v>
      </c>
      <c r="AC17916">
        <f t="shared" si="2512"/>
        <v>-1.8740446900241392</v>
      </c>
      <c r="AD17916">
        <f t="shared" si="2513"/>
        <v>0.15350153837407823</v>
      </c>
      <c r="AE17916">
        <f t="shared" si="2514"/>
        <v>0.13307441149185359</v>
      </c>
      <c r="AF17916">
        <f t="shared" si="2515"/>
        <v>6.2018178056876289E-2</v>
      </c>
      <c r="AG17916">
        <f t="shared" si="2516"/>
        <v>0</v>
      </c>
      <c r="AH17916">
        <f t="shared" si="2517"/>
        <v>0</v>
      </c>
      <c r="AI17916">
        <f t="shared" si="2518"/>
        <v>0</v>
      </c>
      <c r="AJ17916">
        <f t="shared" si="2519"/>
        <v>0</v>
      </c>
      <c r="AK17916">
        <f t="shared" si="2520"/>
        <v>1</v>
      </c>
    </row>
    <row r="17917" spans="1:37" x14ac:dyDescent="0.35">
      <c r="A17917">
        <v>1</v>
      </c>
      <c r="B17917">
        <v>2</v>
      </c>
      <c r="C17917">
        <v>0</v>
      </c>
      <c r="D17917">
        <v>2</v>
      </c>
      <c r="E17917">
        <v>0</v>
      </c>
      <c r="F17917">
        <v>0</v>
      </c>
      <c r="G17917">
        <v>0</v>
      </c>
      <c r="H17917">
        <v>0</v>
      </c>
      <c r="I17917">
        <v>0</v>
      </c>
      <c r="J17917">
        <v>0</v>
      </c>
      <c r="K17917">
        <v>0</v>
      </c>
      <c r="L17917">
        <v>0</v>
      </c>
      <c r="M17917">
        <v>0</v>
      </c>
      <c r="N17917">
        <v>0</v>
      </c>
      <c r="O17917">
        <v>0</v>
      </c>
      <c r="P17917">
        <v>0</v>
      </c>
      <c r="Q17917">
        <v>0</v>
      </c>
      <c r="R17917">
        <v>0</v>
      </c>
      <c r="S17917">
        <v>1</v>
      </c>
      <c r="T17917">
        <v>0</v>
      </c>
      <c r="U17917">
        <v>0</v>
      </c>
      <c r="V17917">
        <v>0</v>
      </c>
      <c r="W17917">
        <v>0</v>
      </c>
      <c r="X17917">
        <v>0</v>
      </c>
      <c r="Y17917">
        <v>0</v>
      </c>
      <c r="Z17917">
        <v>109</v>
      </c>
      <c r="AA17917">
        <v>0</v>
      </c>
      <c r="AB17917">
        <v>0</v>
      </c>
      <c r="AC17917">
        <f t="shared" si="2512"/>
        <v>-1.3123138085634309</v>
      </c>
      <c r="AD17917">
        <f t="shared" si="2513"/>
        <v>0.26919646614007264</v>
      </c>
      <c r="AE17917">
        <f t="shared" si="2514"/>
        <v>0.21209991779977366</v>
      </c>
      <c r="AF17917">
        <f t="shared" si="2515"/>
        <v>0.10352885421154286</v>
      </c>
      <c r="AG17917">
        <f t="shared" si="2516"/>
        <v>0</v>
      </c>
      <c r="AH17917">
        <f t="shared" si="2517"/>
        <v>0</v>
      </c>
      <c r="AI17917">
        <f t="shared" si="2518"/>
        <v>0</v>
      </c>
      <c r="AJ17917">
        <f t="shared" si="2519"/>
        <v>0</v>
      </c>
      <c r="AK17917">
        <f t="shared" si="2520"/>
        <v>1</v>
      </c>
    </row>
    <row r="17918" spans="1:37" x14ac:dyDescent="0.35">
      <c r="A17918">
        <v>1</v>
      </c>
      <c r="B17918">
        <v>2</v>
      </c>
      <c r="C17918">
        <v>0</v>
      </c>
      <c r="D17918">
        <v>2</v>
      </c>
      <c r="E17918">
        <v>0</v>
      </c>
      <c r="F17918">
        <v>0</v>
      </c>
      <c r="G17918">
        <v>0</v>
      </c>
      <c r="H17918">
        <v>0</v>
      </c>
      <c r="I17918">
        <v>0</v>
      </c>
      <c r="J17918">
        <v>0</v>
      </c>
      <c r="K17918">
        <v>0</v>
      </c>
      <c r="L17918">
        <v>69</v>
      </c>
      <c r="M17918">
        <v>0</v>
      </c>
      <c r="N17918">
        <v>0</v>
      </c>
      <c r="O17918">
        <v>1</v>
      </c>
      <c r="P17918">
        <v>0</v>
      </c>
      <c r="Q17918">
        <v>0</v>
      </c>
      <c r="R17918">
        <v>0</v>
      </c>
      <c r="S17918">
        <v>0</v>
      </c>
      <c r="T17918">
        <v>0</v>
      </c>
      <c r="U17918">
        <v>0</v>
      </c>
      <c r="V17918">
        <v>0</v>
      </c>
      <c r="W17918">
        <v>0</v>
      </c>
      <c r="X17918">
        <v>0</v>
      </c>
      <c r="Y17918">
        <v>0</v>
      </c>
      <c r="Z17918">
        <v>105.3</v>
      </c>
      <c r="AA17918">
        <v>0</v>
      </c>
      <c r="AB17918">
        <v>1</v>
      </c>
      <c r="AC17918">
        <f t="shared" si="2512"/>
        <v>-0.11338569780017593</v>
      </c>
      <c r="AD17918">
        <f t="shared" si="2513"/>
        <v>0.89280624029643618</v>
      </c>
      <c r="AE17918">
        <f t="shared" si="2514"/>
        <v>0.47168390577400671</v>
      </c>
      <c r="AF17918">
        <f t="shared" si="2515"/>
        <v>0.32634894197092723</v>
      </c>
      <c r="AG17918">
        <f t="shared" si="2516"/>
        <v>0</v>
      </c>
      <c r="AH17918">
        <f t="shared" si="2517"/>
        <v>0</v>
      </c>
      <c r="AI17918">
        <f t="shared" si="2518"/>
        <v>0</v>
      </c>
      <c r="AJ17918">
        <f t="shared" si="2519"/>
        <v>1</v>
      </c>
      <c r="AK17918">
        <f t="shared" si="2520"/>
        <v>0</v>
      </c>
    </row>
    <row r="17919" spans="1:37" x14ac:dyDescent="0.35">
      <c r="A17919">
        <v>1</v>
      </c>
      <c r="B17919">
        <v>2</v>
      </c>
      <c r="C17919">
        <v>0</v>
      </c>
      <c r="D17919">
        <v>5</v>
      </c>
      <c r="E17919">
        <v>0</v>
      </c>
      <c r="F17919">
        <v>0</v>
      </c>
      <c r="G17919">
        <v>0</v>
      </c>
      <c r="H17919">
        <v>0</v>
      </c>
      <c r="I17919">
        <v>0</v>
      </c>
      <c r="J17919">
        <v>0</v>
      </c>
      <c r="K17919">
        <v>0</v>
      </c>
      <c r="L17919">
        <v>128</v>
      </c>
      <c r="M17919">
        <v>0</v>
      </c>
      <c r="N17919">
        <v>0</v>
      </c>
      <c r="O17919">
        <v>0</v>
      </c>
      <c r="P17919">
        <v>0</v>
      </c>
      <c r="Q17919">
        <v>0</v>
      </c>
      <c r="R17919">
        <v>0</v>
      </c>
      <c r="S17919">
        <v>1</v>
      </c>
      <c r="T17919">
        <v>0</v>
      </c>
      <c r="U17919">
        <v>0</v>
      </c>
      <c r="V17919">
        <v>0</v>
      </c>
      <c r="W17919">
        <v>0</v>
      </c>
      <c r="X17919">
        <v>0</v>
      </c>
      <c r="Y17919">
        <v>0</v>
      </c>
      <c r="Z17919">
        <v>119.7</v>
      </c>
      <c r="AA17919">
        <v>0</v>
      </c>
      <c r="AB17919">
        <v>1</v>
      </c>
      <c r="AC17919">
        <f t="shared" si="2512"/>
        <v>0.94916939541837353</v>
      </c>
      <c r="AD17919">
        <f t="shared" si="2513"/>
        <v>2.5835628487248434</v>
      </c>
      <c r="AE17919">
        <f t="shared" si="2514"/>
        <v>0.72094810605712278</v>
      </c>
      <c r="AF17919">
        <f t="shared" si="2515"/>
        <v>0.14209599473151907</v>
      </c>
      <c r="AG17919">
        <f t="shared" si="2516"/>
        <v>1</v>
      </c>
      <c r="AH17919">
        <f t="shared" si="2517"/>
        <v>1</v>
      </c>
      <c r="AI17919">
        <f t="shared" si="2518"/>
        <v>0</v>
      </c>
      <c r="AJ17919">
        <f t="shared" si="2519"/>
        <v>0</v>
      </c>
      <c r="AK17919">
        <f t="shared" si="2520"/>
        <v>0</v>
      </c>
    </row>
    <row r="17920" spans="1:37" x14ac:dyDescent="0.35">
      <c r="A17920">
        <v>1</v>
      </c>
      <c r="B17920">
        <v>2</v>
      </c>
      <c r="C17920">
        <v>0</v>
      </c>
      <c r="D17920">
        <v>10</v>
      </c>
      <c r="E17920">
        <v>0</v>
      </c>
      <c r="F17920">
        <v>0</v>
      </c>
      <c r="G17920">
        <v>0</v>
      </c>
      <c r="H17920">
        <v>0</v>
      </c>
      <c r="I17920">
        <v>0</v>
      </c>
      <c r="J17920">
        <v>0</v>
      </c>
      <c r="K17920">
        <v>0</v>
      </c>
      <c r="L17920">
        <v>80</v>
      </c>
      <c r="M17920">
        <v>0</v>
      </c>
      <c r="N17920">
        <v>1</v>
      </c>
      <c r="O17920">
        <v>0</v>
      </c>
      <c r="P17920">
        <v>0</v>
      </c>
      <c r="Q17920">
        <v>0</v>
      </c>
      <c r="R17920">
        <v>0</v>
      </c>
      <c r="S17920">
        <v>0</v>
      </c>
      <c r="T17920">
        <v>0</v>
      </c>
      <c r="U17920">
        <v>0</v>
      </c>
      <c r="V17920">
        <v>0</v>
      </c>
      <c r="W17920">
        <v>0</v>
      </c>
      <c r="X17920">
        <v>0</v>
      </c>
      <c r="Y17920">
        <v>0</v>
      </c>
      <c r="Z17920">
        <v>73.099999999999994</v>
      </c>
      <c r="AA17920">
        <v>0</v>
      </c>
      <c r="AB17920">
        <v>1</v>
      </c>
      <c r="AC17920">
        <f t="shared" si="2512"/>
        <v>0.30604744165822639</v>
      </c>
      <c r="AD17920">
        <f t="shared" si="2513"/>
        <v>1.3580467330085941</v>
      </c>
      <c r="AE17920">
        <f t="shared" si="2514"/>
        <v>0.57592019445513021</v>
      </c>
      <c r="AF17920">
        <f t="shared" si="2515"/>
        <v>0.23963769280771874</v>
      </c>
      <c r="AG17920">
        <f t="shared" si="2516"/>
        <v>1</v>
      </c>
      <c r="AH17920">
        <f t="shared" si="2517"/>
        <v>1</v>
      </c>
      <c r="AI17920">
        <f t="shared" si="2518"/>
        <v>0</v>
      </c>
      <c r="AJ17920">
        <f t="shared" si="2519"/>
        <v>0</v>
      </c>
      <c r="AK17920">
        <f t="shared" si="2520"/>
        <v>0</v>
      </c>
    </row>
    <row r="17921" spans="1:37" x14ac:dyDescent="0.35">
      <c r="A17921">
        <v>1</v>
      </c>
      <c r="B17921">
        <v>1</v>
      </c>
      <c r="C17921">
        <v>0</v>
      </c>
      <c r="D17921">
        <v>1</v>
      </c>
      <c r="E17921">
        <v>0</v>
      </c>
      <c r="F17921">
        <v>0</v>
      </c>
      <c r="G17921">
        <v>0</v>
      </c>
      <c r="H17921">
        <v>1</v>
      </c>
      <c r="I17921">
        <v>0</v>
      </c>
      <c r="J17921">
        <v>0</v>
      </c>
      <c r="K17921">
        <v>0</v>
      </c>
      <c r="L17921">
        <v>0</v>
      </c>
      <c r="M17921">
        <v>0</v>
      </c>
      <c r="N17921">
        <v>0</v>
      </c>
      <c r="O17921">
        <v>0</v>
      </c>
      <c r="P17921">
        <v>0</v>
      </c>
      <c r="Q17921">
        <v>0</v>
      </c>
      <c r="R17921">
        <v>0</v>
      </c>
      <c r="S17921">
        <v>0</v>
      </c>
      <c r="T17921">
        <v>0</v>
      </c>
      <c r="U17921">
        <v>1</v>
      </c>
      <c r="V17921">
        <v>0</v>
      </c>
      <c r="W17921">
        <v>0</v>
      </c>
      <c r="X17921">
        <v>0</v>
      </c>
      <c r="Y17921">
        <v>0</v>
      </c>
      <c r="Z17921">
        <v>0</v>
      </c>
      <c r="AA17921">
        <v>0</v>
      </c>
      <c r="AB17921">
        <v>0</v>
      </c>
      <c r="AC17921">
        <f t="shared" si="2512"/>
        <v>-4.1859455714512421</v>
      </c>
      <c r="AD17921">
        <f t="shared" si="2513"/>
        <v>1.5207819061535588E-2</v>
      </c>
      <c r="AE17921">
        <f t="shared" si="2514"/>
        <v>1.4980005843132482E-2</v>
      </c>
      <c r="AF17921">
        <f t="shared" si="2515"/>
        <v>6.5549540060746217E-3</v>
      </c>
      <c r="AG17921">
        <f t="shared" si="2516"/>
        <v>0</v>
      </c>
      <c r="AH17921">
        <f t="shared" si="2517"/>
        <v>0</v>
      </c>
      <c r="AI17921">
        <f t="shared" si="2518"/>
        <v>0</v>
      </c>
      <c r="AJ17921">
        <f t="shared" si="2519"/>
        <v>0</v>
      </c>
      <c r="AK17921">
        <f t="shared" si="2520"/>
        <v>1</v>
      </c>
    </row>
    <row r="17922" spans="1:37" x14ac:dyDescent="0.35">
      <c r="A17922">
        <v>1</v>
      </c>
      <c r="B17922">
        <v>3</v>
      </c>
      <c r="C17922">
        <v>0</v>
      </c>
      <c r="D17922">
        <v>5</v>
      </c>
      <c r="E17922">
        <v>0</v>
      </c>
      <c r="F17922">
        <v>0</v>
      </c>
      <c r="G17922">
        <v>0</v>
      </c>
      <c r="H17922">
        <v>1</v>
      </c>
      <c r="I17922">
        <v>0</v>
      </c>
      <c r="J17922">
        <v>0</v>
      </c>
      <c r="K17922">
        <v>0</v>
      </c>
      <c r="L17922">
        <v>35</v>
      </c>
      <c r="M17922">
        <v>0</v>
      </c>
      <c r="N17922">
        <v>0</v>
      </c>
      <c r="O17922">
        <v>1</v>
      </c>
      <c r="P17922">
        <v>0</v>
      </c>
      <c r="Q17922">
        <v>0</v>
      </c>
      <c r="R17922">
        <v>0</v>
      </c>
      <c r="S17922">
        <v>0</v>
      </c>
      <c r="T17922">
        <v>0</v>
      </c>
      <c r="U17922">
        <v>0</v>
      </c>
      <c r="V17922">
        <v>0</v>
      </c>
      <c r="W17922">
        <v>0</v>
      </c>
      <c r="X17922">
        <v>0</v>
      </c>
      <c r="Y17922">
        <v>0</v>
      </c>
      <c r="Z17922">
        <v>136.62</v>
      </c>
      <c r="AA17922">
        <v>3</v>
      </c>
      <c r="AB17922">
        <v>0</v>
      </c>
      <c r="AC17922">
        <f t="shared" si="2512"/>
        <v>-2.8146178992882063</v>
      </c>
      <c r="AD17922">
        <f t="shared" si="2513"/>
        <v>5.9927612749412655E-2</v>
      </c>
      <c r="AE17922">
        <f t="shared" si="2514"/>
        <v>5.6539344789747169E-2</v>
      </c>
      <c r="AF17922">
        <f t="shared" si="2515"/>
        <v>2.5276206343103891E-2</v>
      </c>
      <c r="AG17922">
        <f t="shared" si="2516"/>
        <v>0</v>
      </c>
      <c r="AH17922">
        <f t="shared" si="2517"/>
        <v>0</v>
      </c>
      <c r="AI17922">
        <f t="shared" si="2518"/>
        <v>0</v>
      </c>
      <c r="AJ17922">
        <f t="shared" si="2519"/>
        <v>0</v>
      </c>
      <c r="AK17922">
        <f t="shared" si="2520"/>
        <v>1</v>
      </c>
    </row>
    <row r="17923" spans="1:37" x14ac:dyDescent="0.35">
      <c r="A17923">
        <v>1</v>
      </c>
      <c r="B17923">
        <v>2</v>
      </c>
      <c r="C17923">
        <v>0</v>
      </c>
      <c r="D17923">
        <v>3</v>
      </c>
      <c r="E17923">
        <v>0</v>
      </c>
      <c r="F17923">
        <v>0</v>
      </c>
      <c r="G17923">
        <v>0</v>
      </c>
      <c r="H17923">
        <v>0</v>
      </c>
      <c r="I17923">
        <v>0</v>
      </c>
      <c r="J17923">
        <v>0</v>
      </c>
      <c r="K17923">
        <v>0</v>
      </c>
      <c r="L17923">
        <v>80</v>
      </c>
      <c r="M17923">
        <v>0</v>
      </c>
      <c r="N17923">
        <v>0</v>
      </c>
      <c r="O17923">
        <v>0</v>
      </c>
      <c r="P17923">
        <v>0</v>
      </c>
      <c r="Q17923">
        <v>0</v>
      </c>
      <c r="R17923">
        <v>0</v>
      </c>
      <c r="S17923">
        <v>0</v>
      </c>
      <c r="T17923">
        <v>0</v>
      </c>
      <c r="U17923">
        <v>0</v>
      </c>
      <c r="V17923">
        <v>1</v>
      </c>
      <c r="W17923">
        <v>0</v>
      </c>
      <c r="X17923">
        <v>0</v>
      </c>
      <c r="Y17923">
        <v>0</v>
      </c>
      <c r="Z17923">
        <v>79.2</v>
      </c>
      <c r="AA17923">
        <v>1</v>
      </c>
      <c r="AB17923">
        <v>1</v>
      </c>
      <c r="AC17923">
        <f t="shared" si="2512"/>
        <v>-1.4752287774168231</v>
      </c>
      <c r="AD17923">
        <f t="shared" si="2513"/>
        <v>0.22872639362560548</v>
      </c>
      <c r="AE17923">
        <f t="shared" si="2514"/>
        <v>0.1861491661709179</v>
      </c>
      <c r="AF17923">
        <f t="shared" si="2515"/>
        <v>0.73013890480245303</v>
      </c>
      <c r="AG17923">
        <f t="shared" si="2516"/>
        <v>0</v>
      </c>
      <c r="AH17923">
        <f t="shared" si="2517"/>
        <v>0</v>
      </c>
      <c r="AI17923">
        <f t="shared" si="2518"/>
        <v>0</v>
      </c>
      <c r="AJ17923">
        <f t="shared" si="2519"/>
        <v>1</v>
      </c>
      <c r="AK17923">
        <f t="shared" si="2520"/>
        <v>0</v>
      </c>
    </row>
    <row r="17924" spans="1:37" x14ac:dyDescent="0.35">
      <c r="A17924">
        <v>1</v>
      </c>
      <c r="B17924">
        <v>2</v>
      </c>
      <c r="C17924">
        <v>0</v>
      </c>
      <c r="D17924">
        <v>3</v>
      </c>
      <c r="E17924">
        <v>0</v>
      </c>
      <c r="F17924">
        <v>0</v>
      </c>
      <c r="G17924">
        <v>0</v>
      </c>
      <c r="H17924">
        <v>0</v>
      </c>
      <c r="I17924">
        <v>0</v>
      </c>
      <c r="J17924">
        <v>0</v>
      </c>
      <c r="K17924">
        <v>0</v>
      </c>
      <c r="L17924">
        <v>259</v>
      </c>
      <c r="M17924">
        <v>0</v>
      </c>
      <c r="N17924">
        <v>0</v>
      </c>
      <c r="O17924">
        <v>0</v>
      </c>
      <c r="P17924">
        <v>1</v>
      </c>
      <c r="Q17924">
        <v>0</v>
      </c>
      <c r="R17924">
        <v>0</v>
      </c>
      <c r="S17924">
        <v>0</v>
      </c>
      <c r="T17924">
        <v>0</v>
      </c>
      <c r="U17924">
        <v>0</v>
      </c>
      <c r="V17924">
        <v>0</v>
      </c>
      <c r="W17924">
        <v>0</v>
      </c>
      <c r="X17924">
        <v>0</v>
      </c>
      <c r="Y17924">
        <v>0</v>
      </c>
      <c r="Z17924">
        <v>90</v>
      </c>
      <c r="AA17924">
        <v>0</v>
      </c>
      <c r="AB17924">
        <v>1</v>
      </c>
      <c r="AC17924">
        <f t="shared" si="2512"/>
        <v>1.7764855313679249</v>
      </c>
      <c r="AD17924">
        <f t="shared" si="2513"/>
        <v>5.9090527026319517</v>
      </c>
      <c r="AE17924">
        <f t="shared" si="2514"/>
        <v>0.85526235751262147</v>
      </c>
      <c r="AF17924">
        <f t="shared" si="2515"/>
        <v>6.7900642064537414E-2</v>
      </c>
      <c r="AG17924">
        <f t="shared" si="2516"/>
        <v>1</v>
      </c>
      <c r="AH17924">
        <f t="shared" si="2517"/>
        <v>1</v>
      </c>
      <c r="AI17924">
        <f t="shared" si="2518"/>
        <v>0</v>
      </c>
      <c r="AJ17924">
        <f t="shared" si="2519"/>
        <v>0</v>
      </c>
      <c r="AK17924">
        <f t="shared" si="2520"/>
        <v>0</v>
      </c>
    </row>
    <row r="17925" spans="1:37" x14ac:dyDescent="0.35">
      <c r="A17925">
        <v>1</v>
      </c>
      <c r="B17925">
        <v>3</v>
      </c>
      <c r="C17925">
        <v>0</v>
      </c>
      <c r="D17925">
        <v>2</v>
      </c>
      <c r="E17925">
        <v>0</v>
      </c>
      <c r="F17925">
        <v>0</v>
      </c>
      <c r="G17925">
        <v>0</v>
      </c>
      <c r="H17925">
        <v>0</v>
      </c>
      <c r="I17925">
        <v>0</v>
      </c>
      <c r="J17925">
        <v>0</v>
      </c>
      <c r="K17925">
        <v>0</v>
      </c>
      <c r="L17925">
        <v>159</v>
      </c>
      <c r="M17925">
        <v>0</v>
      </c>
      <c r="N17925">
        <v>0</v>
      </c>
      <c r="O17925">
        <v>1</v>
      </c>
      <c r="P17925">
        <v>0</v>
      </c>
      <c r="Q17925">
        <v>0</v>
      </c>
      <c r="R17925">
        <v>0</v>
      </c>
      <c r="S17925">
        <v>0</v>
      </c>
      <c r="T17925">
        <v>0</v>
      </c>
      <c r="U17925">
        <v>0</v>
      </c>
      <c r="V17925">
        <v>0</v>
      </c>
      <c r="W17925">
        <v>0</v>
      </c>
      <c r="X17925">
        <v>0</v>
      </c>
      <c r="Y17925">
        <v>0</v>
      </c>
      <c r="Z17925">
        <v>100</v>
      </c>
      <c r="AA17925">
        <v>1</v>
      </c>
      <c r="AB17925">
        <v>0</v>
      </c>
      <c r="AC17925">
        <f t="shared" si="2512"/>
        <v>2.6185033162964721E-2</v>
      </c>
      <c r="AD17925">
        <f t="shared" si="2513"/>
        <v>1.026530873156059</v>
      </c>
      <c r="AE17925">
        <f t="shared" si="2514"/>
        <v>0.50654588427630043</v>
      </c>
      <c r="AF17925">
        <f t="shared" si="2515"/>
        <v>0.30675322438128089</v>
      </c>
      <c r="AG17925">
        <f t="shared" si="2516"/>
        <v>1</v>
      </c>
      <c r="AH17925">
        <f t="shared" si="2517"/>
        <v>0</v>
      </c>
      <c r="AI17925">
        <f t="shared" si="2518"/>
        <v>1</v>
      </c>
      <c r="AJ17925">
        <f t="shared" si="2519"/>
        <v>0</v>
      </c>
      <c r="AK17925">
        <f t="shared" si="2520"/>
        <v>0</v>
      </c>
    </row>
    <row r="17926" spans="1:37" x14ac:dyDescent="0.35">
      <c r="A17926">
        <v>1</v>
      </c>
      <c r="B17926">
        <v>1</v>
      </c>
      <c r="C17926">
        <v>0</v>
      </c>
      <c r="D17926">
        <v>2</v>
      </c>
      <c r="E17926">
        <v>0</v>
      </c>
      <c r="F17926">
        <v>0</v>
      </c>
      <c r="G17926">
        <v>0</v>
      </c>
      <c r="H17926">
        <v>0</v>
      </c>
      <c r="I17926">
        <v>0</v>
      </c>
      <c r="J17926">
        <v>0</v>
      </c>
      <c r="K17926">
        <v>0</v>
      </c>
      <c r="L17926">
        <v>4</v>
      </c>
      <c r="M17926">
        <v>1</v>
      </c>
      <c r="N17926">
        <v>0</v>
      </c>
      <c r="O17926">
        <v>0</v>
      </c>
      <c r="P17926">
        <v>0</v>
      </c>
      <c r="Q17926">
        <v>0</v>
      </c>
      <c r="R17926">
        <v>0</v>
      </c>
      <c r="S17926">
        <v>0</v>
      </c>
      <c r="T17926">
        <v>0</v>
      </c>
      <c r="U17926">
        <v>0</v>
      </c>
      <c r="V17926">
        <v>0</v>
      </c>
      <c r="W17926">
        <v>0</v>
      </c>
      <c r="X17926">
        <v>0</v>
      </c>
      <c r="Y17926">
        <v>0</v>
      </c>
      <c r="Z17926">
        <v>0</v>
      </c>
      <c r="AA17926">
        <v>0</v>
      </c>
      <c r="AB17926">
        <v>0</v>
      </c>
      <c r="AC17926">
        <f t="shared" si="2512"/>
        <v>-3.053820562403148</v>
      </c>
      <c r="AD17926">
        <f t="shared" si="2513"/>
        <v>4.7178331867333119E-2</v>
      </c>
      <c r="AE17926">
        <f t="shared" si="2514"/>
        <v>4.505281520025773E-2</v>
      </c>
      <c r="AF17926">
        <f t="shared" si="2515"/>
        <v>2.0020647248000355E-2</v>
      </c>
      <c r="AG17926">
        <f t="shared" si="2516"/>
        <v>0</v>
      </c>
      <c r="AH17926">
        <f t="shared" si="2517"/>
        <v>0</v>
      </c>
      <c r="AI17926">
        <f t="shared" si="2518"/>
        <v>0</v>
      </c>
      <c r="AJ17926">
        <f t="shared" si="2519"/>
        <v>0</v>
      </c>
      <c r="AK17926">
        <f t="shared" si="2520"/>
        <v>1</v>
      </c>
    </row>
    <row r="17927" spans="1:37" x14ac:dyDescent="0.35">
      <c r="A17927">
        <v>1</v>
      </c>
      <c r="B17927">
        <v>2</v>
      </c>
      <c r="C17927">
        <v>0</v>
      </c>
      <c r="D17927">
        <v>2</v>
      </c>
      <c r="E17927">
        <v>0</v>
      </c>
      <c r="F17927">
        <v>0</v>
      </c>
      <c r="G17927">
        <v>0</v>
      </c>
      <c r="H17927">
        <v>0</v>
      </c>
      <c r="I17927">
        <v>0</v>
      </c>
      <c r="J17927">
        <v>0</v>
      </c>
      <c r="K17927">
        <v>0</v>
      </c>
      <c r="L17927">
        <v>23</v>
      </c>
      <c r="M17927">
        <v>0</v>
      </c>
      <c r="N17927">
        <v>0</v>
      </c>
      <c r="O17927">
        <v>0</v>
      </c>
      <c r="P17927">
        <v>0</v>
      </c>
      <c r="Q17927">
        <v>0</v>
      </c>
      <c r="R17927">
        <v>0</v>
      </c>
      <c r="S17927">
        <v>0</v>
      </c>
      <c r="T17927">
        <v>0</v>
      </c>
      <c r="U17927">
        <v>1</v>
      </c>
      <c r="V17927">
        <v>0</v>
      </c>
      <c r="W17927">
        <v>0</v>
      </c>
      <c r="X17927">
        <v>0</v>
      </c>
      <c r="Y17927">
        <v>0</v>
      </c>
      <c r="Z17927">
        <v>119</v>
      </c>
      <c r="AA17927">
        <v>1</v>
      </c>
      <c r="AB17927">
        <v>1</v>
      </c>
      <c r="AC17927">
        <f t="shared" si="2512"/>
        <v>-1.9921782254848379</v>
      </c>
      <c r="AD17927">
        <f t="shared" si="2513"/>
        <v>0.13639799603791572</v>
      </c>
      <c r="AE17927">
        <f t="shared" si="2514"/>
        <v>0.12002660732724912</v>
      </c>
      <c r="AF17927">
        <f t="shared" si="2515"/>
        <v>0.92072246949809322</v>
      </c>
      <c r="AG17927">
        <f t="shared" si="2516"/>
        <v>0</v>
      </c>
      <c r="AH17927">
        <f t="shared" si="2517"/>
        <v>0</v>
      </c>
      <c r="AI17927">
        <f t="shared" si="2518"/>
        <v>0</v>
      </c>
      <c r="AJ17927">
        <f t="shared" si="2519"/>
        <v>1</v>
      </c>
      <c r="AK17927">
        <f t="shared" si="2520"/>
        <v>0</v>
      </c>
    </row>
    <row r="17928" spans="1:37" x14ac:dyDescent="0.35">
      <c r="A17928">
        <v>1</v>
      </c>
      <c r="B17928">
        <v>3</v>
      </c>
      <c r="C17928">
        <v>0</v>
      </c>
      <c r="D17928">
        <v>4</v>
      </c>
      <c r="E17928">
        <v>0</v>
      </c>
      <c r="F17928">
        <v>0</v>
      </c>
      <c r="G17928">
        <v>0</v>
      </c>
      <c r="H17928">
        <v>0</v>
      </c>
      <c r="I17928">
        <v>0</v>
      </c>
      <c r="J17928">
        <v>0</v>
      </c>
      <c r="K17928">
        <v>0</v>
      </c>
      <c r="L17928">
        <v>77</v>
      </c>
      <c r="M17928">
        <v>0</v>
      </c>
      <c r="N17928">
        <v>0</v>
      </c>
      <c r="O17928">
        <v>0</v>
      </c>
      <c r="P17928">
        <v>1</v>
      </c>
      <c r="Q17928">
        <v>0</v>
      </c>
      <c r="R17928">
        <v>0</v>
      </c>
      <c r="S17928">
        <v>0</v>
      </c>
      <c r="T17928">
        <v>0</v>
      </c>
      <c r="U17928">
        <v>0</v>
      </c>
      <c r="V17928">
        <v>0</v>
      </c>
      <c r="W17928">
        <v>0</v>
      </c>
      <c r="X17928">
        <v>0</v>
      </c>
      <c r="Y17928">
        <v>0</v>
      </c>
      <c r="Z17928">
        <v>150.44999999999999</v>
      </c>
      <c r="AA17928">
        <v>1</v>
      </c>
      <c r="AB17928">
        <v>1</v>
      </c>
      <c r="AC17928">
        <f t="shared" si="2512"/>
        <v>-0.16867057828352694</v>
      </c>
      <c r="AD17928">
        <f t="shared" si="2513"/>
        <v>0.84478714878608696</v>
      </c>
      <c r="AE17928">
        <f t="shared" si="2514"/>
        <v>0.45793204345659966</v>
      </c>
      <c r="AF17928">
        <f t="shared" si="2515"/>
        <v>0.33919896597332971</v>
      </c>
      <c r="AG17928">
        <f t="shared" si="2516"/>
        <v>0</v>
      </c>
      <c r="AH17928">
        <f t="shared" si="2517"/>
        <v>0</v>
      </c>
      <c r="AI17928">
        <f t="shared" si="2518"/>
        <v>0</v>
      </c>
      <c r="AJ17928">
        <f t="shared" si="2519"/>
        <v>1</v>
      </c>
      <c r="AK17928">
        <f t="shared" si="2520"/>
        <v>0</v>
      </c>
    </row>
    <row r="17929" spans="1:37" x14ac:dyDescent="0.35">
      <c r="A17929">
        <v>1</v>
      </c>
      <c r="B17929">
        <v>2</v>
      </c>
      <c r="C17929">
        <v>1</v>
      </c>
      <c r="D17929">
        <v>2</v>
      </c>
      <c r="E17929">
        <v>0</v>
      </c>
      <c r="F17929">
        <v>0</v>
      </c>
      <c r="G17929">
        <v>0</v>
      </c>
      <c r="H17929">
        <v>0</v>
      </c>
      <c r="I17929">
        <v>0</v>
      </c>
      <c r="J17929">
        <v>0</v>
      </c>
      <c r="K17929">
        <v>0</v>
      </c>
      <c r="L17929">
        <v>49</v>
      </c>
      <c r="M17929">
        <v>0</v>
      </c>
      <c r="N17929">
        <v>0</v>
      </c>
      <c r="O17929">
        <v>0</v>
      </c>
      <c r="P17929">
        <v>0</v>
      </c>
      <c r="Q17929">
        <v>0</v>
      </c>
      <c r="R17929">
        <v>0</v>
      </c>
      <c r="S17929">
        <v>0</v>
      </c>
      <c r="T17929">
        <v>0</v>
      </c>
      <c r="U17929">
        <v>0</v>
      </c>
      <c r="V17929">
        <v>0</v>
      </c>
      <c r="W17929">
        <v>1</v>
      </c>
      <c r="X17929">
        <v>0</v>
      </c>
      <c r="Y17929">
        <v>0</v>
      </c>
      <c r="Z17929">
        <v>98.82</v>
      </c>
      <c r="AA17929">
        <v>1</v>
      </c>
      <c r="AB17929">
        <v>0</v>
      </c>
      <c r="AC17929">
        <f t="shared" si="2512"/>
        <v>-2.9668828048997167</v>
      </c>
      <c r="AD17929">
        <f t="shared" si="2513"/>
        <v>5.1463482273411763E-2</v>
      </c>
      <c r="AE17929">
        <f t="shared" si="2514"/>
        <v>4.8944621606962981E-2</v>
      </c>
      <c r="AF17929">
        <f t="shared" si="2515"/>
        <v>2.1794194071747375E-2</v>
      </c>
      <c r="AG17929">
        <f t="shared" si="2516"/>
        <v>0</v>
      </c>
      <c r="AH17929">
        <f t="shared" si="2517"/>
        <v>0</v>
      </c>
      <c r="AI17929">
        <f t="shared" si="2518"/>
        <v>0</v>
      </c>
      <c r="AJ17929">
        <f t="shared" si="2519"/>
        <v>0</v>
      </c>
      <c r="AK17929">
        <f t="shared" si="2520"/>
        <v>1</v>
      </c>
    </row>
    <row r="17930" spans="1:37" x14ac:dyDescent="0.35">
      <c r="A17930">
        <v>1</v>
      </c>
      <c r="B17930">
        <v>2</v>
      </c>
      <c r="C17930">
        <v>0</v>
      </c>
      <c r="D17930">
        <v>1</v>
      </c>
      <c r="E17930">
        <v>0</v>
      </c>
      <c r="F17930">
        <v>0</v>
      </c>
      <c r="G17930">
        <v>0</v>
      </c>
      <c r="H17930">
        <v>1</v>
      </c>
      <c r="I17930">
        <v>0</v>
      </c>
      <c r="J17930">
        <v>0</v>
      </c>
      <c r="K17930">
        <v>0</v>
      </c>
      <c r="L17930">
        <v>59</v>
      </c>
      <c r="M17930">
        <v>0</v>
      </c>
      <c r="N17930">
        <v>0</v>
      </c>
      <c r="O17930">
        <v>0</v>
      </c>
      <c r="P17930">
        <v>0</v>
      </c>
      <c r="Q17930">
        <v>0</v>
      </c>
      <c r="R17930">
        <v>0</v>
      </c>
      <c r="S17930">
        <v>0</v>
      </c>
      <c r="T17930">
        <v>0</v>
      </c>
      <c r="U17930">
        <v>1</v>
      </c>
      <c r="V17930">
        <v>0</v>
      </c>
      <c r="W17930">
        <v>0</v>
      </c>
      <c r="X17930">
        <v>0</v>
      </c>
      <c r="Y17930">
        <v>0</v>
      </c>
      <c r="Z17930">
        <v>151.19999999999999</v>
      </c>
      <c r="AA17930">
        <v>0</v>
      </c>
      <c r="AB17930">
        <v>0</v>
      </c>
      <c r="AC17930">
        <f t="shared" si="2512"/>
        <v>0.1662792386118257</v>
      </c>
      <c r="AD17930">
        <f t="shared" si="2513"/>
        <v>1.1809028093487675</v>
      </c>
      <c r="AE17930">
        <f t="shared" si="2514"/>
        <v>0.54147429417150106</v>
      </c>
      <c r="AF17930">
        <f t="shared" si="2515"/>
        <v>0.33863631193173716</v>
      </c>
      <c r="AG17930">
        <f t="shared" si="2516"/>
        <v>1</v>
      </c>
      <c r="AH17930">
        <f t="shared" si="2517"/>
        <v>0</v>
      </c>
      <c r="AI17930">
        <f t="shared" si="2518"/>
        <v>1</v>
      </c>
      <c r="AJ17930">
        <f t="shared" si="2519"/>
        <v>0</v>
      </c>
      <c r="AK17930">
        <f t="shared" si="2520"/>
        <v>0</v>
      </c>
    </row>
    <row r="17931" spans="1:37" x14ac:dyDescent="0.35">
      <c r="A17931">
        <v>1</v>
      </c>
      <c r="B17931">
        <v>2</v>
      </c>
      <c r="C17931">
        <v>0</v>
      </c>
      <c r="D17931">
        <v>3</v>
      </c>
      <c r="E17931">
        <v>0</v>
      </c>
      <c r="F17931">
        <v>1</v>
      </c>
      <c r="G17931">
        <v>0</v>
      </c>
      <c r="H17931">
        <v>0</v>
      </c>
      <c r="I17931">
        <v>0</v>
      </c>
      <c r="J17931">
        <v>0</v>
      </c>
      <c r="K17931">
        <v>0</v>
      </c>
      <c r="L17931">
        <v>161</v>
      </c>
      <c r="M17931">
        <v>0</v>
      </c>
      <c r="N17931">
        <v>1</v>
      </c>
      <c r="O17931">
        <v>0</v>
      </c>
      <c r="P17931">
        <v>0</v>
      </c>
      <c r="Q17931">
        <v>0</v>
      </c>
      <c r="R17931">
        <v>0</v>
      </c>
      <c r="S17931">
        <v>0</v>
      </c>
      <c r="T17931">
        <v>0</v>
      </c>
      <c r="U17931">
        <v>0</v>
      </c>
      <c r="V17931">
        <v>0</v>
      </c>
      <c r="W17931">
        <v>0</v>
      </c>
      <c r="X17931">
        <v>0</v>
      </c>
      <c r="Y17931">
        <v>0</v>
      </c>
      <c r="Z17931">
        <v>130</v>
      </c>
      <c r="AA17931">
        <v>0</v>
      </c>
      <c r="AB17931">
        <v>1</v>
      </c>
      <c r="AC17931">
        <f t="shared" si="2512"/>
        <v>2.0464943055228297</v>
      </c>
      <c r="AD17931">
        <f t="shared" si="2513"/>
        <v>7.7407168959082338</v>
      </c>
      <c r="AE17931">
        <f t="shared" si="2514"/>
        <v>0.88559290823523562</v>
      </c>
      <c r="AF17931">
        <f t="shared" si="2515"/>
        <v>5.2765869914604566E-2</v>
      </c>
      <c r="AG17931">
        <f t="shared" si="2516"/>
        <v>1</v>
      </c>
      <c r="AH17931">
        <f t="shared" si="2517"/>
        <v>1</v>
      </c>
      <c r="AI17931">
        <f t="shared" si="2518"/>
        <v>0</v>
      </c>
      <c r="AJ17931">
        <f t="shared" si="2519"/>
        <v>0</v>
      </c>
      <c r="AK17931">
        <f t="shared" si="2520"/>
        <v>0</v>
      </c>
    </row>
    <row r="17932" spans="1:37" x14ac:dyDescent="0.35">
      <c r="A17932">
        <v>1</v>
      </c>
      <c r="B17932">
        <v>2</v>
      </c>
      <c r="C17932">
        <v>0</v>
      </c>
      <c r="D17932">
        <v>2</v>
      </c>
      <c r="E17932">
        <v>0</v>
      </c>
      <c r="F17932">
        <v>0</v>
      </c>
      <c r="G17932">
        <v>0</v>
      </c>
      <c r="H17932">
        <v>0</v>
      </c>
      <c r="I17932">
        <v>0</v>
      </c>
      <c r="J17932">
        <v>0</v>
      </c>
      <c r="K17932">
        <v>0</v>
      </c>
      <c r="L17932">
        <v>113</v>
      </c>
      <c r="M17932">
        <v>0</v>
      </c>
      <c r="N17932">
        <v>0</v>
      </c>
      <c r="O17932">
        <v>0</v>
      </c>
      <c r="P17932">
        <v>0</v>
      </c>
      <c r="Q17932">
        <v>0</v>
      </c>
      <c r="R17932">
        <v>0</v>
      </c>
      <c r="S17932">
        <v>1</v>
      </c>
      <c r="T17932">
        <v>0</v>
      </c>
      <c r="U17932">
        <v>0</v>
      </c>
      <c r="V17932">
        <v>0</v>
      </c>
      <c r="W17932">
        <v>0</v>
      </c>
      <c r="X17932">
        <v>0</v>
      </c>
      <c r="Y17932">
        <v>0</v>
      </c>
      <c r="Z17932">
        <v>105.3</v>
      </c>
      <c r="AA17932">
        <v>0</v>
      </c>
      <c r="AB17932">
        <v>1</v>
      </c>
      <c r="AC17932">
        <f t="shared" si="2512"/>
        <v>0.12557562145461176</v>
      </c>
      <c r="AD17932">
        <f t="shared" si="2513"/>
        <v>1.1338009053924347</v>
      </c>
      <c r="AE17932">
        <f t="shared" si="2514"/>
        <v>0.53135271548866148</v>
      </c>
      <c r="AF17932">
        <f t="shared" si="2515"/>
        <v>0.27461709560891495</v>
      </c>
      <c r="AG17932">
        <f t="shared" si="2516"/>
        <v>1</v>
      </c>
      <c r="AH17932">
        <f t="shared" si="2517"/>
        <v>1</v>
      </c>
      <c r="AI17932">
        <f t="shared" si="2518"/>
        <v>0</v>
      </c>
      <c r="AJ17932">
        <f t="shared" si="2519"/>
        <v>0</v>
      </c>
      <c r="AK17932">
        <f t="shared" si="2520"/>
        <v>0</v>
      </c>
    </row>
    <row r="17933" spans="1:37" x14ac:dyDescent="0.35">
      <c r="A17933">
        <v>1</v>
      </c>
      <c r="B17933">
        <v>1</v>
      </c>
      <c r="C17933">
        <v>0</v>
      </c>
      <c r="D17933">
        <v>2</v>
      </c>
      <c r="E17933">
        <v>0</v>
      </c>
      <c r="F17933">
        <v>0</v>
      </c>
      <c r="G17933">
        <v>0</v>
      </c>
      <c r="H17933">
        <v>0</v>
      </c>
      <c r="I17933">
        <v>0</v>
      </c>
      <c r="J17933">
        <v>0</v>
      </c>
      <c r="K17933">
        <v>0</v>
      </c>
      <c r="L17933">
        <v>2</v>
      </c>
      <c r="M17933">
        <v>0</v>
      </c>
      <c r="N17933">
        <v>0</v>
      </c>
      <c r="O17933">
        <v>0</v>
      </c>
      <c r="P17933">
        <v>0</v>
      </c>
      <c r="Q17933">
        <v>0</v>
      </c>
      <c r="R17933">
        <v>0</v>
      </c>
      <c r="S17933">
        <v>0</v>
      </c>
      <c r="T17933">
        <v>0</v>
      </c>
      <c r="U17933">
        <v>0</v>
      </c>
      <c r="V17933">
        <v>1</v>
      </c>
      <c r="W17933">
        <v>0</v>
      </c>
      <c r="X17933">
        <v>1</v>
      </c>
      <c r="Y17933">
        <v>0</v>
      </c>
      <c r="Z17933">
        <v>65</v>
      </c>
      <c r="AA17933">
        <v>1</v>
      </c>
      <c r="AB17933">
        <v>0</v>
      </c>
      <c r="AC17933">
        <f t="shared" si="2512"/>
        <v>-5.5378247430937897</v>
      </c>
      <c r="AD17933">
        <f t="shared" si="2513"/>
        <v>3.9350773393247015E-3</v>
      </c>
      <c r="AE17933">
        <f t="shared" si="2514"/>
        <v>3.9196532008360799E-3</v>
      </c>
      <c r="AF17933">
        <f t="shared" si="2515"/>
        <v>1.7056286805744846E-3</v>
      </c>
      <c r="AG17933">
        <f t="shared" si="2516"/>
        <v>0</v>
      </c>
      <c r="AH17933">
        <f t="shared" si="2517"/>
        <v>0</v>
      </c>
      <c r="AI17933">
        <f t="shared" si="2518"/>
        <v>0</v>
      </c>
      <c r="AJ17933">
        <f t="shared" si="2519"/>
        <v>0</v>
      </c>
      <c r="AK17933">
        <f t="shared" si="2520"/>
        <v>1</v>
      </c>
    </row>
    <row r="17934" spans="1:37" x14ac:dyDescent="0.35">
      <c r="A17934">
        <v>1</v>
      </c>
      <c r="B17934">
        <v>2</v>
      </c>
      <c r="C17934">
        <v>0</v>
      </c>
      <c r="D17934">
        <v>2</v>
      </c>
      <c r="E17934">
        <v>0</v>
      </c>
      <c r="F17934">
        <v>0</v>
      </c>
      <c r="G17934">
        <v>0</v>
      </c>
      <c r="H17934">
        <v>0</v>
      </c>
      <c r="I17934">
        <v>0</v>
      </c>
      <c r="J17934">
        <v>0</v>
      </c>
      <c r="K17934">
        <v>0</v>
      </c>
      <c r="L17934">
        <v>12</v>
      </c>
      <c r="M17934">
        <v>0</v>
      </c>
      <c r="N17934">
        <v>0</v>
      </c>
      <c r="O17934">
        <v>0</v>
      </c>
      <c r="P17934">
        <v>0</v>
      </c>
      <c r="Q17934">
        <v>0</v>
      </c>
      <c r="R17934">
        <v>0</v>
      </c>
      <c r="S17934">
        <v>0</v>
      </c>
      <c r="T17934">
        <v>0</v>
      </c>
      <c r="U17934">
        <v>0</v>
      </c>
      <c r="V17934">
        <v>0</v>
      </c>
      <c r="W17934">
        <v>0</v>
      </c>
      <c r="X17934">
        <v>0</v>
      </c>
      <c r="Y17934">
        <v>0</v>
      </c>
      <c r="Z17934">
        <v>77</v>
      </c>
      <c r="AA17934">
        <v>1</v>
      </c>
      <c r="AB17934">
        <v>0</v>
      </c>
      <c r="AC17934">
        <f t="shared" si="2512"/>
        <v>-5.1037165461908351</v>
      </c>
      <c r="AD17934">
        <f t="shared" si="2513"/>
        <v>6.0741297794893222E-3</v>
      </c>
      <c r="AE17934">
        <f t="shared" si="2514"/>
        <v>6.0374574792223775E-3</v>
      </c>
      <c r="AF17934">
        <f t="shared" si="2515"/>
        <v>2.6299816822140929E-3</v>
      </c>
      <c r="AG17934">
        <f t="shared" si="2516"/>
        <v>0</v>
      </c>
      <c r="AH17934">
        <f t="shared" si="2517"/>
        <v>0</v>
      </c>
      <c r="AI17934">
        <f t="shared" si="2518"/>
        <v>0</v>
      </c>
      <c r="AJ17934">
        <f t="shared" si="2519"/>
        <v>0</v>
      </c>
      <c r="AK17934">
        <f t="shared" si="2520"/>
        <v>1</v>
      </c>
    </row>
    <row r="17935" spans="1:37" x14ac:dyDescent="0.35">
      <c r="A17935">
        <v>1</v>
      </c>
      <c r="B17935">
        <v>2</v>
      </c>
      <c r="C17935">
        <v>0</v>
      </c>
      <c r="D17935">
        <v>2</v>
      </c>
      <c r="E17935">
        <v>0</v>
      </c>
      <c r="F17935">
        <v>0</v>
      </c>
      <c r="G17935">
        <v>0</v>
      </c>
      <c r="H17935">
        <v>0</v>
      </c>
      <c r="I17935">
        <v>0</v>
      </c>
      <c r="J17935">
        <v>0</v>
      </c>
      <c r="K17935">
        <v>0</v>
      </c>
      <c r="L17935">
        <v>60</v>
      </c>
      <c r="M17935">
        <v>0</v>
      </c>
      <c r="N17935">
        <v>0</v>
      </c>
      <c r="O17935">
        <v>0</v>
      </c>
      <c r="P17935">
        <v>0</v>
      </c>
      <c r="Q17935">
        <v>0</v>
      </c>
      <c r="R17935">
        <v>0</v>
      </c>
      <c r="S17935">
        <v>0</v>
      </c>
      <c r="T17935">
        <v>1</v>
      </c>
      <c r="U17935">
        <v>0</v>
      </c>
      <c r="V17935">
        <v>0</v>
      </c>
      <c r="W17935">
        <v>0</v>
      </c>
      <c r="X17935">
        <v>0</v>
      </c>
      <c r="Y17935">
        <v>0</v>
      </c>
      <c r="Z17935">
        <v>48</v>
      </c>
      <c r="AA17935">
        <v>0</v>
      </c>
      <c r="AB17935">
        <v>1</v>
      </c>
      <c r="AC17935">
        <f t="shared" si="2512"/>
        <v>-2.3019737805836309</v>
      </c>
      <c r="AD17935">
        <f t="shared" si="2513"/>
        <v>0.10006114992999271</v>
      </c>
      <c r="AE17935">
        <f t="shared" si="2514"/>
        <v>9.0959625232070559E-2</v>
      </c>
      <c r="AF17935">
        <f t="shared" si="2515"/>
        <v>1.0411513376780508</v>
      </c>
      <c r="AG17935">
        <f t="shared" si="2516"/>
        <v>0</v>
      </c>
      <c r="AH17935">
        <f t="shared" si="2517"/>
        <v>0</v>
      </c>
      <c r="AI17935">
        <f t="shared" si="2518"/>
        <v>0</v>
      </c>
      <c r="AJ17935">
        <f t="shared" si="2519"/>
        <v>1</v>
      </c>
      <c r="AK17935">
        <f t="shared" si="2520"/>
        <v>0</v>
      </c>
    </row>
    <row r="17936" spans="1:37" x14ac:dyDescent="0.35">
      <c r="A17936">
        <v>1</v>
      </c>
      <c r="B17936">
        <v>1</v>
      </c>
      <c r="C17936">
        <v>0</v>
      </c>
      <c r="D17936">
        <v>2</v>
      </c>
      <c r="E17936">
        <v>0</v>
      </c>
      <c r="F17936">
        <v>0</v>
      </c>
      <c r="G17936">
        <v>0</v>
      </c>
      <c r="H17936">
        <v>0</v>
      </c>
      <c r="I17936">
        <v>0</v>
      </c>
      <c r="J17936">
        <v>0</v>
      </c>
      <c r="K17936">
        <v>0</v>
      </c>
      <c r="L17936">
        <v>32</v>
      </c>
      <c r="M17936">
        <v>0</v>
      </c>
      <c r="N17936">
        <v>0</v>
      </c>
      <c r="O17936">
        <v>0</v>
      </c>
      <c r="P17936">
        <v>0</v>
      </c>
      <c r="Q17936">
        <v>0</v>
      </c>
      <c r="R17936">
        <v>0</v>
      </c>
      <c r="S17936">
        <v>0</v>
      </c>
      <c r="T17936">
        <v>1</v>
      </c>
      <c r="U17936">
        <v>0</v>
      </c>
      <c r="V17936">
        <v>0</v>
      </c>
      <c r="W17936">
        <v>0</v>
      </c>
      <c r="X17936">
        <v>0</v>
      </c>
      <c r="Y17936">
        <v>0</v>
      </c>
      <c r="Z17936">
        <v>130.5</v>
      </c>
      <c r="AA17936">
        <v>0</v>
      </c>
      <c r="AB17936">
        <v>1</v>
      </c>
      <c r="AC17936">
        <f t="shared" si="2512"/>
        <v>-0.98688919795117291</v>
      </c>
      <c r="AD17936">
        <f t="shared" si="2513"/>
        <v>0.37273439230994454</v>
      </c>
      <c r="AE17936">
        <f t="shared" si="2514"/>
        <v>0.27152695699765511</v>
      </c>
      <c r="AF17936">
        <f t="shared" si="2515"/>
        <v>0.56618704749625326</v>
      </c>
      <c r="AG17936">
        <f t="shared" si="2516"/>
        <v>0</v>
      </c>
      <c r="AH17936">
        <f t="shared" si="2517"/>
        <v>0</v>
      </c>
      <c r="AI17936">
        <f t="shared" si="2518"/>
        <v>0</v>
      </c>
      <c r="AJ17936">
        <f t="shared" si="2519"/>
        <v>1</v>
      </c>
      <c r="AK17936">
        <f t="shared" si="2520"/>
        <v>0</v>
      </c>
    </row>
    <row r="17937" spans="1:37" x14ac:dyDescent="0.35">
      <c r="A17937">
        <v>1</v>
      </c>
      <c r="B17937">
        <v>1</v>
      </c>
      <c r="C17937">
        <v>0</v>
      </c>
      <c r="D17937">
        <v>4</v>
      </c>
      <c r="E17937">
        <v>0</v>
      </c>
      <c r="F17937">
        <v>0</v>
      </c>
      <c r="G17937">
        <v>0</v>
      </c>
      <c r="H17937">
        <v>1</v>
      </c>
      <c r="I17937">
        <v>0</v>
      </c>
      <c r="J17937">
        <v>0</v>
      </c>
      <c r="K17937">
        <v>0</v>
      </c>
      <c r="L17937">
        <v>48</v>
      </c>
      <c r="M17937">
        <v>0</v>
      </c>
      <c r="N17937">
        <v>0</v>
      </c>
      <c r="O17937">
        <v>0</v>
      </c>
      <c r="P17937">
        <v>0</v>
      </c>
      <c r="Q17937">
        <v>0</v>
      </c>
      <c r="R17937">
        <v>0</v>
      </c>
      <c r="S17937">
        <v>0</v>
      </c>
      <c r="T17937">
        <v>1</v>
      </c>
      <c r="U17937">
        <v>0</v>
      </c>
      <c r="V17937">
        <v>0</v>
      </c>
      <c r="W17937">
        <v>0</v>
      </c>
      <c r="X17937">
        <v>0</v>
      </c>
      <c r="Y17937">
        <v>0</v>
      </c>
      <c r="Z17937">
        <v>149.4</v>
      </c>
      <c r="AA17937">
        <v>0</v>
      </c>
      <c r="AB17937">
        <v>1</v>
      </c>
      <c r="AC17937">
        <f t="shared" ref="AC17937:AC18000" si="2521">SUMPRODUCT($A$14:$AA$14,A17937:AA17937)</f>
        <v>-0.2123933386765624</v>
      </c>
      <c r="AD17937">
        <f t="shared" ref="AD17937:AD18000" si="2522">EXP(AC17937)</f>
        <v>0.80864656303438298</v>
      </c>
      <c r="AE17937">
        <f t="shared" ref="AE17937:AE18000" si="2523">AD17937/(AD17937+1)</f>
        <v>0.4471003785713164</v>
      </c>
      <c r="AF17937">
        <f t="shared" ref="AF17937:AF18000" si="2524">-AB17937*LOG(AE17937)-(1-AB17937)*LOG(1-AE17937)</f>
        <v>0.34959496240357607</v>
      </c>
      <c r="AG17937">
        <f t="shared" ref="AG17937:AG18000" si="2525">IF(AE17937&gt;$AG$14,1,0)</f>
        <v>0</v>
      </c>
      <c r="AH17937">
        <f t="shared" ref="AH17937:AH18000" si="2526">IF(AND(AB17937=1,AG17937=1),1,0)</f>
        <v>0</v>
      </c>
      <c r="AI17937">
        <f t="shared" ref="AI17937:AI18000" si="2527">IF(AND(AB17937=0,AG17937=1),1,0)</f>
        <v>0</v>
      </c>
      <c r="AJ17937">
        <f t="shared" ref="AJ17937:AJ18000" si="2528">IF(AND(AB17937=1,AG17937=0),1,0)</f>
        <v>1</v>
      </c>
      <c r="AK17937">
        <f t="shared" ref="AK17937:AK18000" si="2529">IF(AND(AB17937=0,AG17937=0),1,0)</f>
        <v>0</v>
      </c>
    </row>
    <row r="17938" spans="1:37" x14ac:dyDescent="0.35">
      <c r="A17938">
        <v>1</v>
      </c>
      <c r="B17938">
        <v>2</v>
      </c>
      <c r="C17938">
        <v>0</v>
      </c>
      <c r="D17938">
        <v>3</v>
      </c>
      <c r="E17938">
        <v>0</v>
      </c>
      <c r="F17938">
        <v>0</v>
      </c>
      <c r="G17938">
        <v>0</v>
      </c>
      <c r="H17938">
        <v>0</v>
      </c>
      <c r="I17938">
        <v>0</v>
      </c>
      <c r="J17938">
        <v>0</v>
      </c>
      <c r="K17938">
        <v>0</v>
      </c>
      <c r="L17938">
        <v>160</v>
      </c>
      <c r="M17938">
        <v>0</v>
      </c>
      <c r="N17938">
        <v>0</v>
      </c>
      <c r="O17938">
        <v>0</v>
      </c>
      <c r="P17938">
        <v>0</v>
      </c>
      <c r="Q17938">
        <v>0</v>
      </c>
      <c r="R17938">
        <v>0</v>
      </c>
      <c r="S17938">
        <v>0</v>
      </c>
      <c r="T17938">
        <v>0</v>
      </c>
      <c r="U17938">
        <v>0</v>
      </c>
      <c r="V17938">
        <v>0</v>
      </c>
      <c r="W17938">
        <v>1</v>
      </c>
      <c r="X17938">
        <v>0</v>
      </c>
      <c r="Y17938">
        <v>0</v>
      </c>
      <c r="Z17938">
        <v>70.67</v>
      </c>
      <c r="AA17938">
        <v>0</v>
      </c>
      <c r="AB17938">
        <v>0</v>
      </c>
      <c r="AC17938">
        <f t="shared" si="2521"/>
        <v>-1.1627967800715957</v>
      </c>
      <c r="AD17938">
        <f t="shared" si="2522"/>
        <v>0.31261065387812736</v>
      </c>
      <c r="AE17938">
        <f t="shared" si="2523"/>
        <v>0.23815946713102976</v>
      </c>
      <c r="AF17938">
        <f t="shared" si="2524"/>
        <v>0.11813592491077497</v>
      </c>
      <c r="AG17938">
        <f t="shared" si="2525"/>
        <v>0</v>
      </c>
      <c r="AH17938">
        <f t="shared" si="2526"/>
        <v>0</v>
      </c>
      <c r="AI17938">
        <f t="shared" si="2527"/>
        <v>0</v>
      </c>
      <c r="AJ17938">
        <f t="shared" si="2528"/>
        <v>0</v>
      </c>
      <c r="AK17938">
        <f t="shared" si="2529"/>
        <v>1</v>
      </c>
    </row>
    <row r="17939" spans="1:37" x14ac:dyDescent="0.35">
      <c r="A17939">
        <v>1</v>
      </c>
      <c r="B17939">
        <v>2</v>
      </c>
      <c r="C17939">
        <v>0</v>
      </c>
      <c r="D17939">
        <v>3</v>
      </c>
      <c r="E17939">
        <v>0</v>
      </c>
      <c r="F17939">
        <v>0</v>
      </c>
      <c r="G17939">
        <v>0</v>
      </c>
      <c r="H17939">
        <v>0</v>
      </c>
      <c r="I17939">
        <v>0</v>
      </c>
      <c r="J17939">
        <v>0</v>
      </c>
      <c r="K17939">
        <v>0</v>
      </c>
      <c r="L17939">
        <v>66</v>
      </c>
      <c r="M17939">
        <v>0</v>
      </c>
      <c r="N17939">
        <v>0</v>
      </c>
      <c r="O17939">
        <v>0</v>
      </c>
      <c r="P17939">
        <v>0</v>
      </c>
      <c r="Q17939">
        <v>0</v>
      </c>
      <c r="R17939">
        <v>0</v>
      </c>
      <c r="S17939">
        <v>0</v>
      </c>
      <c r="T17939">
        <v>0</v>
      </c>
      <c r="U17939">
        <v>0</v>
      </c>
      <c r="V17939">
        <v>1</v>
      </c>
      <c r="W17939">
        <v>0</v>
      </c>
      <c r="X17939">
        <v>0</v>
      </c>
      <c r="Y17939">
        <v>0</v>
      </c>
      <c r="Z17939">
        <v>124.5</v>
      </c>
      <c r="AA17939">
        <v>3</v>
      </c>
      <c r="AB17939">
        <v>0</v>
      </c>
      <c r="AC17939">
        <f t="shared" si="2521"/>
        <v>-2.8743520098616568</v>
      </c>
      <c r="AD17939">
        <f t="shared" si="2522"/>
        <v>5.6452708452698744E-2</v>
      </c>
      <c r="AE17939">
        <f t="shared" si="2523"/>
        <v>5.343609609878372E-2</v>
      </c>
      <c r="AF17939">
        <f t="shared" si="2524"/>
        <v>2.3850060860435025E-2</v>
      </c>
      <c r="AG17939">
        <f t="shared" si="2525"/>
        <v>0</v>
      </c>
      <c r="AH17939">
        <f t="shared" si="2526"/>
        <v>0</v>
      </c>
      <c r="AI17939">
        <f t="shared" si="2527"/>
        <v>0</v>
      </c>
      <c r="AJ17939">
        <f t="shared" si="2528"/>
        <v>0</v>
      </c>
      <c r="AK17939">
        <f t="shared" si="2529"/>
        <v>1</v>
      </c>
    </row>
    <row r="17940" spans="1:37" x14ac:dyDescent="0.35">
      <c r="A17940">
        <v>1</v>
      </c>
      <c r="B17940">
        <v>2</v>
      </c>
      <c r="C17940">
        <v>0</v>
      </c>
      <c r="D17940">
        <v>3</v>
      </c>
      <c r="E17940">
        <v>0</v>
      </c>
      <c r="F17940">
        <v>0</v>
      </c>
      <c r="G17940">
        <v>0</v>
      </c>
      <c r="H17940">
        <v>0</v>
      </c>
      <c r="I17940">
        <v>0</v>
      </c>
      <c r="J17940">
        <v>0</v>
      </c>
      <c r="K17940">
        <v>0</v>
      </c>
      <c r="L17940">
        <v>35</v>
      </c>
      <c r="M17940">
        <v>0</v>
      </c>
      <c r="N17940">
        <v>0</v>
      </c>
      <c r="O17940">
        <v>0</v>
      </c>
      <c r="P17940">
        <v>0</v>
      </c>
      <c r="Q17940">
        <v>1</v>
      </c>
      <c r="R17940">
        <v>0</v>
      </c>
      <c r="S17940">
        <v>0</v>
      </c>
      <c r="T17940">
        <v>0</v>
      </c>
      <c r="U17940">
        <v>0</v>
      </c>
      <c r="V17940">
        <v>0</v>
      </c>
      <c r="W17940">
        <v>0</v>
      </c>
      <c r="X17940">
        <v>0</v>
      </c>
      <c r="Y17940">
        <v>0</v>
      </c>
      <c r="Z17940">
        <v>117.9</v>
      </c>
      <c r="AA17940">
        <v>0</v>
      </c>
      <c r="AB17940">
        <v>1</v>
      </c>
      <c r="AC17940">
        <f t="shared" si="2521"/>
        <v>-0.69422083029103421</v>
      </c>
      <c r="AD17940">
        <f t="shared" si="2522"/>
        <v>0.49946346321228435</v>
      </c>
      <c r="AE17940">
        <f t="shared" si="2523"/>
        <v>0.33309478721294694</v>
      </c>
      <c r="AF17940">
        <f t="shared" si="2524"/>
        <v>0.47743216377344883</v>
      </c>
      <c r="AG17940">
        <f t="shared" si="2525"/>
        <v>0</v>
      </c>
      <c r="AH17940">
        <f t="shared" si="2526"/>
        <v>0</v>
      </c>
      <c r="AI17940">
        <f t="shared" si="2527"/>
        <v>0</v>
      </c>
      <c r="AJ17940">
        <f t="shared" si="2528"/>
        <v>1</v>
      </c>
      <c r="AK17940">
        <f t="shared" si="2529"/>
        <v>0</v>
      </c>
    </row>
    <row r="17941" spans="1:37" x14ac:dyDescent="0.35">
      <c r="A17941">
        <v>1</v>
      </c>
      <c r="B17941">
        <v>2</v>
      </c>
      <c r="C17941">
        <v>0</v>
      </c>
      <c r="D17941">
        <v>3</v>
      </c>
      <c r="E17941">
        <v>0</v>
      </c>
      <c r="F17941">
        <v>0</v>
      </c>
      <c r="G17941">
        <v>0</v>
      </c>
      <c r="H17941">
        <v>0</v>
      </c>
      <c r="I17941">
        <v>1</v>
      </c>
      <c r="J17941">
        <v>0</v>
      </c>
      <c r="K17941">
        <v>0</v>
      </c>
      <c r="L17941">
        <v>1</v>
      </c>
      <c r="M17941">
        <v>0</v>
      </c>
      <c r="N17941">
        <v>0</v>
      </c>
      <c r="O17941">
        <v>0</v>
      </c>
      <c r="P17941">
        <v>1</v>
      </c>
      <c r="Q17941">
        <v>0</v>
      </c>
      <c r="R17941">
        <v>0</v>
      </c>
      <c r="S17941">
        <v>0</v>
      </c>
      <c r="T17941">
        <v>0</v>
      </c>
      <c r="U17941">
        <v>0</v>
      </c>
      <c r="V17941">
        <v>0</v>
      </c>
      <c r="W17941">
        <v>0</v>
      </c>
      <c r="X17941">
        <v>0</v>
      </c>
      <c r="Y17941">
        <v>0</v>
      </c>
      <c r="Z17941">
        <v>119</v>
      </c>
      <c r="AA17941">
        <v>0</v>
      </c>
      <c r="AB17941">
        <v>0</v>
      </c>
      <c r="AC17941">
        <f t="shared" si="2521"/>
        <v>-1.9329414141154695</v>
      </c>
      <c r="AD17941">
        <f t="shared" si="2522"/>
        <v>0.14472188481366141</v>
      </c>
      <c r="AE17941">
        <f t="shared" si="2523"/>
        <v>0.12642536736092833</v>
      </c>
      <c r="AF17941">
        <f t="shared" si="2524"/>
        <v>5.8699985748344036E-2</v>
      </c>
      <c r="AG17941">
        <f t="shared" si="2525"/>
        <v>0</v>
      </c>
      <c r="AH17941">
        <f t="shared" si="2526"/>
        <v>0</v>
      </c>
      <c r="AI17941">
        <f t="shared" si="2527"/>
        <v>0</v>
      </c>
      <c r="AJ17941">
        <f t="shared" si="2528"/>
        <v>0</v>
      </c>
      <c r="AK17941">
        <f t="shared" si="2529"/>
        <v>1</v>
      </c>
    </row>
    <row r="17942" spans="1:37" x14ac:dyDescent="0.35">
      <c r="A17942">
        <v>1</v>
      </c>
      <c r="B17942">
        <v>1</v>
      </c>
      <c r="C17942">
        <v>0</v>
      </c>
      <c r="D17942">
        <v>3</v>
      </c>
      <c r="E17942">
        <v>0</v>
      </c>
      <c r="F17942">
        <v>0</v>
      </c>
      <c r="G17942">
        <v>0</v>
      </c>
      <c r="H17942">
        <v>0</v>
      </c>
      <c r="I17942">
        <v>0</v>
      </c>
      <c r="J17942">
        <v>0</v>
      </c>
      <c r="K17942">
        <v>0</v>
      </c>
      <c r="L17942">
        <v>24</v>
      </c>
      <c r="M17942">
        <v>1</v>
      </c>
      <c r="N17942">
        <v>0</v>
      </c>
      <c r="O17942">
        <v>0</v>
      </c>
      <c r="P17942">
        <v>0</v>
      </c>
      <c r="Q17942">
        <v>0</v>
      </c>
      <c r="R17942">
        <v>0</v>
      </c>
      <c r="S17942">
        <v>0</v>
      </c>
      <c r="T17942">
        <v>0</v>
      </c>
      <c r="U17942">
        <v>0</v>
      </c>
      <c r="V17942">
        <v>0</v>
      </c>
      <c r="W17942">
        <v>0</v>
      </c>
      <c r="X17942">
        <v>0</v>
      </c>
      <c r="Y17942">
        <v>0</v>
      </c>
      <c r="Z17942">
        <v>38.33</v>
      </c>
      <c r="AA17942">
        <v>0</v>
      </c>
      <c r="AB17942">
        <v>0</v>
      </c>
      <c r="AC17942">
        <f t="shared" si="2521"/>
        <v>-1.8241381309769276</v>
      </c>
      <c r="AD17942">
        <f t="shared" si="2522"/>
        <v>0.16135665251813203</v>
      </c>
      <c r="AE17942">
        <f t="shared" si="2523"/>
        <v>0.13893807054729279</v>
      </c>
      <c r="AF17942">
        <f t="shared" si="2524"/>
        <v>6.4965612016311527E-2</v>
      </c>
      <c r="AG17942">
        <f t="shared" si="2525"/>
        <v>0</v>
      </c>
      <c r="AH17942">
        <f t="shared" si="2526"/>
        <v>0</v>
      </c>
      <c r="AI17942">
        <f t="shared" si="2527"/>
        <v>0</v>
      </c>
      <c r="AJ17942">
        <f t="shared" si="2528"/>
        <v>0</v>
      </c>
      <c r="AK17942">
        <f t="shared" si="2529"/>
        <v>1</v>
      </c>
    </row>
    <row r="17943" spans="1:37" x14ac:dyDescent="0.35">
      <c r="A17943">
        <v>1</v>
      </c>
      <c r="B17943">
        <v>2</v>
      </c>
      <c r="C17943">
        <v>0</v>
      </c>
      <c r="D17943">
        <v>2</v>
      </c>
      <c r="E17943">
        <v>0</v>
      </c>
      <c r="F17943">
        <v>0</v>
      </c>
      <c r="G17943">
        <v>0</v>
      </c>
      <c r="H17943">
        <v>0</v>
      </c>
      <c r="I17943">
        <v>0</v>
      </c>
      <c r="J17943">
        <v>0</v>
      </c>
      <c r="K17943">
        <v>0</v>
      </c>
      <c r="L17943">
        <v>89</v>
      </c>
      <c r="M17943">
        <v>0</v>
      </c>
      <c r="N17943">
        <v>0</v>
      </c>
      <c r="O17943">
        <v>0</v>
      </c>
      <c r="P17943">
        <v>0</v>
      </c>
      <c r="Q17943">
        <v>0</v>
      </c>
      <c r="R17943">
        <v>0</v>
      </c>
      <c r="S17943">
        <v>0</v>
      </c>
      <c r="T17943">
        <v>0</v>
      </c>
      <c r="U17943">
        <v>0</v>
      </c>
      <c r="V17943">
        <v>1</v>
      </c>
      <c r="W17943">
        <v>0</v>
      </c>
      <c r="X17943">
        <v>0</v>
      </c>
      <c r="Y17943">
        <v>0</v>
      </c>
      <c r="Z17943">
        <v>79.2</v>
      </c>
      <c r="AA17943">
        <v>3</v>
      </c>
      <c r="AB17943">
        <v>0</v>
      </c>
      <c r="AC17943">
        <f t="shared" si="2521"/>
        <v>-3.6818234072365987</v>
      </c>
      <c r="AD17943">
        <f t="shared" si="2522"/>
        <v>2.5177024985759359E-2</v>
      </c>
      <c r="AE17943">
        <f t="shared" si="2523"/>
        <v>2.4558709737090616E-2</v>
      </c>
      <c r="AF17943">
        <f t="shared" si="2524"/>
        <v>1.0798864744246966E-2</v>
      </c>
      <c r="AG17943">
        <f t="shared" si="2525"/>
        <v>0</v>
      </c>
      <c r="AH17943">
        <f t="shared" si="2526"/>
        <v>0</v>
      </c>
      <c r="AI17943">
        <f t="shared" si="2527"/>
        <v>0</v>
      </c>
      <c r="AJ17943">
        <f t="shared" si="2528"/>
        <v>0</v>
      </c>
      <c r="AK17943">
        <f t="shared" si="2529"/>
        <v>1</v>
      </c>
    </row>
    <row r="17944" spans="1:37" x14ac:dyDescent="0.35">
      <c r="A17944">
        <v>1</v>
      </c>
      <c r="B17944">
        <v>1</v>
      </c>
      <c r="C17944">
        <v>0</v>
      </c>
      <c r="D17944">
        <v>2</v>
      </c>
      <c r="E17944">
        <v>0</v>
      </c>
      <c r="F17944">
        <v>0</v>
      </c>
      <c r="G17944">
        <v>0</v>
      </c>
      <c r="H17944">
        <v>0</v>
      </c>
      <c r="I17944">
        <v>0</v>
      </c>
      <c r="J17944">
        <v>0</v>
      </c>
      <c r="K17944">
        <v>0</v>
      </c>
      <c r="L17944">
        <v>3</v>
      </c>
      <c r="M17944">
        <v>0</v>
      </c>
      <c r="N17944">
        <v>0</v>
      </c>
      <c r="O17944">
        <v>0</v>
      </c>
      <c r="P17944">
        <v>0</v>
      </c>
      <c r="Q17944">
        <v>0</v>
      </c>
      <c r="R17944">
        <v>0</v>
      </c>
      <c r="S17944">
        <v>0</v>
      </c>
      <c r="T17944">
        <v>0</v>
      </c>
      <c r="U17944">
        <v>0</v>
      </c>
      <c r="V17944">
        <v>1</v>
      </c>
      <c r="W17944">
        <v>0</v>
      </c>
      <c r="X17944">
        <v>0</v>
      </c>
      <c r="Y17944">
        <v>0</v>
      </c>
      <c r="Z17944">
        <v>0</v>
      </c>
      <c r="AA17944">
        <v>0</v>
      </c>
      <c r="AB17944">
        <v>0</v>
      </c>
      <c r="AC17944">
        <f t="shared" si="2521"/>
        <v>-3.4374966170677403</v>
      </c>
      <c r="AD17944">
        <f t="shared" si="2522"/>
        <v>3.2145056071239304E-2</v>
      </c>
      <c r="AE17944">
        <f t="shared" si="2523"/>
        <v>3.1143932611174211E-2</v>
      </c>
      <c r="AF17944">
        <f t="shared" si="2524"/>
        <v>1.3740736655867241E-2</v>
      </c>
      <c r="AG17944">
        <f t="shared" si="2525"/>
        <v>0</v>
      </c>
      <c r="AH17944">
        <f t="shared" si="2526"/>
        <v>0</v>
      </c>
      <c r="AI17944">
        <f t="shared" si="2527"/>
        <v>0</v>
      </c>
      <c r="AJ17944">
        <f t="shared" si="2528"/>
        <v>0</v>
      </c>
      <c r="AK17944">
        <f t="shared" si="2529"/>
        <v>1</v>
      </c>
    </row>
    <row r="17945" spans="1:37" x14ac:dyDescent="0.35">
      <c r="A17945">
        <v>1</v>
      </c>
      <c r="B17945">
        <v>2</v>
      </c>
      <c r="C17945">
        <v>0</v>
      </c>
      <c r="D17945">
        <v>7</v>
      </c>
      <c r="E17945">
        <v>0</v>
      </c>
      <c r="F17945">
        <v>1</v>
      </c>
      <c r="G17945">
        <v>0</v>
      </c>
      <c r="H17945">
        <v>0</v>
      </c>
      <c r="I17945">
        <v>0</v>
      </c>
      <c r="J17945">
        <v>0</v>
      </c>
      <c r="K17945">
        <v>0</v>
      </c>
      <c r="L17945">
        <v>20</v>
      </c>
      <c r="M17945">
        <v>0</v>
      </c>
      <c r="N17945">
        <v>0</v>
      </c>
      <c r="O17945">
        <v>0</v>
      </c>
      <c r="P17945">
        <v>0</v>
      </c>
      <c r="Q17945">
        <v>0</v>
      </c>
      <c r="R17945">
        <v>0</v>
      </c>
      <c r="S17945">
        <v>0</v>
      </c>
      <c r="T17945">
        <v>1</v>
      </c>
      <c r="U17945">
        <v>0</v>
      </c>
      <c r="V17945">
        <v>0</v>
      </c>
      <c r="W17945">
        <v>0</v>
      </c>
      <c r="X17945">
        <v>0</v>
      </c>
      <c r="Y17945">
        <v>0</v>
      </c>
      <c r="Z17945">
        <v>86.4</v>
      </c>
      <c r="AA17945">
        <v>1</v>
      </c>
      <c r="AB17945">
        <v>0</v>
      </c>
      <c r="AC17945">
        <f t="shared" si="2521"/>
        <v>-2.5272052275264554</v>
      </c>
      <c r="AD17945">
        <f t="shared" si="2522"/>
        <v>7.9881960511554634E-2</v>
      </c>
      <c r="AE17945">
        <f t="shared" si="2523"/>
        <v>7.3972863176372972E-2</v>
      </c>
      <c r="AF17945">
        <f t="shared" si="2524"/>
        <v>3.3376286320146345E-2</v>
      </c>
      <c r="AG17945">
        <f t="shared" si="2525"/>
        <v>0</v>
      </c>
      <c r="AH17945">
        <f t="shared" si="2526"/>
        <v>0</v>
      </c>
      <c r="AI17945">
        <f t="shared" si="2527"/>
        <v>0</v>
      </c>
      <c r="AJ17945">
        <f t="shared" si="2528"/>
        <v>0</v>
      </c>
      <c r="AK17945">
        <f t="shared" si="2529"/>
        <v>1</v>
      </c>
    </row>
    <row r="17946" spans="1:37" x14ac:dyDescent="0.35">
      <c r="A17946">
        <v>1</v>
      </c>
      <c r="B17946">
        <v>3</v>
      </c>
      <c r="C17946">
        <v>0</v>
      </c>
      <c r="D17946">
        <v>7</v>
      </c>
      <c r="E17946">
        <v>0</v>
      </c>
      <c r="F17946">
        <v>0</v>
      </c>
      <c r="G17946">
        <v>0</v>
      </c>
      <c r="H17946">
        <v>0</v>
      </c>
      <c r="I17946">
        <v>1</v>
      </c>
      <c r="J17946">
        <v>0</v>
      </c>
      <c r="K17946">
        <v>0</v>
      </c>
      <c r="L17946">
        <v>132</v>
      </c>
      <c r="M17946">
        <v>0</v>
      </c>
      <c r="N17946">
        <v>1</v>
      </c>
      <c r="O17946">
        <v>0</v>
      </c>
      <c r="P17946">
        <v>0</v>
      </c>
      <c r="Q17946">
        <v>0</v>
      </c>
      <c r="R17946">
        <v>0</v>
      </c>
      <c r="S17946">
        <v>0</v>
      </c>
      <c r="T17946">
        <v>0</v>
      </c>
      <c r="U17946">
        <v>0</v>
      </c>
      <c r="V17946">
        <v>0</v>
      </c>
      <c r="W17946">
        <v>0</v>
      </c>
      <c r="X17946">
        <v>0</v>
      </c>
      <c r="Y17946">
        <v>0</v>
      </c>
      <c r="Z17946">
        <v>104.55</v>
      </c>
      <c r="AA17946">
        <v>1</v>
      </c>
      <c r="AB17946">
        <v>0</v>
      </c>
      <c r="AC17946">
        <f t="shared" si="2521"/>
        <v>-0.42664428087535944</v>
      </c>
      <c r="AD17946">
        <f t="shared" si="2522"/>
        <v>0.65269568727654925</v>
      </c>
      <c r="AE17946">
        <f t="shared" si="2523"/>
        <v>0.39492793035124091</v>
      </c>
      <c r="AF17946">
        <f t="shared" si="2524"/>
        <v>0.21819289379931869</v>
      </c>
      <c r="AG17946">
        <f t="shared" si="2525"/>
        <v>0</v>
      </c>
      <c r="AH17946">
        <f t="shared" si="2526"/>
        <v>0</v>
      </c>
      <c r="AI17946">
        <f t="shared" si="2527"/>
        <v>0</v>
      </c>
      <c r="AJ17946">
        <f t="shared" si="2528"/>
        <v>0</v>
      </c>
      <c r="AK17946">
        <f t="shared" si="2529"/>
        <v>1</v>
      </c>
    </row>
    <row r="17947" spans="1:37" x14ac:dyDescent="0.35">
      <c r="A17947">
        <v>1</v>
      </c>
      <c r="B17947">
        <v>3</v>
      </c>
      <c r="C17947">
        <v>0</v>
      </c>
      <c r="D17947">
        <v>3</v>
      </c>
      <c r="E17947">
        <v>0</v>
      </c>
      <c r="F17947">
        <v>0</v>
      </c>
      <c r="G17947">
        <v>0</v>
      </c>
      <c r="H17947">
        <v>1</v>
      </c>
      <c r="I17947">
        <v>0</v>
      </c>
      <c r="J17947">
        <v>0</v>
      </c>
      <c r="K17947">
        <v>0</v>
      </c>
      <c r="L17947">
        <v>12</v>
      </c>
      <c r="M17947">
        <v>1</v>
      </c>
      <c r="N17947">
        <v>0</v>
      </c>
      <c r="O17947">
        <v>0</v>
      </c>
      <c r="P17947">
        <v>0</v>
      </c>
      <c r="Q17947">
        <v>0</v>
      </c>
      <c r="R17947">
        <v>0</v>
      </c>
      <c r="S17947">
        <v>0</v>
      </c>
      <c r="T17947">
        <v>0</v>
      </c>
      <c r="U17947">
        <v>0</v>
      </c>
      <c r="V17947">
        <v>0</v>
      </c>
      <c r="W17947">
        <v>0</v>
      </c>
      <c r="X17947">
        <v>0</v>
      </c>
      <c r="Y17947">
        <v>0</v>
      </c>
      <c r="Z17947">
        <v>130</v>
      </c>
      <c r="AA17947">
        <v>1</v>
      </c>
      <c r="AB17947">
        <v>0</v>
      </c>
      <c r="AC17947">
        <f t="shared" si="2521"/>
        <v>-0.78196631097077285</v>
      </c>
      <c r="AD17947">
        <f t="shared" si="2522"/>
        <v>0.45750552814122214</v>
      </c>
      <c r="AE17947">
        <f t="shared" si="2523"/>
        <v>0.31389625583423036</v>
      </c>
      <c r="AF17947">
        <f t="shared" si="2524"/>
        <v>0.16361021066033124</v>
      </c>
      <c r="AG17947">
        <f t="shared" si="2525"/>
        <v>0</v>
      </c>
      <c r="AH17947">
        <f t="shared" si="2526"/>
        <v>0</v>
      </c>
      <c r="AI17947">
        <f t="shared" si="2527"/>
        <v>0</v>
      </c>
      <c r="AJ17947">
        <f t="shared" si="2528"/>
        <v>0</v>
      </c>
      <c r="AK17947">
        <f t="shared" si="2529"/>
        <v>1</v>
      </c>
    </row>
    <row r="17948" spans="1:37" x14ac:dyDescent="0.35">
      <c r="A17948">
        <v>1</v>
      </c>
      <c r="B17948">
        <v>2</v>
      </c>
      <c r="C17948">
        <v>0</v>
      </c>
      <c r="D17948">
        <v>2</v>
      </c>
      <c r="E17948">
        <v>0</v>
      </c>
      <c r="F17948">
        <v>0</v>
      </c>
      <c r="G17948">
        <v>0</v>
      </c>
      <c r="H17948">
        <v>0</v>
      </c>
      <c r="I17948">
        <v>0</v>
      </c>
      <c r="J17948">
        <v>0</v>
      </c>
      <c r="K17948">
        <v>0</v>
      </c>
      <c r="L17948">
        <v>245</v>
      </c>
      <c r="M17948">
        <v>0</v>
      </c>
      <c r="N17948">
        <v>0</v>
      </c>
      <c r="O17948">
        <v>0</v>
      </c>
      <c r="P17948">
        <v>0</v>
      </c>
      <c r="Q17948">
        <v>1</v>
      </c>
      <c r="R17948">
        <v>0</v>
      </c>
      <c r="S17948">
        <v>0</v>
      </c>
      <c r="T17948">
        <v>0</v>
      </c>
      <c r="U17948">
        <v>0</v>
      </c>
      <c r="V17948">
        <v>0</v>
      </c>
      <c r="W17948">
        <v>0</v>
      </c>
      <c r="X17948">
        <v>0</v>
      </c>
      <c r="Y17948">
        <v>0</v>
      </c>
      <c r="Z17948">
        <v>75</v>
      </c>
      <c r="AA17948">
        <v>0</v>
      </c>
      <c r="AB17948">
        <v>1</v>
      </c>
      <c r="AC17948">
        <f t="shared" si="2521"/>
        <v>1.0692922379340821</v>
      </c>
      <c r="AD17948">
        <f t="shared" si="2522"/>
        <v>2.9133168349832808</v>
      </c>
      <c r="AE17948">
        <f t="shared" si="2523"/>
        <v>0.74446229575370626</v>
      </c>
      <c r="AF17948">
        <f t="shared" si="2524"/>
        <v>0.12815729275500543</v>
      </c>
      <c r="AG17948">
        <f t="shared" si="2525"/>
        <v>1</v>
      </c>
      <c r="AH17948">
        <f t="shared" si="2526"/>
        <v>1</v>
      </c>
      <c r="AI17948">
        <f t="shared" si="2527"/>
        <v>0</v>
      </c>
      <c r="AJ17948">
        <f t="shared" si="2528"/>
        <v>0</v>
      </c>
      <c r="AK17948">
        <f t="shared" si="2529"/>
        <v>0</v>
      </c>
    </row>
    <row r="17949" spans="1:37" x14ac:dyDescent="0.35">
      <c r="A17949">
        <v>1</v>
      </c>
      <c r="B17949">
        <v>2</v>
      </c>
      <c r="C17949">
        <v>0</v>
      </c>
      <c r="D17949">
        <v>3</v>
      </c>
      <c r="E17949">
        <v>0</v>
      </c>
      <c r="F17949">
        <v>0</v>
      </c>
      <c r="G17949">
        <v>0</v>
      </c>
      <c r="H17949">
        <v>0</v>
      </c>
      <c r="I17949">
        <v>0</v>
      </c>
      <c r="J17949">
        <v>0</v>
      </c>
      <c r="K17949">
        <v>0</v>
      </c>
      <c r="L17949">
        <v>91</v>
      </c>
      <c r="M17949">
        <v>0</v>
      </c>
      <c r="N17949">
        <v>0</v>
      </c>
      <c r="O17949">
        <v>1</v>
      </c>
      <c r="P17949">
        <v>0</v>
      </c>
      <c r="Q17949">
        <v>0</v>
      </c>
      <c r="R17949">
        <v>0</v>
      </c>
      <c r="S17949">
        <v>0</v>
      </c>
      <c r="T17949">
        <v>0</v>
      </c>
      <c r="U17949">
        <v>0</v>
      </c>
      <c r="V17949">
        <v>0</v>
      </c>
      <c r="W17949">
        <v>0</v>
      </c>
      <c r="X17949">
        <v>0</v>
      </c>
      <c r="Y17949">
        <v>0</v>
      </c>
      <c r="Z17949">
        <v>80</v>
      </c>
      <c r="AA17949">
        <v>0</v>
      </c>
      <c r="AB17949">
        <v>1</v>
      </c>
      <c r="AC17949">
        <f t="shared" si="2521"/>
        <v>-0.28622274681250537</v>
      </c>
      <c r="AD17949">
        <f t="shared" si="2522"/>
        <v>0.75109529322982216</v>
      </c>
      <c r="AE17949">
        <f t="shared" si="2523"/>
        <v>0.42892885163574296</v>
      </c>
      <c r="AF17949">
        <f t="shared" si="2524"/>
        <v>0.36761474022683344</v>
      </c>
      <c r="AG17949">
        <f t="shared" si="2525"/>
        <v>0</v>
      </c>
      <c r="AH17949">
        <f t="shared" si="2526"/>
        <v>0</v>
      </c>
      <c r="AI17949">
        <f t="shared" si="2527"/>
        <v>0</v>
      </c>
      <c r="AJ17949">
        <f t="shared" si="2528"/>
        <v>1</v>
      </c>
      <c r="AK17949">
        <f t="shared" si="2529"/>
        <v>0</v>
      </c>
    </row>
    <row r="17950" spans="1:37" x14ac:dyDescent="0.35">
      <c r="A17950">
        <v>1</v>
      </c>
      <c r="B17950">
        <v>2</v>
      </c>
      <c r="C17950">
        <v>1</v>
      </c>
      <c r="D17950">
        <v>2</v>
      </c>
      <c r="E17950">
        <v>0</v>
      </c>
      <c r="F17950">
        <v>0</v>
      </c>
      <c r="G17950">
        <v>0</v>
      </c>
      <c r="H17950">
        <v>0</v>
      </c>
      <c r="I17950">
        <v>0</v>
      </c>
      <c r="J17950">
        <v>0</v>
      </c>
      <c r="K17950">
        <v>0</v>
      </c>
      <c r="L17950">
        <v>311</v>
      </c>
      <c r="M17950">
        <v>0</v>
      </c>
      <c r="N17950">
        <v>0</v>
      </c>
      <c r="O17950">
        <v>0</v>
      </c>
      <c r="P17950">
        <v>0</v>
      </c>
      <c r="Q17950">
        <v>0</v>
      </c>
      <c r="R17950">
        <v>0</v>
      </c>
      <c r="S17950">
        <v>0</v>
      </c>
      <c r="T17950">
        <v>0</v>
      </c>
      <c r="U17950">
        <v>0</v>
      </c>
      <c r="V17950">
        <v>0</v>
      </c>
      <c r="W17950">
        <v>1</v>
      </c>
      <c r="X17950">
        <v>0</v>
      </c>
      <c r="Y17950">
        <v>0</v>
      </c>
      <c r="Z17950">
        <v>112.5</v>
      </c>
      <c r="AA17950">
        <v>1</v>
      </c>
      <c r="AB17950">
        <v>1</v>
      </c>
      <c r="AC17950">
        <f t="shared" si="2521"/>
        <v>0.86702501002737353</v>
      </c>
      <c r="AD17950">
        <f t="shared" si="2522"/>
        <v>2.3798203699578093</v>
      </c>
      <c r="AE17950">
        <f t="shared" si="2523"/>
        <v>0.7041262876309361</v>
      </c>
      <c r="AF17950">
        <f t="shared" si="2524"/>
        <v>0.15234944156451191</v>
      </c>
      <c r="AG17950">
        <f t="shared" si="2525"/>
        <v>1</v>
      </c>
      <c r="AH17950">
        <f t="shared" si="2526"/>
        <v>1</v>
      </c>
      <c r="AI17950">
        <f t="shared" si="2527"/>
        <v>0</v>
      </c>
      <c r="AJ17950">
        <f t="shared" si="2528"/>
        <v>0</v>
      </c>
      <c r="AK17950">
        <f t="shared" si="2529"/>
        <v>0</v>
      </c>
    </row>
    <row r="17951" spans="1:37" x14ac:dyDescent="0.35">
      <c r="A17951">
        <v>1</v>
      </c>
      <c r="B17951">
        <v>2</v>
      </c>
      <c r="C17951">
        <v>0</v>
      </c>
      <c r="D17951">
        <v>5</v>
      </c>
      <c r="E17951">
        <v>0</v>
      </c>
      <c r="F17951">
        <v>0</v>
      </c>
      <c r="G17951">
        <v>0</v>
      </c>
      <c r="H17951">
        <v>0</v>
      </c>
      <c r="I17951">
        <v>0</v>
      </c>
      <c r="J17951">
        <v>0</v>
      </c>
      <c r="K17951">
        <v>0</v>
      </c>
      <c r="L17951">
        <v>63</v>
      </c>
      <c r="M17951">
        <v>0</v>
      </c>
      <c r="N17951">
        <v>0</v>
      </c>
      <c r="O17951">
        <v>1</v>
      </c>
      <c r="P17951">
        <v>0</v>
      </c>
      <c r="Q17951">
        <v>0</v>
      </c>
      <c r="R17951">
        <v>0</v>
      </c>
      <c r="S17951">
        <v>0</v>
      </c>
      <c r="T17951">
        <v>0</v>
      </c>
      <c r="U17951">
        <v>0</v>
      </c>
      <c r="V17951">
        <v>0</v>
      </c>
      <c r="W17951">
        <v>0</v>
      </c>
      <c r="X17951">
        <v>0</v>
      </c>
      <c r="Y17951">
        <v>0</v>
      </c>
      <c r="Z17951">
        <v>76.58</v>
      </c>
      <c r="AA17951">
        <v>1</v>
      </c>
      <c r="AB17951">
        <v>0</v>
      </c>
      <c r="AC17951">
        <f t="shared" si="2521"/>
        <v>-1.6553120256297682</v>
      </c>
      <c r="AD17951">
        <f t="shared" si="2522"/>
        <v>0.19103243938783265</v>
      </c>
      <c r="AE17951">
        <f t="shared" si="2523"/>
        <v>0.16039230592746875</v>
      </c>
      <c r="AF17951">
        <f t="shared" si="2524"/>
        <v>7.5923590244552502E-2</v>
      </c>
      <c r="AG17951">
        <f t="shared" si="2525"/>
        <v>0</v>
      </c>
      <c r="AH17951">
        <f t="shared" si="2526"/>
        <v>0</v>
      </c>
      <c r="AI17951">
        <f t="shared" si="2527"/>
        <v>0</v>
      </c>
      <c r="AJ17951">
        <f t="shared" si="2528"/>
        <v>0</v>
      </c>
      <c r="AK17951">
        <f t="shared" si="2529"/>
        <v>1</v>
      </c>
    </row>
    <row r="17952" spans="1:37" x14ac:dyDescent="0.35">
      <c r="A17952">
        <v>1</v>
      </c>
      <c r="B17952">
        <v>2</v>
      </c>
      <c r="C17952">
        <v>0</v>
      </c>
      <c r="D17952">
        <v>2</v>
      </c>
      <c r="E17952">
        <v>0</v>
      </c>
      <c r="F17952">
        <v>0</v>
      </c>
      <c r="G17952">
        <v>0</v>
      </c>
      <c r="H17952">
        <v>0</v>
      </c>
      <c r="I17952">
        <v>0</v>
      </c>
      <c r="J17952">
        <v>0</v>
      </c>
      <c r="K17952">
        <v>0</v>
      </c>
      <c r="L17952">
        <v>30</v>
      </c>
      <c r="M17952">
        <v>0</v>
      </c>
      <c r="N17952">
        <v>0</v>
      </c>
      <c r="O17952">
        <v>0</v>
      </c>
      <c r="P17952">
        <v>0</v>
      </c>
      <c r="Q17952">
        <v>1</v>
      </c>
      <c r="R17952">
        <v>0</v>
      </c>
      <c r="S17952">
        <v>0</v>
      </c>
      <c r="T17952">
        <v>0</v>
      </c>
      <c r="U17952">
        <v>0</v>
      </c>
      <c r="V17952">
        <v>0</v>
      </c>
      <c r="W17952">
        <v>0</v>
      </c>
      <c r="X17952">
        <v>0</v>
      </c>
      <c r="Y17952">
        <v>0</v>
      </c>
      <c r="Z17952">
        <v>140</v>
      </c>
      <c r="AA17952">
        <v>0</v>
      </c>
      <c r="AB17952">
        <v>0</v>
      </c>
      <c r="AC17952">
        <f t="shared" si="2521"/>
        <v>-0.36444694835087255</v>
      </c>
      <c r="AD17952">
        <f t="shared" si="2522"/>
        <v>0.69458068366576042</v>
      </c>
      <c r="AE17952">
        <f t="shared" si="2523"/>
        <v>0.40988351298990711</v>
      </c>
      <c r="AF17952">
        <f t="shared" si="2524"/>
        <v>0.2290622516252232</v>
      </c>
      <c r="AG17952">
        <f t="shared" si="2525"/>
        <v>0</v>
      </c>
      <c r="AH17952">
        <f t="shared" si="2526"/>
        <v>0</v>
      </c>
      <c r="AI17952">
        <f t="shared" si="2527"/>
        <v>0</v>
      </c>
      <c r="AJ17952">
        <f t="shared" si="2528"/>
        <v>0</v>
      </c>
      <c r="AK17952">
        <f t="shared" si="2529"/>
        <v>1</v>
      </c>
    </row>
    <row r="17953" spans="1:37" x14ac:dyDescent="0.35">
      <c r="A17953">
        <v>1</v>
      </c>
      <c r="B17953">
        <v>2</v>
      </c>
      <c r="C17953">
        <v>0</v>
      </c>
      <c r="D17953">
        <v>5</v>
      </c>
      <c r="E17953">
        <v>0</v>
      </c>
      <c r="F17953">
        <v>0</v>
      </c>
      <c r="G17953">
        <v>0</v>
      </c>
      <c r="H17953">
        <v>0</v>
      </c>
      <c r="I17953">
        <v>0</v>
      </c>
      <c r="J17953">
        <v>0</v>
      </c>
      <c r="K17953">
        <v>0</v>
      </c>
      <c r="L17953">
        <v>73</v>
      </c>
      <c r="M17953">
        <v>0</v>
      </c>
      <c r="N17953">
        <v>0</v>
      </c>
      <c r="O17953">
        <v>0</v>
      </c>
      <c r="P17953">
        <v>1</v>
      </c>
      <c r="Q17953">
        <v>0</v>
      </c>
      <c r="R17953">
        <v>0</v>
      </c>
      <c r="S17953">
        <v>0</v>
      </c>
      <c r="T17953">
        <v>0</v>
      </c>
      <c r="U17953">
        <v>0</v>
      </c>
      <c r="V17953">
        <v>0</v>
      </c>
      <c r="W17953">
        <v>0</v>
      </c>
      <c r="X17953">
        <v>0</v>
      </c>
      <c r="Y17953">
        <v>0</v>
      </c>
      <c r="Z17953">
        <v>119.85</v>
      </c>
      <c r="AA17953">
        <v>1</v>
      </c>
      <c r="AB17953">
        <v>0</v>
      </c>
      <c r="AC17953">
        <f t="shared" si="2521"/>
        <v>-0.97191855603361299</v>
      </c>
      <c r="AD17953">
        <f t="shared" si="2522"/>
        <v>0.37835644328271811</v>
      </c>
      <c r="AE17953">
        <f t="shared" si="2523"/>
        <v>0.27449825850678922</v>
      </c>
      <c r="AF17953">
        <f t="shared" si="2524"/>
        <v>0.13936154074521986</v>
      </c>
      <c r="AG17953">
        <f t="shared" si="2525"/>
        <v>0</v>
      </c>
      <c r="AH17953">
        <f t="shared" si="2526"/>
        <v>0</v>
      </c>
      <c r="AI17953">
        <f t="shared" si="2527"/>
        <v>0</v>
      </c>
      <c r="AJ17953">
        <f t="shared" si="2528"/>
        <v>0</v>
      </c>
      <c r="AK17953">
        <f t="shared" si="2529"/>
        <v>1</v>
      </c>
    </row>
    <row r="17954" spans="1:37" x14ac:dyDescent="0.35">
      <c r="A17954">
        <v>1</v>
      </c>
      <c r="B17954">
        <v>1</v>
      </c>
      <c r="C17954">
        <v>0</v>
      </c>
      <c r="D17954">
        <v>2</v>
      </c>
      <c r="E17954">
        <v>0</v>
      </c>
      <c r="F17954">
        <v>0</v>
      </c>
      <c r="G17954">
        <v>0</v>
      </c>
      <c r="H17954">
        <v>0</v>
      </c>
      <c r="I17954">
        <v>0</v>
      </c>
      <c r="J17954">
        <v>0</v>
      </c>
      <c r="K17954">
        <v>0</v>
      </c>
      <c r="L17954">
        <v>59</v>
      </c>
      <c r="M17954">
        <v>0</v>
      </c>
      <c r="N17954">
        <v>0</v>
      </c>
      <c r="O17954">
        <v>0</v>
      </c>
      <c r="P17954">
        <v>0</v>
      </c>
      <c r="Q17954">
        <v>0</v>
      </c>
      <c r="R17954">
        <v>0</v>
      </c>
      <c r="S17954">
        <v>0</v>
      </c>
      <c r="T17954">
        <v>0</v>
      </c>
      <c r="U17954">
        <v>0</v>
      </c>
      <c r="V17954">
        <v>0</v>
      </c>
      <c r="W17954">
        <v>0</v>
      </c>
      <c r="X17954">
        <v>0</v>
      </c>
      <c r="Y17954">
        <v>0</v>
      </c>
      <c r="Z17954">
        <v>0</v>
      </c>
      <c r="AA17954">
        <v>0</v>
      </c>
      <c r="AB17954">
        <v>0</v>
      </c>
      <c r="AC17954">
        <f t="shared" si="2521"/>
        <v>-5.2480907705717907</v>
      </c>
      <c r="AD17954">
        <f t="shared" si="2522"/>
        <v>5.2575466858379473E-3</v>
      </c>
      <c r="AE17954">
        <f t="shared" si="2523"/>
        <v>5.2300494566503665E-3</v>
      </c>
      <c r="AF17954">
        <f t="shared" si="2524"/>
        <v>2.277342129799419E-3</v>
      </c>
      <c r="AG17954">
        <f t="shared" si="2525"/>
        <v>0</v>
      </c>
      <c r="AH17954">
        <f t="shared" si="2526"/>
        <v>0</v>
      </c>
      <c r="AI17954">
        <f t="shared" si="2527"/>
        <v>0</v>
      </c>
      <c r="AJ17954">
        <f t="shared" si="2528"/>
        <v>0</v>
      </c>
      <c r="AK17954">
        <f t="shared" si="2529"/>
        <v>1</v>
      </c>
    </row>
    <row r="17955" spans="1:37" x14ac:dyDescent="0.35">
      <c r="A17955">
        <v>1</v>
      </c>
      <c r="B17955">
        <v>3</v>
      </c>
      <c r="C17955">
        <v>0</v>
      </c>
      <c r="D17955">
        <v>2</v>
      </c>
      <c r="E17955">
        <v>0</v>
      </c>
      <c r="F17955">
        <v>0</v>
      </c>
      <c r="G17955">
        <v>0</v>
      </c>
      <c r="H17955">
        <v>1</v>
      </c>
      <c r="I17955">
        <v>0</v>
      </c>
      <c r="J17955">
        <v>0</v>
      </c>
      <c r="K17955">
        <v>0</v>
      </c>
      <c r="L17955">
        <v>9</v>
      </c>
      <c r="M17955">
        <v>0</v>
      </c>
      <c r="N17955">
        <v>0</v>
      </c>
      <c r="O17955">
        <v>0</v>
      </c>
      <c r="P17955">
        <v>0</v>
      </c>
      <c r="Q17955">
        <v>1</v>
      </c>
      <c r="R17955">
        <v>0</v>
      </c>
      <c r="S17955">
        <v>0</v>
      </c>
      <c r="T17955">
        <v>0</v>
      </c>
      <c r="U17955">
        <v>0</v>
      </c>
      <c r="V17955">
        <v>0</v>
      </c>
      <c r="W17955">
        <v>0</v>
      </c>
      <c r="X17955">
        <v>0</v>
      </c>
      <c r="Y17955">
        <v>0</v>
      </c>
      <c r="Z17955">
        <v>157</v>
      </c>
      <c r="AA17955">
        <v>0</v>
      </c>
      <c r="AB17955">
        <v>0</v>
      </c>
      <c r="AC17955">
        <f t="shared" si="2521"/>
        <v>-0.1680807973026428</v>
      </c>
      <c r="AD17955">
        <f t="shared" si="2522"/>
        <v>0.84528553513428439</v>
      </c>
      <c r="AE17955">
        <f t="shared" si="2523"/>
        <v>0.45807844858696711</v>
      </c>
      <c r="AF17955">
        <f t="shared" si="2524"/>
        <v>0.26606357739941006</v>
      </c>
      <c r="AG17955">
        <f t="shared" si="2525"/>
        <v>0</v>
      </c>
      <c r="AH17955">
        <f t="shared" si="2526"/>
        <v>0</v>
      </c>
      <c r="AI17955">
        <f t="shared" si="2527"/>
        <v>0</v>
      </c>
      <c r="AJ17955">
        <f t="shared" si="2528"/>
        <v>0</v>
      </c>
      <c r="AK17955">
        <f t="shared" si="2529"/>
        <v>1</v>
      </c>
    </row>
    <row r="17956" spans="1:37" x14ac:dyDescent="0.35">
      <c r="A17956">
        <v>1</v>
      </c>
      <c r="B17956">
        <v>1</v>
      </c>
      <c r="C17956">
        <v>0</v>
      </c>
      <c r="D17956">
        <v>4</v>
      </c>
      <c r="E17956">
        <v>0</v>
      </c>
      <c r="F17956">
        <v>0</v>
      </c>
      <c r="G17956">
        <v>0</v>
      </c>
      <c r="H17956">
        <v>0</v>
      </c>
      <c r="I17956">
        <v>0</v>
      </c>
      <c r="J17956">
        <v>0</v>
      </c>
      <c r="K17956">
        <v>0</v>
      </c>
      <c r="L17956">
        <v>3</v>
      </c>
      <c r="M17956">
        <v>0</v>
      </c>
      <c r="N17956">
        <v>0</v>
      </c>
      <c r="O17956">
        <v>0</v>
      </c>
      <c r="P17956">
        <v>0</v>
      </c>
      <c r="Q17956">
        <v>0</v>
      </c>
      <c r="R17956">
        <v>0</v>
      </c>
      <c r="S17956">
        <v>0</v>
      </c>
      <c r="T17956">
        <v>1</v>
      </c>
      <c r="U17956">
        <v>0</v>
      </c>
      <c r="V17956">
        <v>0</v>
      </c>
      <c r="W17956">
        <v>0</v>
      </c>
      <c r="X17956">
        <v>0</v>
      </c>
      <c r="Y17956">
        <v>0</v>
      </c>
      <c r="Z17956">
        <v>6</v>
      </c>
      <c r="AA17956">
        <v>0</v>
      </c>
      <c r="AB17956">
        <v>0</v>
      </c>
      <c r="AC17956">
        <f t="shared" si="2521"/>
        <v>-3.9753166019002468</v>
      </c>
      <c r="AD17956">
        <f t="shared" si="2522"/>
        <v>1.8773356873234757E-2</v>
      </c>
      <c r="AE17956">
        <f t="shared" si="2523"/>
        <v>1.8427412482451399E-2</v>
      </c>
      <c r="AF17956">
        <f t="shared" si="2524"/>
        <v>8.0775787000616668E-3</v>
      </c>
      <c r="AG17956">
        <f t="shared" si="2525"/>
        <v>0</v>
      </c>
      <c r="AH17956">
        <f t="shared" si="2526"/>
        <v>0</v>
      </c>
      <c r="AI17956">
        <f t="shared" si="2527"/>
        <v>0</v>
      </c>
      <c r="AJ17956">
        <f t="shared" si="2528"/>
        <v>0</v>
      </c>
      <c r="AK17956">
        <f t="shared" si="2529"/>
        <v>1</v>
      </c>
    </row>
    <row r="17957" spans="1:37" x14ac:dyDescent="0.35">
      <c r="A17957">
        <v>1</v>
      </c>
      <c r="B17957">
        <v>3</v>
      </c>
      <c r="C17957">
        <v>0</v>
      </c>
      <c r="D17957">
        <v>3</v>
      </c>
      <c r="E17957">
        <v>0</v>
      </c>
      <c r="F17957">
        <v>0</v>
      </c>
      <c r="G17957">
        <v>0</v>
      </c>
      <c r="H17957">
        <v>0</v>
      </c>
      <c r="I17957">
        <v>0</v>
      </c>
      <c r="J17957">
        <v>0</v>
      </c>
      <c r="K17957">
        <v>0</v>
      </c>
      <c r="L17957">
        <v>245</v>
      </c>
      <c r="M17957">
        <v>0</v>
      </c>
      <c r="N17957">
        <v>0</v>
      </c>
      <c r="O17957">
        <v>0</v>
      </c>
      <c r="P17957">
        <v>0</v>
      </c>
      <c r="Q17957">
        <v>0</v>
      </c>
      <c r="R17957">
        <v>0</v>
      </c>
      <c r="S17957">
        <v>0</v>
      </c>
      <c r="T17957">
        <v>0</v>
      </c>
      <c r="U17957">
        <v>1</v>
      </c>
      <c r="V17957">
        <v>0</v>
      </c>
      <c r="W17957">
        <v>0</v>
      </c>
      <c r="X17957">
        <v>0</v>
      </c>
      <c r="Y17957">
        <v>0</v>
      </c>
      <c r="Z17957">
        <v>128.69999999999999</v>
      </c>
      <c r="AA17957">
        <v>0</v>
      </c>
      <c r="AB17957">
        <v>1</v>
      </c>
      <c r="AC17957">
        <f t="shared" si="2521"/>
        <v>2.5888570312726853</v>
      </c>
      <c r="AD17957">
        <f t="shared" si="2522"/>
        <v>13.314544794651729</v>
      </c>
      <c r="AE17957">
        <f t="shared" si="2523"/>
        <v>0.93014098496700892</v>
      </c>
      <c r="AF17957">
        <f t="shared" si="2524"/>
        <v>3.1451218808845056E-2</v>
      </c>
      <c r="AG17957">
        <f t="shared" si="2525"/>
        <v>1</v>
      </c>
      <c r="AH17957">
        <f t="shared" si="2526"/>
        <v>1</v>
      </c>
      <c r="AI17957">
        <f t="shared" si="2527"/>
        <v>0</v>
      </c>
      <c r="AJ17957">
        <f t="shared" si="2528"/>
        <v>0</v>
      </c>
      <c r="AK17957">
        <f t="shared" si="2529"/>
        <v>0</v>
      </c>
    </row>
    <row r="17958" spans="1:37" x14ac:dyDescent="0.35">
      <c r="A17958">
        <v>1</v>
      </c>
      <c r="B17958">
        <v>2</v>
      </c>
      <c r="C17958">
        <v>2</v>
      </c>
      <c r="D17958">
        <v>1</v>
      </c>
      <c r="E17958">
        <v>0</v>
      </c>
      <c r="F17958">
        <v>0</v>
      </c>
      <c r="G17958">
        <v>0</v>
      </c>
      <c r="H17958">
        <v>0</v>
      </c>
      <c r="I17958">
        <v>0</v>
      </c>
      <c r="J17958">
        <v>1</v>
      </c>
      <c r="K17958">
        <v>0</v>
      </c>
      <c r="L17958">
        <v>60</v>
      </c>
      <c r="M17958">
        <v>0</v>
      </c>
      <c r="N17958">
        <v>0</v>
      </c>
      <c r="O17958">
        <v>0</v>
      </c>
      <c r="P17958">
        <v>0</v>
      </c>
      <c r="Q17958">
        <v>0</v>
      </c>
      <c r="R17958">
        <v>0</v>
      </c>
      <c r="S17958">
        <v>0</v>
      </c>
      <c r="T17958">
        <v>0</v>
      </c>
      <c r="U17958">
        <v>0</v>
      </c>
      <c r="V17958">
        <v>0</v>
      </c>
      <c r="W17958">
        <v>1</v>
      </c>
      <c r="X17958">
        <v>0</v>
      </c>
      <c r="Y17958">
        <v>0</v>
      </c>
      <c r="Z17958">
        <v>156.6</v>
      </c>
      <c r="AA17958">
        <v>0</v>
      </c>
      <c r="AB17958">
        <v>1</v>
      </c>
      <c r="AC17958">
        <f t="shared" si="2521"/>
        <v>-1.3408182738166259</v>
      </c>
      <c r="AD17958">
        <f t="shared" si="2522"/>
        <v>0.26163149476409325</v>
      </c>
      <c r="AE17958">
        <f t="shared" si="2523"/>
        <v>0.2073755259359743</v>
      </c>
      <c r="AF17958">
        <f t="shared" si="2524"/>
        <v>0.6832424995291172</v>
      </c>
      <c r="AG17958">
        <f t="shared" si="2525"/>
        <v>0</v>
      </c>
      <c r="AH17958">
        <f t="shared" si="2526"/>
        <v>0</v>
      </c>
      <c r="AI17958">
        <f t="shared" si="2527"/>
        <v>0</v>
      </c>
      <c r="AJ17958">
        <f t="shared" si="2528"/>
        <v>1</v>
      </c>
      <c r="AK17958">
        <f t="shared" si="2529"/>
        <v>0</v>
      </c>
    </row>
    <row r="17959" spans="1:37" x14ac:dyDescent="0.35">
      <c r="A17959">
        <v>1</v>
      </c>
      <c r="B17959">
        <v>2</v>
      </c>
      <c r="C17959">
        <v>0</v>
      </c>
      <c r="D17959">
        <v>2</v>
      </c>
      <c r="E17959">
        <v>0</v>
      </c>
      <c r="F17959">
        <v>0</v>
      </c>
      <c r="G17959">
        <v>0</v>
      </c>
      <c r="H17959">
        <v>1</v>
      </c>
      <c r="I17959">
        <v>0</v>
      </c>
      <c r="J17959">
        <v>0</v>
      </c>
      <c r="K17959">
        <v>0</v>
      </c>
      <c r="L17959">
        <v>43</v>
      </c>
      <c r="M17959">
        <v>1</v>
      </c>
      <c r="N17959">
        <v>0</v>
      </c>
      <c r="O17959">
        <v>0</v>
      </c>
      <c r="P17959">
        <v>0</v>
      </c>
      <c r="Q17959">
        <v>0</v>
      </c>
      <c r="R17959">
        <v>0</v>
      </c>
      <c r="S17959">
        <v>0</v>
      </c>
      <c r="T17959">
        <v>0</v>
      </c>
      <c r="U17959">
        <v>0</v>
      </c>
      <c r="V17959">
        <v>0</v>
      </c>
      <c r="W17959">
        <v>0</v>
      </c>
      <c r="X17959">
        <v>0</v>
      </c>
      <c r="Y17959">
        <v>0</v>
      </c>
      <c r="Z17959">
        <v>90.9</v>
      </c>
      <c r="AA17959">
        <v>0</v>
      </c>
      <c r="AB17959">
        <v>1</v>
      </c>
      <c r="AC17959">
        <f t="shared" si="2521"/>
        <v>-0.38968449553737283</v>
      </c>
      <c r="AD17959">
        <f t="shared" si="2522"/>
        <v>0.67727052266522403</v>
      </c>
      <c r="AE17959">
        <f t="shared" si="2523"/>
        <v>0.40379325428615087</v>
      </c>
      <c r="AF17959">
        <f t="shared" si="2524"/>
        <v>0.39384094059488572</v>
      </c>
      <c r="AG17959">
        <f t="shared" si="2525"/>
        <v>0</v>
      </c>
      <c r="AH17959">
        <f t="shared" si="2526"/>
        <v>0</v>
      </c>
      <c r="AI17959">
        <f t="shared" si="2527"/>
        <v>0</v>
      </c>
      <c r="AJ17959">
        <f t="shared" si="2528"/>
        <v>1</v>
      </c>
      <c r="AK17959">
        <f t="shared" si="2529"/>
        <v>0</v>
      </c>
    </row>
    <row r="17960" spans="1:37" x14ac:dyDescent="0.35">
      <c r="A17960">
        <v>1</v>
      </c>
      <c r="B17960">
        <v>0</v>
      </c>
      <c r="C17960">
        <v>2</v>
      </c>
      <c r="D17960">
        <v>4</v>
      </c>
      <c r="E17960">
        <v>0</v>
      </c>
      <c r="F17960">
        <v>1</v>
      </c>
      <c r="G17960">
        <v>0</v>
      </c>
      <c r="H17960">
        <v>0</v>
      </c>
      <c r="I17960">
        <v>0</v>
      </c>
      <c r="J17960">
        <v>0</v>
      </c>
      <c r="K17960">
        <v>0</v>
      </c>
      <c r="L17960">
        <v>30</v>
      </c>
      <c r="M17960">
        <v>0</v>
      </c>
      <c r="N17960">
        <v>0</v>
      </c>
      <c r="O17960">
        <v>0</v>
      </c>
      <c r="P17960">
        <v>0</v>
      </c>
      <c r="Q17960">
        <v>0</v>
      </c>
      <c r="R17960">
        <v>0</v>
      </c>
      <c r="S17960">
        <v>0</v>
      </c>
      <c r="T17960">
        <v>0</v>
      </c>
      <c r="U17960">
        <v>0</v>
      </c>
      <c r="V17960">
        <v>1</v>
      </c>
      <c r="W17960">
        <v>0</v>
      </c>
      <c r="X17960">
        <v>0</v>
      </c>
      <c r="Y17960">
        <v>0</v>
      </c>
      <c r="Z17960">
        <v>77.86</v>
      </c>
      <c r="AA17960">
        <v>1</v>
      </c>
      <c r="AB17960">
        <v>1</v>
      </c>
      <c r="AC17960">
        <f t="shared" si="2521"/>
        <v>-1.7916336865669471</v>
      </c>
      <c r="AD17960">
        <f t="shared" si="2522"/>
        <v>0.16668763176201309</v>
      </c>
      <c r="AE17960">
        <f t="shared" si="2523"/>
        <v>0.14287254550754924</v>
      </c>
      <c r="AF17960">
        <f t="shared" si="2524"/>
        <v>0.84505121753583012</v>
      </c>
      <c r="AG17960">
        <f t="shared" si="2525"/>
        <v>0</v>
      </c>
      <c r="AH17960">
        <f t="shared" si="2526"/>
        <v>0</v>
      </c>
      <c r="AI17960">
        <f t="shared" si="2527"/>
        <v>0</v>
      </c>
      <c r="AJ17960">
        <f t="shared" si="2528"/>
        <v>1</v>
      </c>
      <c r="AK17960">
        <f t="shared" si="2529"/>
        <v>0</v>
      </c>
    </row>
    <row r="17961" spans="1:37" x14ac:dyDescent="0.35">
      <c r="A17961">
        <v>1</v>
      </c>
      <c r="B17961">
        <v>2</v>
      </c>
      <c r="C17961">
        <v>0</v>
      </c>
      <c r="D17961">
        <v>5</v>
      </c>
      <c r="E17961">
        <v>0</v>
      </c>
      <c r="F17961">
        <v>0</v>
      </c>
      <c r="G17961">
        <v>0</v>
      </c>
      <c r="H17961">
        <v>0</v>
      </c>
      <c r="I17961">
        <v>0</v>
      </c>
      <c r="J17961">
        <v>0</v>
      </c>
      <c r="K17961">
        <v>0</v>
      </c>
      <c r="L17961">
        <v>16</v>
      </c>
      <c r="M17961">
        <v>0</v>
      </c>
      <c r="N17961">
        <v>0</v>
      </c>
      <c r="O17961">
        <v>0</v>
      </c>
      <c r="P17961">
        <v>0</v>
      </c>
      <c r="Q17961">
        <v>0</v>
      </c>
      <c r="R17961">
        <v>0</v>
      </c>
      <c r="S17961">
        <v>0</v>
      </c>
      <c r="T17961">
        <v>1</v>
      </c>
      <c r="U17961">
        <v>0</v>
      </c>
      <c r="V17961">
        <v>0</v>
      </c>
      <c r="W17961">
        <v>0</v>
      </c>
      <c r="X17961">
        <v>0</v>
      </c>
      <c r="Y17961">
        <v>0</v>
      </c>
      <c r="Z17961">
        <v>154.4</v>
      </c>
      <c r="AA17961">
        <v>1</v>
      </c>
      <c r="AB17961">
        <v>1</v>
      </c>
      <c r="AC17961">
        <f t="shared" si="2521"/>
        <v>-1.3199360957600041</v>
      </c>
      <c r="AD17961">
        <f t="shared" si="2522"/>
        <v>0.26715237358976734</v>
      </c>
      <c r="AE17961">
        <f t="shared" si="2523"/>
        <v>0.21082892567445582</v>
      </c>
      <c r="AF17961">
        <f t="shared" si="2524"/>
        <v>0.67606980428020924</v>
      </c>
      <c r="AG17961">
        <f t="shared" si="2525"/>
        <v>0</v>
      </c>
      <c r="AH17961">
        <f t="shared" si="2526"/>
        <v>0</v>
      </c>
      <c r="AI17961">
        <f t="shared" si="2527"/>
        <v>0</v>
      </c>
      <c r="AJ17961">
        <f t="shared" si="2528"/>
        <v>1</v>
      </c>
      <c r="AK17961">
        <f t="shared" si="2529"/>
        <v>0</v>
      </c>
    </row>
    <row r="17962" spans="1:37" x14ac:dyDescent="0.35">
      <c r="A17962">
        <v>1</v>
      </c>
      <c r="B17962">
        <v>2</v>
      </c>
      <c r="C17962">
        <v>0</v>
      </c>
      <c r="D17962">
        <v>1</v>
      </c>
      <c r="E17962">
        <v>0</v>
      </c>
      <c r="F17962">
        <v>0</v>
      </c>
      <c r="G17962">
        <v>0</v>
      </c>
      <c r="H17962">
        <v>0</v>
      </c>
      <c r="I17962">
        <v>0</v>
      </c>
      <c r="J17962">
        <v>0</v>
      </c>
      <c r="K17962">
        <v>0</v>
      </c>
      <c r="L17962">
        <v>244</v>
      </c>
      <c r="M17962">
        <v>0</v>
      </c>
      <c r="N17962">
        <v>0</v>
      </c>
      <c r="O17962">
        <v>0</v>
      </c>
      <c r="P17962">
        <v>0</v>
      </c>
      <c r="Q17962">
        <v>0</v>
      </c>
      <c r="R17962">
        <v>0</v>
      </c>
      <c r="S17962">
        <v>0</v>
      </c>
      <c r="T17962">
        <v>1</v>
      </c>
      <c r="U17962">
        <v>0</v>
      </c>
      <c r="V17962">
        <v>0</v>
      </c>
      <c r="W17962">
        <v>0</v>
      </c>
      <c r="X17962">
        <v>0</v>
      </c>
      <c r="Y17962">
        <v>0</v>
      </c>
      <c r="Z17962">
        <v>85.5</v>
      </c>
      <c r="AA17962">
        <v>1</v>
      </c>
      <c r="AB17962">
        <v>1</v>
      </c>
      <c r="AC17962">
        <f t="shared" si="2521"/>
        <v>-0.19642074688980493</v>
      </c>
      <c r="AD17962">
        <f t="shared" si="2522"/>
        <v>0.82166644833642921</v>
      </c>
      <c r="AE17962">
        <f t="shared" si="2523"/>
        <v>0.45105208425328702</v>
      </c>
      <c r="AF17962">
        <f t="shared" si="2524"/>
        <v>0.34577330602058853</v>
      </c>
      <c r="AG17962">
        <f t="shared" si="2525"/>
        <v>0</v>
      </c>
      <c r="AH17962">
        <f t="shared" si="2526"/>
        <v>0</v>
      </c>
      <c r="AI17962">
        <f t="shared" si="2527"/>
        <v>0</v>
      </c>
      <c r="AJ17962">
        <f t="shared" si="2528"/>
        <v>1</v>
      </c>
      <c r="AK17962">
        <f t="shared" si="2529"/>
        <v>0</v>
      </c>
    </row>
    <row r="17963" spans="1:37" x14ac:dyDescent="0.35">
      <c r="A17963">
        <v>1</v>
      </c>
      <c r="B17963">
        <v>2</v>
      </c>
      <c r="C17963">
        <v>0</v>
      </c>
      <c r="D17963">
        <v>1</v>
      </c>
      <c r="E17963">
        <v>1</v>
      </c>
      <c r="F17963">
        <v>0</v>
      </c>
      <c r="G17963">
        <v>0</v>
      </c>
      <c r="H17963">
        <v>0</v>
      </c>
      <c r="I17963">
        <v>0</v>
      </c>
      <c r="J17963">
        <v>0</v>
      </c>
      <c r="K17963">
        <v>0</v>
      </c>
      <c r="L17963">
        <v>103</v>
      </c>
      <c r="M17963">
        <v>0</v>
      </c>
      <c r="N17963">
        <v>0</v>
      </c>
      <c r="O17963">
        <v>1</v>
      </c>
      <c r="P17963">
        <v>0</v>
      </c>
      <c r="Q17963">
        <v>0</v>
      </c>
      <c r="R17963">
        <v>0</v>
      </c>
      <c r="S17963">
        <v>0</v>
      </c>
      <c r="T17963">
        <v>0</v>
      </c>
      <c r="U17963">
        <v>0</v>
      </c>
      <c r="V17963">
        <v>0</v>
      </c>
      <c r="W17963">
        <v>0</v>
      </c>
      <c r="X17963">
        <v>0</v>
      </c>
      <c r="Y17963">
        <v>0</v>
      </c>
      <c r="Z17963">
        <v>99.9</v>
      </c>
      <c r="AA17963">
        <v>1</v>
      </c>
      <c r="AB17963">
        <v>0</v>
      </c>
      <c r="AC17963">
        <f t="shared" si="2521"/>
        <v>-2.4510524098282342</v>
      </c>
      <c r="AD17963">
        <f t="shared" si="2522"/>
        <v>8.620281805200572E-2</v>
      </c>
      <c r="AE17963">
        <f t="shared" si="2523"/>
        <v>7.9361622543570362E-2</v>
      </c>
      <c r="AF17963">
        <f t="shared" si="2524"/>
        <v>3.5910925194638746E-2</v>
      </c>
      <c r="AG17963">
        <f t="shared" si="2525"/>
        <v>0</v>
      </c>
      <c r="AH17963">
        <f t="shared" si="2526"/>
        <v>0</v>
      </c>
      <c r="AI17963">
        <f t="shared" si="2527"/>
        <v>0</v>
      </c>
      <c r="AJ17963">
        <f t="shared" si="2528"/>
        <v>0</v>
      </c>
      <c r="AK17963">
        <f t="shared" si="2529"/>
        <v>1</v>
      </c>
    </row>
    <row r="17964" spans="1:37" x14ac:dyDescent="0.35">
      <c r="A17964">
        <v>1</v>
      </c>
      <c r="B17964">
        <v>2</v>
      </c>
      <c r="C17964">
        <v>0</v>
      </c>
      <c r="D17964">
        <v>3</v>
      </c>
      <c r="E17964">
        <v>0</v>
      </c>
      <c r="F17964">
        <v>0</v>
      </c>
      <c r="G17964">
        <v>0</v>
      </c>
      <c r="H17964">
        <v>1</v>
      </c>
      <c r="I17964">
        <v>0</v>
      </c>
      <c r="J17964">
        <v>0</v>
      </c>
      <c r="K17964">
        <v>0</v>
      </c>
      <c r="L17964">
        <v>79</v>
      </c>
      <c r="M17964">
        <v>0</v>
      </c>
      <c r="N17964">
        <v>1</v>
      </c>
      <c r="O17964">
        <v>0</v>
      </c>
      <c r="P17964">
        <v>0</v>
      </c>
      <c r="Q17964">
        <v>0</v>
      </c>
      <c r="R17964">
        <v>0</v>
      </c>
      <c r="S17964">
        <v>0</v>
      </c>
      <c r="T17964">
        <v>0</v>
      </c>
      <c r="U17964">
        <v>0</v>
      </c>
      <c r="V17964">
        <v>0</v>
      </c>
      <c r="W17964">
        <v>0</v>
      </c>
      <c r="X17964">
        <v>0</v>
      </c>
      <c r="Y17964">
        <v>0</v>
      </c>
      <c r="Z17964">
        <v>96.3</v>
      </c>
      <c r="AA17964">
        <v>0</v>
      </c>
      <c r="AB17964">
        <v>0</v>
      </c>
      <c r="AC17964">
        <f t="shared" si="2521"/>
        <v>5.3730847597700748E-2</v>
      </c>
      <c r="AD17964">
        <f t="shared" si="2522"/>
        <v>1.0552005541666341</v>
      </c>
      <c r="AE17964">
        <f t="shared" si="2523"/>
        <v>0.51342948114107956</v>
      </c>
      <c r="AF17964">
        <f t="shared" si="2524"/>
        <v>0.31285420836196765</v>
      </c>
      <c r="AG17964">
        <f t="shared" si="2525"/>
        <v>1</v>
      </c>
      <c r="AH17964">
        <f t="shared" si="2526"/>
        <v>0</v>
      </c>
      <c r="AI17964">
        <f t="shared" si="2527"/>
        <v>1</v>
      </c>
      <c r="AJ17964">
        <f t="shared" si="2528"/>
        <v>0</v>
      </c>
      <c r="AK17964">
        <f t="shared" si="2529"/>
        <v>0</v>
      </c>
    </row>
    <row r="17965" spans="1:37" x14ac:dyDescent="0.35">
      <c r="A17965">
        <v>1</v>
      </c>
      <c r="B17965">
        <v>2</v>
      </c>
      <c r="C17965">
        <v>1</v>
      </c>
      <c r="D17965">
        <v>6</v>
      </c>
      <c r="E17965">
        <v>0</v>
      </c>
      <c r="F17965">
        <v>0</v>
      </c>
      <c r="G17965">
        <v>0</v>
      </c>
      <c r="H17965">
        <v>0</v>
      </c>
      <c r="I17965">
        <v>0</v>
      </c>
      <c r="J17965">
        <v>0</v>
      </c>
      <c r="K17965">
        <v>0</v>
      </c>
      <c r="L17965">
        <v>17</v>
      </c>
      <c r="M17965">
        <v>0</v>
      </c>
      <c r="N17965">
        <v>0</v>
      </c>
      <c r="O17965">
        <v>1</v>
      </c>
      <c r="P17965">
        <v>0</v>
      </c>
      <c r="Q17965">
        <v>0</v>
      </c>
      <c r="R17965">
        <v>0</v>
      </c>
      <c r="S17965">
        <v>0</v>
      </c>
      <c r="T17965">
        <v>0</v>
      </c>
      <c r="U17965">
        <v>0</v>
      </c>
      <c r="V17965">
        <v>0</v>
      </c>
      <c r="W17965">
        <v>0</v>
      </c>
      <c r="X17965">
        <v>0</v>
      </c>
      <c r="Y17965">
        <v>0</v>
      </c>
      <c r="Z17965">
        <v>132</v>
      </c>
      <c r="AA17965">
        <v>3</v>
      </c>
      <c r="AB17965">
        <v>0</v>
      </c>
      <c r="AC17965">
        <f t="shared" si="2521"/>
        <v>-2.8872360604519849</v>
      </c>
      <c r="AD17965">
        <f t="shared" si="2522"/>
        <v>5.5730034382562056E-2</v>
      </c>
      <c r="AE17965">
        <f t="shared" si="2523"/>
        <v>5.2788149022543883E-2</v>
      </c>
      <c r="AF17965">
        <f t="shared" si="2524"/>
        <v>2.3552876940921921E-2</v>
      </c>
      <c r="AG17965">
        <f t="shared" si="2525"/>
        <v>0</v>
      </c>
      <c r="AH17965">
        <f t="shared" si="2526"/>
        <v>0</v>
      </c>
      <c r="AI17965">
        <f t="shared" si="2527"/>
        <v>0</v>
      </c>
      <c r="AJ17965">
        <f t="shared" si="2528"/>
        <v>0</v>
      </c>
      <c r="AK17965">
        <f t="shared" si="2529"/>
        <v>1</v>
      </c>
    </row>
    <row r="17966" spans="1:37" x14ac:dyDescent="0.35">
      <c r="A17966">
        <v>1</v>
      </c>
      <c r="B17966">
        <v>2</v>
      </c>
      <c r="C17966">
        <v>0</v>
      </c>
      <c r="D17966">
        <v>2</v>
      </c>
      <c r="E17966">
        <v>0</v>
      </c>
      <c r="F17966">
        <v>0</v>
      </c>
      <c r="G17966">
        <v>0</v>
      </c>
      <c r="H17966">
        <v>0</v>
      </c>
      <c r="I17966">
        <v>0</v>
      </c>
      <c r="J17966">
        <v>0</v>
      </c>
      <c r="K17966">
        <v>0</v>
      </c>
      <c r="L17966">
        <v>8</v>
      </c>
      <c r="M17966">
        <v>0</v>
      </c>
      <c r="N17966">
        <v>0</v>
      </c>
      <c r="O17966">
        <v>1</v>
      </c>
      <c r="P17966">
        <v>0</v>
      </c>
      <c r="Q17966">
        <v>0</v>
      </c>
      <c r="R17966">
        <v>0</v>
      </c>
      <c r="S17966">
        <v>0</v>
      </c>
      <c r="T17966">
        <v>0</v>
      </c>
      <c r="U17966">
        <v>0</v>
      </c>
      <c r="V17966">
        <v>0</v>
      </c>
      <c r="W17966">
        <v>0</v>
      </c>
      <c r="X17966">
        <v>0</v>
      </c>
      <c r="Y17966">
        <v>0</v>
      </c>
      <c r="Z17966">
        <v>119</v>
      </c>
      <c r="AA17966">
        <v>1</v>
      </c>
      <c r="AB17966">
        <v>0</v>
      </c>
      <c r="AC17966">
        <f t="shared" si="2521"/>
        <v>-1.7408620280628289</v>
      </c>
      <c r="AD17966">
        <f t="shared" si="2522"/>
        <v>0.17536916230126756</v>
      </c>
      <c r="AE17966">
        <f t="shared" si="2523"/>
        <v>0.14920347404547388</v>
      </c>
      <c r="AF17966">
        <f t="shared" si="2524"/>
        <v>7.0174292114230485E-2</v>
      </c>
      <c r="AG17966">
        <f t="shared" si="2525"/>
        <v>0</v>
      </c>
      <c r="AH17966">
        <f t="shared" si="2526"/>
        <v>0</v>
      </c>
      <c r="AI17966">
        <f t="shared" si="2527"/>
        <v>0</v>
      </c>
      <c r="AJ17966">
        <f t="shared" si="2528"/>
        <v>0</v>
      </c>
      <c r="AK17966">
        <f t="shared" si="2529"/>
        <v>1</v>
      </c>
    </row>
    <row r="17967" spans="1:37" x14ac:dyDescent="0.35">
      <c r="A17967">
        <v>1</v>
      </c>
      <c r="B17967">
        <v>2</v>
      </c>
      <c r="C17967">
        <v>0</v>
      </c>
      <c r="D17967">
        <v>5</v>
      </c>
      <c r="E17967">
        <v>0</v>
      </c>
      <c r="F17967">
        <v>0</v>
      </c>
      <c r="G17967">
        <v>0</v>
      </c>
      <c r="H17967">
        <v>0</v>
      </c>
      <c r="I17967">
        <v>0</v>
      </c>
      <c r="J17967">
        <v>0</v>
      </c>
      <c r="K17967">
        <v>0</v>
      </c>
      <c r="L17967">
        <v>81</v>
      </c>
      <c r="M17967">
        <v>0</v>
      </c>
      <c r="N17967">
        <v>0</v>
      </c>
      <c r="O17967">
        <v>1</v>
      </c>
      <c r="P17967">
        <v>0</v>
      </c>
      <c r="Q17967">
        <v>0</v>
      </c>
      <c r="R17967">
        <v>0</v>
      </c>
      <c r="S17967">
        <v>0</v>
      </c>
      <c r="T17967">
        <v>0</v>
      </c>
      <c r="U17967">
        <v>0</v>
      </c>
      <c r="V17967">
        <v>0</v>
      </c>
      <c r="W17967">
        <v>0</v>
      </c>
      <c r="X17967">
        <v>0</v>
      </c>
      <c r="Y17967">
        <v>0</v>
      </c>
      <c r="Z17967">
        <v>73.900000000000006</v>
      </c>
      <c r="AA17967">
        <v>0</v>
      </c>
      <c r="AB17967">
        <v>1</v>
      </c>
      <c r="AC17967">
        <f t="shared" si="2521"/>
        <v>-0.35906398530282702</v>
      </c>
      <c r="AD17967">
        <f t="shared" si="2522"/>
        <v>0.69832966708679911</v>
      </c>
      <c r="AE17967">
        <f t="shared" si="2523"/>
        <v>0.41118616757408888</v>
      </c>
      <c r="AF17967">
        <f t="shared" si="2524"/>
        <v>0.385961503563578</v>
      </c>
      <c r="AG17967">
        <f t="shared" si="2525"/>
        <v>0</v>
      </c>
      <c r="AH17967">
        <f t="shared" si="2526"/>
        <v>0</v>
      </c>
      <c r="AI17967">
        <f t="shared" si="2527"/>
        <v>0</v>
      </c>
      <c r="AJ17967">
        <f t="shared" si="2528"/>
        <v>1</v>
      </c>
      <c r="AK17967">
        <f t="shared" si="2529"/>
        <v>0</v>
      </c>
    </row>
    <row r="17968" spans="1:37" x14ac:dyDescent="0.35">
      <c r="A17968">
        <v>1</v>
      </c>
      <c r="B17968">
        <v>2</v>
      </c>
      <c r="C17968">
        <v>0</v>
      </c>
      <c r="D17968">
        <v>4</v>
      </c>
      <c r="E17968">
        <v>0</v>
      </c>
      <c r="F17968">
        <v>0</v>
      </c>
      <c r="G17968">
        <v>0</v>
      </c>
      <c r="H17968">
        <v>0</v>
      </c>
      <c r="I17968">
        <v>0</v>
      </c>
      <c r="J17968">
        <v>0</v>
      </c>
      <c r="K17968">
        <v>0</v>
      </c>
      <c r="L17968">
        <v>81</v>
      </c>
      <c r="M17968">
        <v>0</v>
      </c>
      <c r="N17968">
        <v>0</v>
      </c>
      <c r="O17968">
        <v>0</v>
      </c>
      <c r="P17968">
        <v>0</v>
      </c>
      <c r="Q17968">
        <v>0</v>
      </c>
      <c r="R17968">
        <v>0</v>
      </c>
      <c r="S17968">
        <v>0</v>
      </c>
      <c r="T17968">
        <v>0</v>
      </c>
      <c r="U17968">
        <v>1</v>
      </c>
      <c r="V17968">
        <v>0</v>
      </c>
      <c r="W17968">
        <v>0</v>
      </c>
      <c r="X17968">
        <v>0</v>
      </c>
      <c r="Y17968">
        <v>0</v>
      </c>
      <c r="Z17968">
        <v>89.25</v>
      </c>
      <c r="AA17968">
        <v>1</v>
      </c>
      <c r="AB17968">
        <v>1</v>
      </c>
      <c r="AC17968">
        <f t="shared" si="2521"/>
        <v>-1.6810160269931869</v>
      </c>
      <c r="AD17968">
        <f t="shared" si="2522"/>
        <v>0.18618471121429364</v>
      </c>
      <c r="AE17968">
        <f t="shared" si="2523"/>
        <v>0.15696097703341408</v>
      </c>
      <c r="AF17968">
        <f t="shared" si="2524"/>
        <v>0.8042083066072222</v>
      </c>
      <c r="AG17968">
        <f t="shared" si="2525"/>
        <v>0</v>
      </c>
      <c r="AH17968">
        <f t="shared" si="2526"/>
        <v>0</v>
      </c>
      <c r="AI17968">
        <f t="shared" si="2527"/>
        <v>0</v>
      </c>
      <c r="AJ17968">
        <f t="shared" si="2528"/>
        <v>1</v>
      </c>
      <c r="AK17968">
        <f t="shared" si="2529"/>
        <v>0</v>
      </c>
    </row>
    <row r="17969" spans="1:37" x14ac:dyDescent="0.35">
      <c r="A17969">
        <v>1</v>
      </c>
      <c r="B17969">
        <v>2</v>
      </c>
      <c r="C17969">
        <v>0</v>
      </c>
      <c r="D17969">
        <v>1</v>
      </c>
      <c r="E17969">
        <v>0</v>
      </c>
      <c r="F17969">
        <v>0</v>
      </c>
      <c r="G17969">
        <v>0</v>
      </c>
      <c r="H17969">
        <v>0</v>
      </c>
      <c r="I17969">
        <v>0</v>
      </c>
      <c r="J17969">
        <v>0</v>
      </c>
      <c r="K17969">
        <v>0</v>
      </c>
      <c r="L17969">
        <v>21</v>
      </c>
      <c r="M17969">
        <v>0</v>
      </c>
      <c r="N17969">
        <v>1</v>
      </c>
      <c r="O17969">
        <v>0</v>
      </c>
      <c r="P17969">
        <v>0</v>
      </c>
      <c r="Q17969">
        <v>0</v>
      </c>
      <c r="R17969">
        <v>0</v>
      </c>
      <c r="S17969">
        <v>0</v>
      </c>
      <c r="T17969">
        <v>0</v>
      </c>
      <c r="U17969">
        <v>0</v>
      </c>
      <c r="V17969">
        <v>0</v>
      </c>
      <c r="W17969">
        <v>0</v>
      </c>
      <c r="X17969">
        <v>0</v>
      </c>
      <c r="Y17969">
        <v>0</v>
      </c>
      <c r="Z17969">
        <v>64.8</v>
      </c>
      <c r="AA17969">
        <v>0</v>
      </c>
      <c r="AB17969">
        <v>0</v>
      </c>
      <c r="AC17969">
        <f t="shared" si="2521"/>
        <v>-1.5691533904671902</v>
      </c>
      <c r="AD17969">
        <f t="shared" si="2522"/>
        <v>0.20822138997065712</v>
      </c>
      <c r="AE17969">
        <f t="shared" si="2523"/>
        <v>0.17233711611057803</v>
      </c>
      <c r="AF17969">
        <f t="shared" si="2524"/>
        <v>8.2146520074124957E-2</v>
      </c>
      <c r="AG17969">
        <f t="shared" si="2525"/>
        <v>0</v>
      </c>
      <c r="AH17969">
        <f t="shared" si="2526"/>
        <v>0</v>
      </c>
      <c r="AI17969">
        <f t="shared" si="2527"/>
        <v>0</v>
      </c>
      <c r="AJ17969">
        <f t="shared" si="2528"/>
        <v>0</v>
      </c>
      <c r="AK17969">
        <f t="shared" si="2529"/>
        <v>1</v>
      </c>
    </row>
    <row r="17970" spans="1:37" x14ac:dyDescent="0.35">
      <c r="A17970">
        <v>1</v>
      </c>
      <c r="B17970">
        <v>1</v>
      </c>
      <c r="C17970">
        <v>0</v>
      </c>
      <c r="D17970">
        <v>1</v>
      </c>
      <c r="E17970">
        <v>0</v>
      </c>
      <c r="F17970">
        <v>0</v>
      </c>
      <c r="G17970">
        <v>0</v>
      </c>
      <c r="H17970">
        <v>0</v>
      </c>
      <c r="I17970">
        <v>0</v>
      </c>
      <c r="J17970">
        <v>0</v>
      </c>
      <c r="K17970">
        <v>0</v>
      </c>
      <c r="L17970">
        <v>2</v>
      </c>
      <c r="M17970">
        <v>0</v>
      </c>
      <c r="N17970">
        <v>1</v>
      </c>
      <c r="O17970">
        <v>0</v>
      </c>
      <c r="P17970">
        <v>0</v>
      </c>
      <c r="Q17970">
        <v>0</v>
      </c>
      <c r="R17970">
        <v>0</v>
      </c>
      <c r="S17970">
        <v>0</v>
      </c>
      <c r="T17970">
        <v>0</v>
      </c>
      <c r="U17970">
        <v>0</v>
      </c>
      <c r="V17970">
        <v>0</v>
      </c>
      <c r="W17970">
        <v>0</v>
      </c>
      <c r="X17970">
        <v>0</v>
      </c>
      <c r="Y17970">
        <v>0</v>
      </c>
      <c r="Z17970">
        <v>88</v>
      </c>
      <c r="AA17970">
        <v>0</v>
      </c>
      <c r="AB17970">
        <v>1</v>
      </c>
      <c r="AC17970">
        <f t="shared" si="2521"/>
        <v>-1.4650935536902814</v>
      </c>
      <c r="AD17970">
        <f t="shared" si="2522"/>
        <v>0.23105637428968429</v>
      </c>
      <c r="AE17970">
        <f t="shared" si="2523"/>
        <v>0.18768951537495843</v>
      </c>
      <c r="AF17970">
        <f t="shared" si="2524"/>
        <v>0.72655998705887948</v>
      </c>
      <c r="AG17970">
        <f t="shared" si="2525"/>
        <v>0</v>
      </c>
      <c r="AH17970">
        <f t="shared" si="2526"/>
        <v>0</v>
      </c>
      <c r="AI17970">
        <f t="shared" si="2527"/>
        <v>0</v>
      </c>
      <c r="AJ17970">
        <f t="shared" si="2528"/>
        <v>1</v>
      </c>
      <c r="AK17970">
        <f t="shared" si="2529"/>
        <v>0</v>
      </c>
    </row>
    <row r="17971" spans="1:37" x14ac:dyDescent="0.35">
      <c r="A17971">
        <v>1</v>
      </c>
      <c r="B17971">
        <v>2</v>
      </c>
      <c r="C17971">
        <v>0</v>
      </c>
      <c r="D17971">
        <v>2</v>
      </c>
      <c r="E17971">
        <v>0</v>
      </c>
      <c r="F17971">
        <v>0</v>
      </c>
      <c r="G17971">
        <v>0</v>
      </c>
      <c r="H17971">
        <v>0</v>
      </c>
      <c r="I17971">
        <v>0</v>
      </c>
      <c r="J17971">
        <v>0</v>
      </c>
      <c r="K17971">
        <v>0</v>
      </c>
      <c r="L17971">
        <v>12</v>
      </c>
      <c r="M17971">
        <v>0</v>
      </c>
      <c r="N17971">
        <v>0</v>
      </c>
      <c r="O17971">
        <v>0</v>
      </c>
      <c r="P17971">
        <v>0</v>
      </c>
      <c r="Q17971">
        <v>0</v>
      </c>
      <c r="R17971">
        <v>0</v>
      </c>
      <c r="S17971">
        <v>0</v>
      </c>
      <c r="T17971">
        <v>0</v>
      </c>
      <c r="U17971">
        <v>0</v>
      </c>
      <c r="V17971">
        <v>1</v>
      </c>
      <c r="W17971">
        <v>0</v>
      </c>
      <c r="X17971">
        <v>0</v>
      </c>
      <c r="Y17971">
        <v>0</v>
      </c>
      <c r="Z17971">
        <v>95</v>
      </c>
      <c r="AA17971">
        <v>1</v>
      </c>
      <c r="AB17971">
        <v>0</v>
      </c>
      <c r="AC17971">
        <f t="shared" si="2521"/>
        <v>-2.1349800375247625</v>
      </c>
      <c r="AD17971">
        <f t="shared" si="2522"/>
        <v>0.11824695085490319</v>
      </c>
      <c r="AE17971">
        <f t="shared" si="2523"/>
        <v>0.1057431462384074</v>
      </c>
      <c r="AF17971">
        <f t="shared" si="2524"/>
        <v>4.8537722647336724E-2</v>
      </c>
      <c r="AG17971">
        <f t="shared" si="2525"/>
        <v>0</v>
      </c>
      <c r="AH17971">
        <f t="shared" si="2526"/>
        <v>0</v>
      </c>
      <c r="AI17971">
        <f t="shared" si="2527"/>
        <v>0</v>
      </c>
      <c r="AJ17971">
        <f t="shared" si="2528"/>
        <v>0</v>
      </c>
      <c r="AK17971">
        <f t="shared" si="2529"/>
        <v>1</v>
      </c>
    </row>
    <row r="17972" spans="1:37" x14ac:dyDescent="0.35">
      <c r="A17972">
        <v>1</v>
      </c>
      <c r="B17972">
        <v>2</v>
      </c>
      <c r="C17972">
        <v>0</v>
      </c>
      <c r="D17972">
        <v>2</v>
      </c>
      <c r="E17972">
        <v>0</v>
      </c>
      <c r="F17972">
        <v>0</v>
      </c>
      <c r="G17972">
        <v>0</v>
      </c>
      <c r="H17972">
        <v>0</v>
      </c>
      <c r="I17972">
        <v>0</v>
      </c>
      <c r="J17972">
        <v>0</v>
      </c>
      <c r="K17972">
        <v>0</v>
      </c>
      <c r="L17972">
        <v>17</v>
      </c>
      <c r="M17972">
        <v>0</v>
      </c>
      <c r="N17972">
        <v>0</v>
      </c>
      <c r="O17972">
        <v>0</v>
      </c>
      <c r="P17972">
        <v>0</v>
      </c>
      <c r="Q17972">
        <v>0</v>
      </c>
      <c r="R17972">
        <v>0</v>
      </c>
      <c r="S17972">
        <v>0</v>
      </c>
      <c r="T17972">
        <v>0</v>
      </c>
      <c r="U17972">
        <v>1</v>
      </c>
      <c r="V17972">
        <v>0</v>
      </c>
      <c r="W17972">
        <v>0</v>
      </c>
      <c r="X17972">
        <v>0</v>
      </c>
      <c r="Y17972">
        <v>0</v>
      </c>
      <c r="Z17972">
        <v>48</v>
      </c>
      <c r="AA17972">
        <v>0</v>
      </c>
      <c r="AB17972">
        <v>0</v>
      </c>
      <c r="AC17972">
        <f t="shared" si="2521"/>
        <v>-2.55377670998352</v>
      </c>
      <c r="AD17972">
        <f t="shared" si="2522"/>
        <v>7.7787330353681447E-2</v>
      </c>
      <c r="AE17972">
        <f t="shared" si="2523"/>
        <v>7.2173171982041345E-2</v>
      </c>
      <c r="AF17972">
        <f t="shared" si="2524"/>
        <v>3.2533074055122173E-2</v>
      </c>
      <c r="AG17972">
        <f t="shared" si="2525"/>
        <v>0</v>
      </c>
      <c r="AH17972">
        <f t="shared" si="2526"/>
        <v>0</v>
      </c>
      <c r="AI17972">
        <f t="shared" si="2527"/>
        <v>0</v>
      </c>
      <c r="AJ17972">
        <f t="shared" si="2528"/>
        <v>0</v>
      </c>
      <c r="AK17972">
        <f t="shared" si="2529"/>
        <v>1</v>
      </c>
    </row>
    <row r="17973" spans="1:37" x14ac:dyDescent="0.35">
      <c r="A17973">
        <v>1</v>
      </c>
      <c r="B17973">
        <v>2</v>
      </c>
      <c r="C17973">
        <v>0</v>
      </c>
      <c r="D17973">
        <v>1</v>
      </c>
      <c r="E17973">
        <v>0</v>
      </c>
      <c r="F17973">
        <v>0</v>
      </c>
      <c r="G17973">
        <v>0</v>
      </c>
      <c r="H17973">
        <v>1</v>
      </c>
      <c r="I17973">
        <v>0</v>
      </c>
      <c r="J17973">
        <v>0</v>
      </c>
      <c r="K17973">
        <v>0</v>
      </c>
      <c r="L17973">
        <v>85</v>
      </c>
      <c r="M17973">
        <v>0</v>
      </c>
      <c r="N17973">
        <v>0</v>
      </c>
      <c r="O17973">
        <v>0</v>
      </c>
      <c r="P17973">
        <v>0</v>
      </c>
      <c r="Q17973">
        <v>1</v>
      </c>
      <c r="R17973">
        <v>0</v>
      </c>
      <c r="S17973">
        <v>0</v>
      </c>
      <c r="T17973">
        <v>0</v>
      </c>
      <c r="U17973">
        <v>0</v>
      </c>
      <c r="V17973">
        <v>0</v>
      </c>
      <c r="W17973">
        <v>0</v>
      </c>
      <c r="X17973">
        <v>0</v>
      </c>
      <c r="Y17973">
        <v>0</v>
      </c>
      <c r="Z17973">
        <v>140.4</v>
      </c>
      <c r="AA17973">
        <v>0</v>
      </c>
      <c r="AB17973">
        <v>1</v>
      </c>
      <c r="AC17973">
        <f t="shared" si="2521"/>
        <v>0.22120323107227735</v>
      </c>
      <c r="AD17973">
        <f t="shared" si="2522"/>
        <v>1.2475769512030981</v>
      </c>
      <c r="AE17973">
        <f t="shared" si="2523"/>
        <v>0.55507641263863594</v>
      </c>
      <c r="AF17973">
        <f t="shared" si="2524"/>
        <v>0.25564722714216348</v>
      </c>
      <c r="AG17973">
        <f t="shared" si="2525"/>
        <v>1</v>
      </c>
      <c r="AH17973">
        <f t="shared" si="2526"/>
        <v>1</v>
      </c>
      <c r="AI17973">
        <f t="shared" si="2527"/>
        <v>0</v>
      </c>
      <c r="AJ17973">
        <f t="shared" si="2528"/>
        <v>0</v>
      </c>
      <c r="AK17973">
        <f t="shared" si="2529"/>
        <v>0</v>
      </c>
    </row>
    <row r="17974" spans="1:37" x14ac:dyDescent="0.35">
      <c r="A17974">
        <v>1</v>
      </c>
      <c r="B17974">
        <v>1</v>
      </c>
      <c r="C17974">
        <v>0</v>
      </c>
      <c r="D17974">
        <v>2</v>
      </c>
      <c r="E17974">
        <v>0</v>
      </c>
      <c r="F17974">
        <v>0</v>
      </c>
      <c r="G17974">
        <v>0</v>
      </c>
      <c r="H17974">
        <v>0</v>
      </c>
      <c r="I17974">
        <v>0</v>
      </c>
      <c r="J17974">
        <v>0</v>
      </c>
      <c r="K17974">
        <v>0</v>
      </c>
      <c r="L17974">
        <v>55</v>
      </c>
      <c r="M17974">
        <v>0</v>
      </c>
      <c r="N17974">
        <v>1</v>
      </c>
      <c r="O17974">
        <v>0</v>
      </c>
      <c r="P17974">
        <v>0</v>
      </c>
      <c r="Q17974">
        <v>0</v>
      </c>
      <c r="R17974">
        <v>0</v>
      </c>
      <c r="S17974">
        <v>0</v>
      </c>
      <c r="T17974">
        <v>0</v>
      </c>
      <c r="U17974">
        <v>0</v>
      </c>
      <c r="V17974">
        <v>0</v>
      </c>
      <c r="W17974">
        <v>0</v>
      </c>
      <c r="X17974">
        <v>1</v>
      </c>
      <c r="Y17974">
        <v>0</v>
      </c>
      <c r="Z17974">
        <v>65</v>
      </c>
      <c r="AA17974">
        <v>0</v>
      </c>
      <c r="AB17974">
        <v>0</v>
      </c>
      <c r="AC17974">
        <f t="shared" si="2521"/>
        <v>-3.6019088404349997</v>
      </c>
      <c r="AD17974">
        <f t="shared" si="2522"/>
        <v>2.7271615568730527E-2</v>
      </c>
      <c r="AE17974">
        <f t="shared" si="2523"/>
        <v>2.6547619106201126E-2</v>
      </c>
      <c r="AF17974">
        <f t="shared" si="2524"/>
        <v>1.1685288335911653E-2</v>
      </c>
      <c r="AG17974">
        <f t="shared" si="2525"/>
        <v>0</v>
      </c>
      <c r="AH17974">
        <f t="shared" si="2526"/>
        <v>0</v>
      </c>
      <c r="AI17974">
        <f t="shared" si="2527"/>
        <v>0</v>
      </c>
      <c r="AJ17974">
        <f t="shared" si="2528"/>
        <v>0</v>
      </c>
      <c r="AK17974">
        <f t="shared" si="2529"/>
        <v>1</v>
      </c>
    </row>
    <row r="17975" spans="1:37" x14ac:dyDescent="0.35">
      <c r="A17975">
        <v>1</v>
      </c>
      <c r="B17975">
        <v>2</v>
      </c>
      <c r="C17975">
        <v>0</v>
      </c>
      <c r="D17975">
        <v>1</v>
      </c>
      <c r="E17975">
        <v>0</v>
      </c>
      <c r="F17975">
        <v>0</v>
      </c>
      <c r="G17975">
        <v>0</v>
      </c>
      <c r="H17975">
        <v>0</v>
      </c>
      <c r="I17975">
        <v>0</v>
      </c>
      <c r="J17975">
        <v>0</v>
      </c>
      <c r="K17975">
        <v>0</v>
      </c>
      <c r="L17975">
        <v>56</v>
      </c>
      <c r="M17975">
        <v>0</v>
      </c>
      <c r="N17975">
        <v>0</v>
      </c>
      <c r="O17975">
        <v>0</v>
      </c>
      <c r="P17975">
        <v>0</v>
      </c>
      <c r="Q17975">
        <v>1</v>
      </c>
      <c r="R17975">
        <v>0</v>
      </c>
      <c r="S17975">
        <v>0</v>
      </c>
      <c r="T17975">
        <v>0</v>
      </c>
      <c r="U17975">
        <v>0</v>
      </c>
      <c r="V17975">
        <v>0</v>
      </c>
      <c r="W17975">
        <v>0</v>
      </c>
      <c r="X17975">
        <v>0</v>
      </c>
      <c r="Y17975">
        <v>0</v>
      </c>
      <c r="Z17975">
        <v>120</v>
      </c>
      <c r="AA17975">
        <v>0</v>
      </c>
      <c r="AB17975">
        <v>0</v>
      </c>
      <c r="AC17975">
        <f t="shared" si="2521"/>
        <v>-0.56317622360979902</v>
      </c>
      <c r="AD17975">
        <f t="shared" si="2522"/>
        <v>0.56939765437770284</v>
      </c>
      <c r="AE17975">
        <f t="shared" si="2523"/>
        <v>0.36281286185780637</v>
      </c>
      <c r="AF17975">
        <f t="shared" si="2524"/>
        <v>0.19573299917700782</v>
      </c>
      <c r="AG17975">
        <f t="shared" si="2525"/>
        <v>0</v>
      </c>
      <c r="AH17975">
        <f t="shared" si="2526"/>
        <v>0</v>
      </c>
      <c r="AI17975">
        <f t="shared" si="2527"/>
        <v>0</v>
      </c>
      <c r="AJ17975">
        <f t="shared" si="2528"/>
        <v>0</v>
      </c>
      <c r="AK17975">
        <f t="shared" si="2529"/>
        <v>1</v>
      </c>
    </row>
    <row r="17976" spans="1:37" x14ac:dyDescent="0.35">
      <c r="A17976">
        <v>1</v>
      </c>
      <c r="B17976">
        <v>3</v>
      </c>
      <c r="C17976">
        <v>0</v>
      </c>
      <c r="D17976">
        <v>6</v>
      </c>
      <c r="E17976">
        <v>0</v>
      </c>
      <c r="F17976">
        <v>0</v>
      </c>
      <c r="G17976">
        <v>0</v>
      </c>
      <c r="H17976">
        <v>0</v>
      </c>
      <c r="I17976">
        <v>0</v>
      </c>
      <c r="J17976">
        <v>0</v>
      </c>
      <c r="K17976">
        <v>0</v>
      </c>
      <c r="L17976">
        <v>72</v>
      </c>
      <c r="M17976">
        <v>0</v>
      </c>
      <c r="N17976">
        <v>0</v>
      </c>
      <c r="O17976">
        <v>0</v>
      </c>
      <c r="P17976">
        <v>0</v>
      </c>
      <c r="Q17976">
        <v>0</v>
      </c>
      <c r="R17976">
        <v>1</v>
      </c>
      <c r="S17976">
        <v>0</v>
      </c>
      <c r="T17976">
        <v>0</v>
      </c>
      <c r="U17976">
        <v>0</v>
      </c>
      <c r="V17976">
        <v>0</v>
      </c>
      <c r="W17976">
        <v>0</v>
      </c>
      <c r="X17976">
        <v>0</v>
      </c>
      <c r="Y17976">
        <v>0</v>
      </c>
      <c r="Z17976">
        <v>96.9</v>
      </c>
      <c r="AA17976">
        <v>1</v>
      </c>
      <c r="AB17976">
        <v>0</v>
      </c>
      <c r="AC17976">
        <f t="shared" si="2521"/>
        <v>-1.0577241358594174</v>
      </c>
      <c r="AD17976">
        <f t="shared" si="2522"/>
        <v>0.34724519461005032</v>
      </c>
      <c r="AE17976">
        <f t="shared" si="2523"/>
        <v>0.25774461545625166</v>
      </c>
      <c r="AF17976">
        <f t="shared" si="2524"/>
        <v>0.12944664321773058</v>
      </c>
      <c r="AG17976">
        <f t="shared" si="2525"/>
        <v>0</v>
      </c>
      <c r="AH17976">
        <f t="shared" si="2526"/>
        <v>0</v>
      </c>
      <c r="AI17976">
        <f t="shared" si="2527"/>
        <v>0</v>
      </c>
      <c r="AJ17976">
        <f t="shared" si="2528"/>
        <v>0</v>
      </c>
      <c r="AK17976">
        <f t="shared" si="2529"/>
        <v>1</v>
      </c>
    </row>
    <row r="17977" spans="1:37" x14ac:dyDescent="0.35">
      <c r="A17977">
        <v>1</v>
      </c>
      <c r="B17977">
        <v>2</v>
      </c>
      <c r="C17977">
        <v>0</v>
      </c>
      <c r="D17977">
        <v>2</v>
      </c>
      <c r="E17977">
        <v>0</v>
      </c>
      <c r="F17977">
        <v>0</v>
      </c>
      <c r="G17977">
        <v>0</v>
      </c>
      <c r="H17977">
        <v>0</v>
      </c>
      <c r="I17977">
        <v>0</v>
      </c>
      <c r="J17977">
        <v>0</v>
      </c>
      <c r="K17977">
        <v>0</v>
      </c>
      <c r="L17977">
        <v>7</v>
      </c>
      <c r="M17977">
        <v>0</v>
      </c>
      <c r="N17977">
        <v>0</v>
      </c>
      <c r="O17977">
        <v>0</v>
      </c>
      <c r="P17977">
        <v>1</v>
      </c>
      <c r="Q17977">
        <v>0</v>
      </c>
      <c r="R17977">
        <v>0</v>
      </c>
      <c r="S17977">
        <v>0</v>
      </c>
      <c r="T17977">
        <v>0</v>
      </c>
      <c r="U17977">
        <v>0</v>
      </c>
      <c r="V17977">
        <v>0</v>
      </c>
      <c r="W17977">
        <v>0</v>
      </c>
      <c r="X17977">
        <v>0</v>
      </c>
      <c r="Y17977">
        <v>0</v>
      </c>
      <c r="Z17977">
        <v>112</v>
      </c>
      <c r="AA17977">
        <v>0</v>
      </c>
      <c r="AB17977">
        <v>0</v>
      </c>
      <c r="AC17977">
        <f t="shared" si="2521"/>
        <v>-1.2206714862314549</v>
      </c>
      <c r="AD17977">
        <f t="shared" si="2522"/>
        <v>0.29503199047563922</v>
      </c>
      <c r="AE17977">
        <f t="shared" si="2523"/>
        <v>0.22781830305773368</v>
      </c>
      <c r="AF17977">
        <f t="shared" si="2524"/>
        <v>0.11228049669174398</v>
      </c>
      <c r="AG17977">
        <f t="shared" si="2525"/>
        <v>0</v>
      </c>
      <c r="AH17977">
        <f t="shared" si="2526"/>
        <v>0</v>
      </c>
      <c r="AI17977">
        <f t="shared" si="2527"/>
        <v>0</v>
      </c>
      <c r="AJ17977">
        <f t="shared" si="2528"/>
        <v>0</v>
      </c>
      <c r="AK17977">
        <f t="shared" si="2529"/>
        <v>1</v>
      </c>
    </row>
    <row r="17978" spans="1:37" x14ac:dyDescent="0.35">
      <c r="A17978">
        <v>1</v>
      </c>
      <c r="B17978">
        <v>2</v>
      </c>
      <c r="C17978">
        <v>0</v>
      </c>
      <c r="D17978">
        <v>7</v>
      </c>
      <c r="E17978">
        <v>0</v>
      </c>
      <c r="F17978">
        <v>0</v>
      </c>
      <c r="G17978">
        <v>0</v>
      </c>
      <c r="H17978">
        <v>0</v>
      </c>
      <c r="I17978">
        <v>0</v>
      </c>
      <c r="J17978">
        <v>0</v>
      </c>
      <c r="K17978">
        <v>0</v>
      </c>
      <c r="L17978">
        <v>156</v>
      </c>
      <c r="M17978">
        <v>0</v>
      </c>
      <c r="N17978">
        <v>0</v>
      </c>
      <c r="O17978">
        <v>0</v>
      </c>
      <c r="P17978">
        <v>0</v>
      </c>
      <c r="Q17978">
        <v>0</v>
      </c>
      <c r="R17978">
        <v>0</v>
      </c>
      <c r="S17978">
        <v>1</v>
      </c>
      <c r="T17978">
        <v>0</v>
      </c>
      <c r="U17978">
        <v>0</v>
      </c>
      <c r="V17978">
        <v>0</v>
      </c>
      <c r="W17978">
        <v>0</v>
      </c>
      <c r="X17978">
        <v>0</v>
      </c>
      <c r="Y17978">
        <v>0</v>
      </c>
      <c r="Z17978">
        <v>72.25</v>
      </c>
      <c r="AA17978">
        <v>0</v>
      </c>
      <c r="AB17978">
        <v>0</v>
      </c>
      <c r="AC17978">
        <f t="shared" si="2521"/>
        <v>0.45889548148882064</v>
      </c>
      <c r="AD17978">
        <f t="shared" si="2522"/>
        <v>1.5823253118536809</v>
      </c>
      <c r="AE17978">
        <f t="shared" si="2523"/>
        <v>0.61275212096257314</v>
      </c>
      <c r="AF17978">
        <f t="shared" si="2524"/>
        <v>0.41201095219978112</v>
      </c>
      <c r="AG17978">
        <f t="shared" si="2525"/>
        <v>1</v>
      </c>
      <c r="AH17978">
        <f t="shared" si="2526"/>
        <v>0</v>
      </c>
      <c r="AI17978">
        <f t="shared" si="2527"/>
        <v>1</v>
      </c>
      <c r="AJ17978">
        <f t="shared" si="2528"/>
        <v>0</v>
      </c>
      <c r="AK17978">
        <f t="shared" si="2529"/>
        <v>0</v>
      </c>
    </row>
    <row r="17979" spans="1:37" x14ac:dyDescent="0.35">
      <c r="A17979">
        <v>1</v>
      </c>
      <c r="B17979">
        <v>2</v>
      </c>
      <c r="C17979">
        <v>0</v>
      </c>
      <c r="D17979">
        <v>4</v>
      </c>
      <c r="E17979">
        <v>0</v>
      </c>
      <c r="F17979">
        <v>0</v>
      </c>
      <c r="G17979">
        <v>0</v>
      </c>
      <c r="H17979">
        <v>0</v>
      </c>
      <c r="I17979">
        <v>0</v>
      </c>
      <c r="J17979">
        <v>0</v>
      </c>
      <c r="K17979">
        <v>0</v>
      </c>
      <c r="L17979">
        <v>157</v>
      </c>
      <c r="M17979">
        <v>0</v>
      </c>
      <c r="N17979">
        <v>0</v>
      </c>
      <c r="O17979">
        <v>0</v>
      </c>
      <c r="P17979">
        <v>0</v>
      </c>
      <c r="Q17979">
        <v>0</v>
      </c>
      <c r="R17979">
        <v>1</v>
      </c>
      <c r="S17979">
        <v>0</v>
      </c>
      <c r="T17979">
        <v>0</v>
      </c>
      <c r="U17979">
        <v>0</v>
      </c>
      <c r="V17979">
        <v>0</v>
      </c>
      <c r="W17979">
        <v>0</v>
      </c>
      <c r="X17979">
        <v>0</v>
      </c>
      <c r="Y17979">
        <v>0</v>
      </c>
      <c r="Z17979">
        <v>107.95</v>
      </c>
      <c r="AA17979">
        <v>0</v>
      </c>
      <c r="AB17979">
        <v>1</v>
      </c>
      <c r="AC17979">
        <f t="shared" si="2521"/>
        <v>1.0886266936656668</v>
      </c>
      <c r="AD17979">
        <f t="shared" si="2522"/>
        <v>2.9701922865519741</v>
      </c>
      <c r="AE17979">
        <f t="shared" si="2523"/>
        <v>0.74812303087000398</v>
      </c>
      <c r="AF17979">
        <f t="shared" si="2524"/>
        <v>0.12602697535182572</v>
      </c>
      <c r="AG17979">
        <f t="shared" si="2525"/>
        <v>1</v>
      </c>
      <c r="AH17979">
        <f t="shared" si="2526"/>
        <v>1</v>
      </c>
      <c r="AI17979">
        <f t="shared" si="2527"/>
        <v>0</v>
      </c>
      <c r="AJ17979">
        <f t="shared" si="2528"/>
        <v>0</v>
      </c>
      <c r="AK17979">
        <f t="shared" si="2529"/>
        <v>0</v>
      </c>
    </row>
    <row r="17980" spans="1:37" x14ac:dyDescent="0.35">
      <c r="A17980">
        <v>1</v>
      </c>
      <c r="B17980">
        <v>2</v>
      </c>
      <c r="C17980">
        <v>1</v>
      </c>
      <c r="D17980">
        <v>2</v>
      </c>
      <c r="E17980">
        <v>0</v>
      </c>
      <c r="F17980">
        <v>0</v>
      </c>
      <c r="G17980">
        <v>0</v>
      </c>
      <c r="H17980">
        <v>0</v>
      </c>
      <c r="I17980">
        <v>0</v>
      </c>
      <c r="J17980">
        <v>0</v>
      </c>
      <c r="K17980">
        <v>0</v>
      </c>
      <c r="L17980">
        <v>6</v>
      </c>
      <c r="M17980">
        <v>0</v>
      </c>
      <c r="N17980">
        <v>0</v>
      </c>
      <c r="O17980">
        <v>0</v>
      </c>
      <c r="P17980">
        <v>0</v>
      </c>
      <c r="Q17980">
        <v>0</v>
      </c>
      <c r="R17980">
        <v>0</v>
      </c>
      <c r="S17980">
        <v>1</v>
      </c>
      <c r="T17980">
        <v>0</v>
      </c>
      <c r="U17980">
        <v>0</v>
      </c>
      <c r="V17980">
        <v>0</v>
      </c>
      <c r="W17980">
        <v>0</v>
      </c>
      <c r="X17980">
        <v>0</v>
      </c>
      <c r="Y17980">
        <v>0</v>
      </c>
      <c r="Z17980">
        <v>171</v>
      </c>
      <c r="AA17980">
        <v>1</v>
      </c>
      <c r="AB17980">
        <v>0</v>
      </c>
      <c r="AC17980">
        <f t="shared" si="2521"/>
        <v>-0.68171474695691758</v>
      </c>
      <c r="AD17980">
        <f t="shared" si="2522"/>
        <v>0.50574901681150786</v>
      </c>
      <c r="AE17980">
        <f t="shared" si="2523"/>
        <v>0.33587869635967249</v>
      </c>
      <c r="AF17980">
        <f t="shared" si="2524"/>
        <v>0.17775258826733914</v>
      </c>
      <c r="AG17980">
        <f t="shared" si="2525"/>
        <v>0</v>
      </c>
      <c r="AH17980">
        <f t="shared" si="2526"/>
        <v>0</v>
      </c>
      <c r="AI17980">
        <f t="shared" si="2527"/>
        <v>0</v>
      </c>
      <c r="AJ17980">
        <f t="shared" si="2528"/>
        <v>0</v>
      </c>
      <c r="AK17980">
        <f t="shared" si="2529"/>
        <v>1</v>
      </c>
    </row>
    <row r="17981" spans="1:37" x14ac:dyDescent="0.35">
      <c r="A17981">
        <v>1</v>
      </c>
      <c r="B17981">
        <v>2</v>
      </c>
      <c r="C17981">
        <v>1</v>
      </c>
      <c r="D17981">
        <v>1</v>
      </c>
      <c r="E17981">
        <v>0</v>
      </c>
      <c r="F17981">
        <v>0</v>
      </c>
      <c r="G17981">
        <v>0</v>
      </c>
      <c r="H17981">
        <v>0</v>
      </c>
      <c r="I17981">
        <v>0</v>
      </c>
      <c r="J17981">
        <v>0</v>
      </c>
      <c r="K17981">
        <v>0</v>
      </c>
      <c r="L17981">
        <v>12</v>
      </c>
      <c r="M17981">
        <v>0</v>
      </c>
      <c r="N17981">
        <v>0</v>
      </c>
      <c r="O17981">
        <v>0</v>
      </c>
      <c r="P17981">
        <v>1</v>
      </c>
      <c r="Q17981">
        <v>0</v>
      </c>
      <c r="R17981">
        <v>0</v>
      </c>
      <c r="S17981">
        <v>0</v>
      </c>
      <c r="T17981">
        <v>0</v>
      </c>
      <c r="U17981">
        <v>0</v>
      </c>
      <c r="V17981">
        <v>0</v>
      </c>
      <c r="W17981">
        <v>0</v>
      </c>
      <c r="X17981">
        <v>0</v>
      </c>
      <c r="Y17981">
        <v>0</v>
      </c>
      <c r="Z17981">
        <v>141</v>
      </c>
      <c r="AA17981">
        <v>2</v>
      </c>
      <c r="AB17981">
        <v>0</v>
      </c>
      <c r="AC17981">
        <f t="shared" si="2521"/>
        <v>-2.5584413286232004</v>
      </c>
      <c r="AD17981">
        <f t="shared" si="2522"/>
        <v>7.7425327082577836E-2</v>
      </c>
      <c r="AE17981">
        <f t="shared" si="2523"/>
        <v>7.1861432190598276E-2</v>
      </c>
      <c r="AF17981">
        <f t="shared" si="2524"/>
        <v>3.2387180308621318E-2</v>
      </c>
      <c r="AG17981">
        <f t="shared" si="2525"/>
        <v>0</v>
      </c>
      <c r="AH17981">
        <f t="shared" si="2526"/>
        <v>0</v>
      </c>
      <c r="AI17981">
        <f t="shared" si="2527"/>
        <v>0</v>
      </c>
      <c r="AJ17981">
        <f t="shared" si="2528"/>
        <v>0</v>
      </c>
      <c r="AK17981">
        <f t="shared" si="2529"/>
        <v>1</v>
      </c>
    </row>
    <row r="17982" spans="1:37" x14ac:dyDescent="0.35">
      <c r="A17982">
        <v>1</v>
      </c>
      <c r="B17982">
        <v>2</v>
      </c>
      <c r="C17982">
        <v>0</v>
      </c>
      <c r="D17982">
        <v>2</v>
      </c>
      <c r="E17982">
        <v>0</v>
      </c>
      <c r="F17982">
        <v>1</v>
      </c>
      <c r="G17982">
        <v>0</v>
      </c>
      <c r="H17982">
        <v>0</v>
      </c>
      <c r="I17982">
        <v>0</v>
      </c>
      <c r="J17982">
        <v>0</v>
      </c>
      <c r="K17982">
        <v>0</v>
      </c>
      <c r="L17982">
        <v>238</v>
      </c>
      <c r="M17982">
        <v>0</v>
      </c>
      <c r="N17982">
        <v>0</v>
      </c>
      <c r="O17982">
        <v>0</v>
      </c>
      <c r="P17982">
        <v>0</v>
      </c>
      <c r="Q17982">
        <v>0</v>
      </c>
      <c r="R17982">
        <v>0</v>
      </c>
      <c r="S17982">
        <v>1</v>
      </c>
      <c r="T17982">
        <v>0</v>
      </c>
      <c r="U17982">
        <v>0</v>
      </c>
      <c r="V17982">
        <v>0</v>
      </c>
      <c r="W17982">
        <v>0</v>
      </c>
      <c r="X17982">
        <v>0</v>
      </c>
      <c r="Y17982">
        <v>0</v>
      </c>
      <c r="Z17982">
        <v>86.75</v>
      </c>
      <c r="AA17982">
        <v>0</v>
      </c>
      <c r="AB17982">
        <v>1</v>
      </c>
      <c r="AC17982">
        <f t="shared" si="2521"/>
        <v>1.459089009638511</v>
      </c>
      <c r="AD17982">
        <f t="shared" si="2522"/>
        <v>4.3020386269407798</v>
      </c>
      <c r="AE17982">
        <f t="shared" si="2523"/>
        <v>0.81139330164084655</v>
      </c>
      <c r="AF17982">
        <f t="shared" si="2524"/>
        <v>9.0768581882402277E-2</v>
      </c>
      <c r="AG17982">
        <f t="shared" si="2525"/>
        <v>1</v>
      </c>
      <c r="AH17982">
        <f t="shared" si="2526"/>
        <v>1</v>
      </c>
      <c r="AI17982">
        <f t="shared" si="2527"/>
        <v>0</v>
      </c>
      <c r="AJ17982">
        <f t="shared" si="2528"/>
        <v>0</v>
      </c>
      <c r="AK17982">
        <f t="shared" si="2529"/>
        <v>0</v>
      </c>
    </row>
    <row r="17983" spans="1:37" x14ac:dyDescent="0.35">
      <c r="A17983">
        <v>1</v>
      </c>
      <c r="B17983">
        <v>2</v>
      </c>
      <c r="C17983">
        <v>0</v>
      </c>
      <c r="D17983">
        <v>1</v>
      </c>
      <c r="E17983">
        <v>0</v>
      </c>
      <c r="F17983">
        <v>0</v>
      </c>
      <c r="G17983">
        <v>0</v>
      </c>
      <c r="H17983">
        <v>0</v>
      </c>
      <c r="I17983">
        <v>0</v>
      </c>
      <c r="J17983">
        <v>0</v>
      </c>
      <c r="K17983">
        <v>0</v>
      </c>
      <c r="L17983">
        <v>1</v>
      </c>
      <c r="M17983">
        <v>0</v>
      </c>
      <c r="N17983">
        <v>1</v>
      </c>
      <c r="O17983">
        <v>0</v>
      </c>
      <c r="P17983">
        <v>0</v>
      </c>
      <c r="Q17983">
        <v>0</v>
      </c>
      <c r="R17983">
        <v>0</v>
      </c>
      <c r="S17983">
        <v>0</v>
      </c>
      <c r="T17983">
        <v>0</v>
      </c>
      <c r="U17983">
        <v>0</v>
      </c>
      <c r="V17983">
        <v>0</v>
      </c>
      <c r="W17983">
        <v>0</v>
      </c>
      <c r="X17983">
        <v>0</v>
      </c>
      <c r="Y17983">
        <v>0</v>
      </c>
      <c r="Z17983">
        <v>89</v>
      </c>
      <c r="AA17983">
        <v>0</v>
      </c>
      <c r="AB17983">
        <v>0</v>
      </c>
      <c r="AC17983">
        <f t="shared" si="2521"/>
        <v>-1.2947086288318481</v>
      </c>
      <c r="AD17983">
        <f t="shared" si="2522"/>
        <v>0.27397768189983451</v>
      </c>
      <c r="AE17983">
        <f t="shared" si="2523"/>
        <v>0.21505689290511118</v>
      </c>
      <c r="AF17983">
        <f t="shared" si="2524"/>
        <v>0.10516181990463165</v>
      </c>
      <c r="AG17983">
        <f t="shared" si="2525"/>
        <v>0</v>
      </c>
      <c r="AH17983">
        <f t="shared" si="2526"/>
        <v>0</v>
      </c>
      <c r="AI17983">
        <f t="shared" si="2527"/>
        <v>0</v>
      </c>
      <c r="AJ17983">
        <f t="shared" si="2528"/>
        <v>0</v>
      </c>
      <c r="AK17983">
        <f t="shared" si="2529"/>
        <v>1</v>
      </c>
    </row>
    <row r="17984" spans="1:37" x14ac:dyDescent="0.35">
      <c r="A17984">
        <v>1</v>
      </c>
      <c r="B17984">
        <v>2</v>
      </c>
      <c r="C17984">
        <v>0</v>
      </c>
      <c r="D17984">
        <v>2</v>
      </c>
      <c r="E17984">
        <v>0</v>
      </c>
      <c r="F17984">
        <v>0</v>
      </c>
      <c r="G17984">
        <v>0</v>
      </c>
      <c r="H17984">
        <v>0</v>
      </c>
      <c r="I17984">
        <v>0</v>
      </c>
      <c r="J17984">
        <v>0</v>
      </c>
      <c r="K17984">
        <v>0</v>
      </c>
      <c r="L17984">
        <v>91</v>
      </c>
      <c r="M17984">
        <v>0</v>
      </c>
      <c r="N17984">
        <v>0</v>
      </c>
      <c r="O17984">
        <v>0</v>
      </c>
      <c r="P17984">
        <v>0</v>
      </c>
      <c r="Q17984">
        <v>1</v>
      </c>
      <c r="R17984">
        <v>0</v>
      </c>
      <c r="S17984">
        <v>0</v>
      </c>
      <c r="T17984">
        <v>0</v>
      </c>
      <c r="U17984">
        <v>0</v>
      </c>
      <c r="V17984">
        <v>0</v>
      </c>
      <c r="W17984">
        <v>0</v>
      </c>
      <c r="X17984">
        <v>0</v>
      </c>
      <c r="Y17984">
        <v>0</v>
      </c>
      <c r="Z17984">
        <v>116.1</v>
      </c>
      <c r="AA17984">
        <v>0</v>
      </c>
      <c r="AB17984">
        <v>1</v>
      </c>
      <c r="AC17984">
        <f t="shared" si="2521"/>
        <v>-8.0281555583624709E-2</v>
      </c>
      <c r="AD17984">
        <f t="shared" si="2522"/>
        <v>0.92285647441089502</v>
      </c>
      <c r="AE17984">
        <f t="shared" si="2523"/>
        <v>0.47994038384670928</v>
      </c>
      <c r="AF17984">
        <f t="shared" si="2524"/>
        <v>0.31881270548768936</v>
      </c>
      <c r="AG17984">
        <f t="shared" si="2525"/>
        <v>0</v>
      </c>
      <c r="AH17984">
        <f t="shared" si="2526"/>
        <v>0</v>
      </c>
      <c r="AI17984">
        <f t="shared" si="2527"/>
        <v>0</v>
      </c>
      <c r="AJ17984">
        <f t="shared" si="2528"/>
        <v>1</v>
      </c>
      <c r="AK17984">
        <f t="shared" si="2529"/>
        <v>0</v>
      </c>
    </row>
    <row r="17985" spans="1:37" x14ac:dyDescent="0.35">
      <c r="A17985">
        <v>1</v>
      </c>
      <c r="B17985">
        <v>2</v>
      </c>
      <c r="C17985">
        <v>0</v>
      </c>
      <c r="D17985">
        <v>7</v>
      </c>
      <c r="E17985">
        <v>0</v>
      </c>
      <c r="F17985">
        <v>0</v>
      </c>
      <c r="G17985">
        <v>0</v>
      </c>
      <c r="H17985">
        <v>0</v>
      </c>
      <c r="I17985">
        <v>0</v>
      </c>
      <c r="J17985">
        <v>0</v>
      </c>
      <c r="K17985">
        <v>0</v>
      </c>
      <c r="L17985">
        <v>25</v>
      </c>
      <c r="M17985">
        <v>0</v>
      </c>
      <c r="N17985">
        <v>0</v>
      </c>
      <c r="O17985">
        <v>0</v>
      </c>
      <c r="P17985">
        <v>0</v>
      </c>
      <c r="Q17985">
        <v>0</v>
      </c>
      <c r="R17985">
        <v>0</v>
      </c>
      <c r="S17985">
        <v>0</v>
      </c>
      <c r="T17985">
        <v>0</v>
      </c>
      <c r="U17985">
        <v>0</v>
      </c>
      <c r="V17985">
        <v>0</v>
      </c>
      <c r="W17985">
        <v>1</v>
      </c>
      <c r="X17985">
        <v>0</v>
      </c>
      <c r="Y17985">
        <v>0</v>
      </c>
      <c r="Z17985">
        <v>72.930000000000007</v>
      </c>
      <c r="AA17985">
        <v>0</v>
      </c>
      <c r="AB17985">
        <v>0</v>
      </c>
      <c r="AC17985">
        <f t="shared" si="2521"/>
        <v>-2.5315671526539529</v>
      </c>
      <c r="AD17985">
        <f t="shared" si="2522"/>
        <v>7.9534280209746178E-2</v>
      </c>
      <c r="AE17985">
        <f t="shared" si="2523"/>
        <v>7.3674622166044784E-2</v>
      </c>
      <c r="AF17985">
        <f t="shared" si="2524"/>
        <v>3.3236437749037902E-2</v>
      </c>
      <c r="AG17985">
        <f t="shared" si="2525"/>
        <v>0</v>
      </c>
      <c r="AH17985">
        <f t="shared" si="2526"/>
        <v>0</v>
      </c>
      <c r="AI17985">
        <f t="shared" si="2527"/>
        <v>0</v>
      </c>
      <c r="AJ17985">
        <f t="shared" si="2528"/>
        <v>0</v>
      </c>
      <c r="AK17985">
        <f t="shared" si="2529"/>
        <v>1</v>
      </c>
    </row>
    <row r="17986" spans="1:37" x14ac:dyDescent="0.35">
      <c r="A17986">
        <v>1</v>
      </c>
      <c r="B17986">
        <v>1</v>
      </c>
      <c r="C17986">
        <v>0</v>
      </c>
      <c r="D17986">
        <v>7</v>
      </c>
      <c r="E17986">
        <v>0</v>
      </c>
      <c r="F17986">
        <v>0</v>
      </c>
      <c r="G17986">
        <v>0</v>
      </c>
      <c r="H17986">
        <v>0</v>
      </c>
      <c r="I17986">
        <v>0</v>
      </c>
      <c r="J17986">
        <v>0</v>
      </c>
      <c r="K17986">
        <v>0</v>
      </c>
      <c r="L17986">
        <v>124</v>
      </c>
      <c r="M17986">
        <v>0</v>
      </c>
      <c r="N17986">
        <v>0</v>
      </c>
      <c r="O17986">
        <v>0</v>
      </c>
      <c r="P17986">
        <v>1</v>
      </c>
      <c r="Q17986">
        <v>0</v>
      </c>
      <c r="R17986">
        <v>0</v>
      </c>
      <c r="S17986">
        <v>0</v>
      </c>
      <c r="T17986">
        <v>0</v>
      </c>
      <c r="U17986">
        <v>0</v>
      </c>
      <c r="V17986">
        <v>0</v>
      </c>
      <c r="W17986">
        <v>0</v>
      </c>
      <c r="X17986">
        <v>0</v>
      </c>
      <c r="Y17986">
        <v>0</v>
      </c>
      <c r="Z17986">
        <v>87.95</v>
      </c>
      <c r="AA17986">
        <v>0</v>
      </c>
      <c r="AB17986">
        <v>0</v>
      </c>
      <c r="AC17986">
        <f t="shared" si="2521"/>
        <v>0.14951123660091059</v>
      </c>
      <c r="AD17986">
        <f t="shared" si="2522"/>
        <v>1.1612665194271159</v>
      </c>
      <c r="AE17986">
        <f t="shared" si="2523"/>
        <v>0.53730833702774028</v>
      </c>
      <c r="AF17986">
        <f t="shared" si="2524"/>
        <v>0.33470832578163084</v>
      </c>
      <c r="AG17986">
        <f t="shared" si="2525"/>
        <v>1</v>
      </c>
      <c r="AH17986">
        <f t="shared" si="2526"/>
        <v>0</v>
      </c>
      <c r="AI17986">
        <f t="shared" si="2527"/>
        <v>1</v>
      </c>
      <c r="AJ17986">
        <f t="shared" si="2528"/>
        <v>0</v>
      </c>
      <c r="AK17986">
        <f t="shared" si="2529"/>
        <v>0</v>
      </c>
    </row>
    <row r="17987" spans="1:37" x14ac:dyDescent="0.35">
      <c r="A17987">
        <v>1</v>
      </c>
      <c r="B17987">
        <v>2</v>
      </c>
      <c r="C17987">
        <v>0</v>
      </c>
      <c r="D17987">
        <v>3</v>
      </c>
      <c r="E17987">
        <v>0</v>
      </c>
      <c r="F17987">
        <v>0</v>
      </c>
      <c r="G17987">
        <v>0</v>
      </c>
      <c r="H17987">
        <v>0</v>
      </c>
      <c r="I17987">
        <v>0</v>
      </c>
      <c r="J17987">
        <v>0</v>
      </c>
      <c r="K17987">
        <v>0</v>
      </c>
      <c r="L17987">
        <v>9</v>
      </c>
      <c r="M17987">
        <v>0</v>
      </c>
      <c r="N17987">
        <v>0</v>
      </c>
      <c r="O17987">
        <v>1</v>
      </c>
      <c r="P17987">
        <v>0</v>
      </c>
      <c r="Q17987">
        <v>0</v>
      </c>
      <c r="R17987">
        <v>0</v>
      </c>
      <c r="S17987">
        <v>0</v>
      </c>
      <c r="T17987">
        <v>0</v>
      </c>
      <c r="U17987">
        <v>0</v>
      </c>
      <c r="V17987">
        <v>0</v>
      </c>
      <c r="W17987">
        <v>0</v>
      </c>
      <c r="X17987">
        <v>0</v>
      </c>
      <c r="Y17987">
        <v>0</v>
      </c>
      <c r="Z17987">
        <v>95</v>
      </c>
      <c r="AA17987">
        <v>0</v>
      </c>
      <c r="AB17987">
        <v>0</v>
      </c>
      <c r="AC17987">
        <f t="shared" si="2521"/>
        <v>-1.0529910042095776</v>
      </c>
      <c r="AD17987">
        <f t="shared" si="2522"/>
        <v>0.34889264756117383</v>
      </c>
      <c r="AE17987">
        <f t="shared" si="2523"/>
        <v>0.2586511596693622</v>
      </c>
      <c r="AF17987">
        <f t="shared" si="2524"/>
        <v>0.12997738745767543</v>
      </c>
      <c r="AG17987">
        <f t="shared" si="2525"/>
        <v>0</v>
      </c>
      <c r="AH17987">
        <f t="shared" si="2526"/>
        <v>0</v>
      </c>
      <c r="AI17987">
        <f t="shared" si="2527"/>
        <v>0</v>
      </c>
      <c r="AJ17987">
        <f t="shared" si="2528"/>
        <v>0</v>
      </c>
      <c r="AK17987">
        <f t="shared" si="2529"/>
        <v>1</v>
      </c>
    </row>
    <row r="17988" spans="1:37" x14ac:dyDescent="0.35">
      <c r="A17988">
        <v>1</v>
      </c>
      <c r="B17988">
        <v>2</v>
      </c>
      <c r="C17988">
        <v>0</v>
      </c>
      <c r="D17988">
        <v>2</v>
      </c>
      <c r="E17988">
        <v>0</v>
      </c>
      <c r="F17988">
        <v>0</v>
      </c>
      <c r="G17988">
        <v>0</v>
      </c>
      <c r="H17988">
        <v>0</v>
      </c>
      <c r="I17988">
        <v>0</v>
      </c>
      <c r="J17988">
        <v>0</v>
      </c>
      <c r="K17988">
        <v>0</v>
      </c>
      <c r="L17988">
        <v>256</v>
      </c>
      <c r="M17988">
        <v>0</v>
      </c>
      <c r="N17988">
        <v>0</v>
      </c>
      <c r="O17988">
        <v>0</v>
      </c>
      <c r="P17988">
        <v>0</v>
      </c>
      <c r="Q17988">
        <v>0</v>
      </c>
      <c r="R17988">
        <v>0</v>
      </c>
      <c r="S17988">
        <v>1</v>
      </c>
      <c r="T17988">
        <v>0</v>
      </c>
      <c r="U17988">
        <v>0</v>
      </c>
      <c r="V17988">
        <v>0</v>
      </c>
      <c r="W17988">
        <v>0</v>
      </c>
      <c r="X17988">
        <v>0</v>
      </c>
      <c r="Y17988">
        <v>0</v>
      </c>
      <c r="Z17988">
        <v>72.25</v>
      </c>
      <c r="AA17988">
        <v>1</v>
      </c>
      <c r="AB17988">
        <v>0</v>
      </c>
      <c r="AC17988">
        <f t="shared" si="2521"/>
        <v>0.19375957932225218</v>
      </c>
      <c r="AD17988">
        <f t="shared" si="2522"/>
        <v>1.2138044241908805</v>
      </c>
      <c r="AE17988">
        <f t="shared" si="2523"/>
        <v>0.54828891429039039</v>
      </c>
      <c r="AF17988">
        <f t="shared" si="2524"/>
        <v>0.34513925102941018</v>
      </c>
      <c r="AG17988">
        <f t="shared" si="2525"/>
        <v>1</v>
      </c>
      <c r="AH17988">
        <f t="shared" si="2526"/>
        <v>0</v>
      </c>
      <c r="AI17988">
        <f t="shared" si="2527"/>
        <v>1</v>
      </c>
      <c r="AJ17988">
        <f t="shared" si="2528"/>
        <v>0</v>
      </c>
      <c r="AK17988">
        <f t="shared" si="2529"/>
        <v>0</v>
      </c>
    </row>
    <row r="17989" spans="1:37" x14ac:dyDescent="0.35">
      <c r="A17989">
        <v>1</v>
      </c>
      <c r="B17989">
        <v>2</v>
      </c>
      <c r="C17989">
        <v>2</v>
      </c>
      <c r="D17989">
        <v>4</v>
      </c>
      <c r="E17989">
        <v>0</v>
      </c>
      <c r="F17989">
        <v>0</v>
      </c>
      <c r="G17989">
        <v>0</v>
      </c>
      <c r="H17989">
        <v>0</v>
      </c>
      <c r="I17989">
        <v>0</v>
      </c>
      <c r="J17989">
        <v>1</v>
      </c>
      <c r="K17989">
        <v>0</v>
      </c>
      <c r="L17989">
        <v>42</v>
      </c>
      <c r="M17989">
        <v>0</v>
      </c>
      <c r="N17989">
        <v>0</v>
      </c>
      <c r="O17989">
        <v>0</v>
      </c>
      <c r="P17989">
        <v>1</v>
      </c>
      <c r="Q17989">
        <v>0</v>
      </c>
      <c r="R17989">
        <v>0</v>
      </c>
      <c r="S17989">
        <v>0</v>
      </c>
      <c r="T17989">
        <v>0</v>
      </c>
      <c r="U17989">
        <v>0</v>
      </c>
      <c r="V17989">
        <v>0</v>
      </c>
      <c r="W17989">
        <v>0</v>
      </c>
      <c r="X17989">
        <v>0</v>
      </c>
      <c r="Y17989">
        <v>0</v>
      </c>
      <c r="Z17989">
        <v>198.9</v>
      </c>
      <c r="AA17989">
        <v>0</v>
      </c>
      <c r="AB17989">
        <v>1</v>
      </c>
      <c r="AC17989">
        <f t="shared" si="2521"/>
        <v>0.8378273684866171</v>
      </c>
      <c r="AD17989">
        <f t="shared" si="2522"/>
        <v>2.3113398279392583</v>
      </c>
      <c r="AE17989">
        <f t="shared" si="2523"/>
        <v>0.69800743748420147</v>
      </c>
      <c r="AF17989">
        <f t="shared" si="2524"/>
        <v>0.15613994981073684</v>
      </c>
      <c r="AG17989">
        <f t="shared" si="2525"/>
        <v>1</v>
      </c>
      <c r="AH17989">
        <f t="shared" si="2526"/>
        <v>1</v>
      </c>
      <c r="AI17989">
        <f t="shared" si="2527"/>
        <v>0</v>
      </c>
      <c r="AJ17989">
        <f t="shared" si="2528"/>
        <v>0</v>
      </c>
      <c r="AK17989">
        <f t="shared" si="2529"/>
        <v>0</v>
      </c>
    </row>
    <row r="17990" spans="1:37" x14ac:dyDescent="0.35">
      <c r="A17990">
        <v>1</v>
      </c>
      <c r="B17990">
        <v>2</v>
      </c>
      <c r="C17990">
        <v>0</v>
      </c>
      <c r="D17990">
        <v>4</v>
      </c>
      <c r="E17990">
        <v>0</v>
      </c>
      <c r="F17990">
        <v>0</v>
      </c>
      <c r="G17990">
        <v>0</v>
      </c>
      <c r="H17990">
        <v>0</v>
      </c>
      <c r="I17990">
        <v>0</v>
      </c>
      <c r="J17990">
        <v>0</v>
      </c>
      <c r="K17990">
        <v>0</v>
      </c>
      <c r="L17990">
        <v>35</v>
      </c>
      <c r="M17990">
        <v>0</v>
      </c>
      <c r="N17990">
        <v>0</v>
      </c>
      <c r="O17990">
        <v>0</v>
      </c>
      <c r="P17990">
        <v>0</v>
      </c>
      <c r="Q17990">
        <v>0</v>
      </c>
      <c r="R17990">
        <v>0</v>
      </c>
      <c r="S17990">
        <v>0</v>
      </c>
      <c r="T17990">
        <v>0</v>
      </c>
      <c r="U17990">
        <v>0</v>
      </c>
      <c r="V17990">
        <v>0</v>
      </c>
      <c r="W17990">
        <v>1</v>
      </c>
      <c r="X17990">
        <v>0</v>
      </c>
      <c r="Y17990">
        <v>0</v>
      </c>
      <c r="Z17990">
        <v>74.8</v>
      </c>
      <c r="AA17990">
        <v>0</v>
      </c>
      <c r="AB17990">
        <v>1</v>
      </c>
      <c r="AC17990">
        <f t="shared" si="2521"/>
        <v>-2.6531508894628439</v>
      </c>
      <c r="AD17990">
        <f t="shared" si="2522"/>
        <v>7.0428949245904079E-2</v>
      </c>
      <c r="AE17990">
        <f t="shared" si="2523"/>
        <v>6.5795071494955254E-2</v>
      </c>
      <c r="AF17990">
        <f t="shared" si="2524"/>
        <v>1.1818066368223541</v>
      </c>
      <c r="AG17990">
        <f t="shared" si="2525"/>
        <v>0</v>
      </c>
      <c r="AH17990">
        <f t="shared" si="2526"/>
        <v>0</v>
      </c>
      <c r="AI17990">
        <f t="shared" si="2527"/>
        <v>0</v>
      </c>
      <c r="AJ17990">
        <f t="shared" si="2528"/>
        <v>1</v>
      </c>
      <c r="AK17990">
        <f t="shared" si="2529"/>
        <v>0</v>
      </c>
    </row>
    <row r="17991" spans="1:37" x14ac:dyDescent="0.35">
      <c r="A17991">
        <v>1</v>
      </c>
      <c r="B17991">
        <v>1</v>
      </c>
      <c r="C17991">
        <v>0</v>
      </c>
      <c r="D17991">
        <v>1</v>
      </c>
      <c r="E17991">
        <v>0</v>
      </c>
      <c r="F17991">
        <v>0</v>
      </c>
      <c r="G17991">
        <v>0</v>
      </c>
      <c r="H17991">
        <v>0</v>
      </c>
      <c r="I17991">
        <v>0</v>
      </c>
      <c r="J17991">
        <v>0</v>
      </c>
      <c r="K17991">
        <v>0</v>
      </c>
      <c r="L17991">
        <v>99</v>
      </c>
      <c r="M17991">
        <v>1</v>
      </c>
      <c r="N17991">
        <v>0</v>
      </c>
      <c r="O17991">
        <v>0</v>
      </c>
      <c r="P17991">
        <v>0</v>
      </c>
      <c r="Q17991">
        <v>0</v>
      </c>
      <c r="R17991">
        <v>0</v>
      </c>
      <c r="S17991">
        <v>0</v>
      </c>
      <c r="T17991">
        <v>0</v>
      </c>
      <c r="U17991">
        <v>0</v>
      </c>
      <c r="V17991">
        <v>0</v>
      </c>
      <c r="W17991">
        <v>0</v>
      </c>
      <c r="X17991">
        <v>0</v>
      </c>
      <c r="Y17991">
        <v>0</v>
      </c>
      <c r="Z17991">
        <v>81</v>
      </c>
      <c r="AA17991">
        <v>0</v>
      </c>
      <c r="AB17991">
        <v>0</v>
      </c>
      <c r="AC17991">
        <f t="shared" si="2521"/>
        <v>-5.4839459901330434E-2</v>
      </c>
      <c r="AD17991">
        <f t="shared" si="2522"/>
        <v>0.94663710897011755</v>
      </c>
      <c r="AE17991">
        <f t="shared" si="2523"/>
        <v>0.48629356987391592</v>
      </c>
      <c r="AF17991">
        <f t="shared" si="2524"/>
        <v>0.28928499812460434</v>
      </c>
      <c r="AG17991">
        <f t="shared" si="2525"/>
        <v>0</v>
      </c>
      <c r="AH17991">
        <f t="shared" si="2526"/>
        <v>0</v>
      </c>
      <c r="AI17991">
        <f t="shared" si="2527"/>
        <v>0</v>
      </c>
      <c r="AJ17991">
        <f t="shared" si="2528"/>
        <v>0</v>
      </c>
      <c r="AK17991">
        <f t="shared" si="2529"/>
        <v>1</v>
      </c>
    </row>
    <row r="17992" spans="1:37" x14ac:dyDescent="0.35">
      <c r="A17992">
        <v>1</v>
      </c>
      <c r="B17992">
        <v>2</v>
      </c>
      <c r="C17992">
        <v>0</v>
      </c>
      <c r="D17992">
        <v>3</v>
      </c>
      <c r="E17992">
        <v>0</v>
      </c>
      <c r="F17992">
        <v>0</v>
      </c>
      <c r="G17992">
        <v>0</v>
      </c>
      <c r="H17992">
        <v>0</v>
      </c>
      <c r="I17992">
        <v>0</v>
      </c>
      <c r="J17992">
        <v>0</v>
      </c>
      <c r="K17992">
        <v>0</v>
      </c>
      <c r="L17992">
        <v>51</v>
      </c>
      <c r="M17992">
        <v>0</v>
      </c>
      <c r="N17992">
        <v>1</v>
      </c>
      <c r="O17992">
        <v>0</v>
      </c>
      <c r="P17992">
        <v>0</v>
      </c>
      <c r="Q17992">
        <v>0</v>
      </c>
      <c r="R17992">
        <v>0</v>
      </c>
      <c r="S17992">
        <v>0</v>
      </c>
      <c r="T17992">
        <v>0</v>
      </c>
      <c r="U17992">
        <v>0</v>
      </c>
      <c r="V17992">
        <v>0</v>
      </c>
      <c r="W17992">
        <v>0</v>
      </c>
      <c r="X17992">
        <v>0</v>
      </c>
      <c r="Y17992">
        <v>0</v>
      </c>
      <c r="Z17992">
        <v>76.5</v>
      </c>
      <c r="AA17992">
        <v>0</v>
      </c>
      <c r="AB17992">
        <v>1</v>
      </c>
      <c r="AC17992">
        <f t="shared" si="2521"/>
        <v>-0.70370942125276681</v>
      </c>
      <c r="AD17992">
        <f t="shared" si="2522"/>
        <v>0.49474667194999594</v>
      </c>
      <c r="AE17992">
        <f t="shared" si="2523"/>
        <v>0.33099031510440907</v>
      </c>
      <c r="AF17992">
        <f t="shared" si="2524"/>
        <v>0.48018471365101328</v>
      </c>
      <c r="AG17992">
        <f t="shared" si="2525"/>
        <v>0</v>
      </c>
      <c r="AH17992">
        <f t="shared" si="2526"/>
        <v>0</v>
      </c>
      <c r="AI17992">
        <f t="shared" si="2527"/>
        <v>0</v>
      </c>
      <c r="AJ17992">
        <f t="shared" si="2528"/>
        <v>1</v>
      </c>
      <c r="AK17992">
        <f t="shared" si="2529"/>
        <v>0</v>
      </c>
    </row>
    <row r="17993" spans="1:37" x14ac:dyDescent="0.35">
      <c r="A17993">
        <v>1</v>
      </c>
      <c r="B17993">
        <v>2</v>
      </c>
      <c r="C17993">
        <v>0</v>
      </c>
      <c r="D17993">
        <v>7</v>
      </c>
      <c r="E17993">
        <v>0</v>
      </c>
      <c r="F17993">
        <v>0</v>
      </c>
      <c r="G17993">
        <v>0</v>
      </c>
      <c r="H17993">
        <v>0</v>
      </c>
      <c r="I17993">
        <v>0</v>
      </c>
      <c r="J17993">
        <v>0</v>
      </c>
      <c r="K17993">
        <v>0</v>
      </c>
      <c r="L17993">
        <v>20</v>
      </c>
      <c r="M17993">
        <v>0</v>
      </c>
      <c r="N17993">
        <v>0</v>
      </c>
      <c r="O17993">
        <v>0</v>
      </c>
      <c r="P17993">
        <v>0</v>
      </c>
      <c r="Q17993">
        <v>0</v>
      </c>
      <c r="R17993">
        <v>0</v>
      </c>
      <c r="S17993">
        <v>0</v>
      </c>
      <c r="T17993">
        <v>0</v>
      </c>
      <c r="U17993">
        <v>0</v>
      </c>
      <c r="V17993">
        <v>1</v>
      </c>
      <c r="W17993">
        <v>0</v>
      </c>
      <c r="X17993">
        <v>0</v>
      </c>
      <c r="Y17993">
        <v>0</v>
      </c>
      <c r="Z17993">
        <v>77.709999999999994</v>
      </c>
      <c r="AA17993">
        <v>0</v>
      </c>
      <c r="AB17993">
        <v>1</v>
      </c>
      <c r="AC17993">
        <f t="shared" si="2521"/>
        <v>-0.80455366170408715</v>
      </c>
      <c r="AD17993">
        <f t="shared" si="2522"/>
        <v>0.44728752356319984</v>
      </c>
      <c r="AE17993">
        <f t="shared" si="2523"/>
        <v>0.30905229008123053</v>
      </c>
      <c r="AF17993">
        <f t="shared" si="2524"/>
        <v>0.50996803393283652</v>
      </c>
      <c r="AG17993">
        <f t="shared" si="2525"/>
        <v>0</v>
      </c>
      <c r="AH17993">
        <f t="shared" si="2526"/>
        <v>0</v>
      </c>
      <c r="AI17993">
        <f t="shared" si="2527"/>
        <v>0</v>
      </c>
      <c r="AJ17993">
        <f t="shared" si="2528"/>
        <v>1</v>
      </c>
      <c r="AK17993">
        <f t="shared" si="2529"/>
        <v>0</v>
      </c>
    </row>
    <row r="17994" spans="1:37" x14ac:dyDescent="0.35">
      <c r="A17994">
        <v>1</v>
      </c>
      <c r="B17994">
        <v>2</v>
      </c>
      <c r="C17994">
        <v>0</v>
      </c>
      <c r="D17994">
        <v>3</v>
      </c>
      <c r="E17994">
        <v>0</v>
      </c>
      <c r="F17994">
        <v>0</v>
      </c>
      <c r="G17994">
        <v>0</v>
      </c>
      <c r="H17994">
        <v>0</v>
      </c>
      <c r="I17994">
        <v>0</v>
      </c>
      <c r="J17994">
        <v>0</v>
      </c>
      <c r="K17994">
        <v>0</v>
      </c>
      <c r="L17994">
        <v>161</v>
      </c>
      <c r="M17994">
        <v>0</v>
      </c>
      <c r="N17994">
        <v>1</v>
      </c>
      <c r="O17994">
        <v>0</v>
      </c>
      <c r="P17994">
        <v>0</v>
      </c>
      <c r="Q17994">
        <v>0</v>
      </c>
      <c r="R17994">
        <v>0</v>
      </c>
      <c r="S17994">
        <v>0</v>
      </c>
      <c r="T17994">
        <v>0</v>
      </c>
      <c r="U17994">
        <v>0</v>
      </c>
      <c r="V17994">
        <v>0</v>
      </c>
      <c r="W17994">
        <v>0</v>
      </c>
      <c r="X17994">
        <v>0</v>
      </c>
      <c r="Y17994">
        <v>0</v>
      </c>
      <c r="Z17994">
        <v>130</v>
      </c>
      <c r="AA17994">
        <v>0</v>
      </c>
      <c r="AB17994">
        <v>1</v>
      </c>
      <c r="AC17994">
        <f t="shared" si="2521"/>
        <v>1.978790081595982</v>
      </c>
      <c r="AD17994">
        <f t="shared" si="2522"/>
        <v>7.2339851563252218</v>
      </c>
      <c r="AE17994">
        <f t="shared" si="2523"/>
        <v>0.8785521250020939</v>
      </c>
      <c r="AF17994">
        <f t="shared" si="2524"/>
        <v>5.623246646326293E-2</v>
      </c>
      <c r="AG17994">
        <f t="shared" si="2525"/>
        <v>1</v>
      </c>
      <c r="AH17994">
        <f t="shared" si="2526"/>
        <v>1</v>
      </c>
      <c r="AI17994">
        <f t="shared" si="2527"/>
        <v>0</v>
      </c>
      <c r="AJ17994">
        <f t="shared" si="2528"/>
        <v>0</v>
      </c>
      <c r="AK17994">
        <f t="shared" si="2529"/>
        <v>0</v>
      </c>
    </row>
    <row r="17995" spans="1:37" x14ac:dyDescent="0.35">
      <c r="A17995">
        <v>1</v>
      </c>
      <c r="B17995">
        <v>2</v>
      </c>
      <c r="C17995">
        <v>2</v>
      </c>
      <c r="D17995">
        <v>1</v>
      </c>
      <c r="E17995">
        <v>0</v>
      </c>
      <c r="F17995">
        <v>0</v>
      </c>
      <c r="G17995">
        <v>0</v>
      </c>
      <c r="H17995">
        <v>0</v>
      </c>
      <c r="I17995">
        <v>0</v>
      </c>
      <c r="J17995">
        <v>1</v>
      </c>
      <c r="K17995">
        <v>0</v>
      </c>
      <c r="L17995">
        <v>25</v>
      </c>
      <c r="M17995">
        <v>0</v>
      </c>
      <c r="N17995">
        <v>0</v>
      </c>
      <c r="O17995">
        <v>0</v>
      </c>
      <c r="P17995">
        <v>0</v>
      </c>
      <c r="Q17995">
        <v>0</v>
      </c>
      <c r="R17995">
        <v>1</v>
      </c>
      <c r="S17995">
        <v>0</v>
      </c>
      <c r="T17995">
        <v>0</v>
      </c>
      <c r="U17995">
        <v>0</v>
      </c>
      <c r="V17995">
        <v>0</v>
      </c>
      <c r="W17995">
        <v>0</v>
      </c>
      <c r="X17995">
        <v>0</v>
      </c>
      <c r="Y17995">
        <v>0</v>
      </c>
      <c r="Z17995">
        <v>181</v>
      </c>
      <c r="AA17995">
        <v>3</v>
      </c>
      <c r="AB17995">
        <v>0</v>
      </c>
      <c r="AC17995">
        <f t="shared" si="2521"/>
        <v>-3.2513769245119613</v>
      </c>
      <c r="AD17995">
        <f t="shared" si="2522"/>
        <v>3.8720855414081774E-2</v>
      </c>
      <c r="AE17995">
        <f t="shared" si="2523"/>
        <v>3.7277441010506965E-2</v>
      </c>
      <c r="AF17995">
        <f t="shared" si="2524"/>
        <v>1.649885146325223E-2</v>
      </c>
      <c r="AG17995">
        <f t="shared" si="2525"/>
        <v>0</v>
      </c>
      <c r="AH17995">
        <f t="shared" si="2526"/>
        <v>0</v>
      </c>
      <c r="AI17995">
        <f t="shared" si="2527"/>
        <v>0</v>
      </c>
      <c r="AJ17995">
        <f t="shared" si="2528"/>
        <v>0</v>
      </c>
      <c r="AK17995">
        <f t="shared" si="2529"/>
        <v>1</v>
      </c>
    </row>
    <row r="17996" spans="1:37" x14ac:dyDescent="0.35">
      <c r="A17996">
        <v>1</v>
      </c>
      <c r="B17996">
        <v>2</v>
      </c>
      <c r="C17996">
        <v>0</v>
      </c>
      <c r="D17996">
        <v>3</v>
      </c>
      <c r="E17996">
        <v>0</v>
      </c>
      <c r="F17996">
        <v>0</v>
      </c>
      <c r="G17996">
        <v>0</v>
      </c>
      <c r="H17996">
        <v>1</v>
      </c>
      <c r="I17996">
        <v>0</v>
      </c>
      <c r="J17996">
        <v>0</v>
      </c>
      <c r="K17996">
        <v>0</v>
      </c>
      <c r="L17996">
        <v>5</v>
      </c>
      <c r="M17996">
        <v>0</v>
      </c>
      <c r="N17996">
        <v>0</v>
      </c>
      <c r="O17996">
        <v>0</v>
      </c>
      <c r="P17996">
        <v>0</v>
      </c>
      <c r="Q17996">
        <v>0</v>
      </c>
      <c r="R17996">
        <v>0</v>
      </c>
      <c r="S17996">
        <v>0</v>
      </c>
      <c r="T17996">
        <v>0</v>
      </c>
      <c r="U17996">
        <v>0</v>
      </c>
      <c r="V17996">
        <v>0</v>
      </c>
      <c r="W17996">
        <v>1</v>
      </c>
      <c r="X17996">
        <v>0</v>
      </c>
      <c r="Y17996">
        <v>0</v>
      </c>
      <c r="Z17996">
        <v>125.33</v>
      </c>
      <c r="AA17996">
        <v>1</v>
      </c>
      <c r="AB17996">
        <v>0</v>
      </c>
      <c r="AC17996">
        <f t="shared" si="2521"/>
        <v>-3.1996278994228913</v>
      </c>
      <c r="AD17996">
        <f t="shared" si="2522"/>
        <v>4.0777374440284564E-2</v>
      </c>
      <c r="AE17996">
        <f t="shared" si="2523"/>
        <v>3.9179728001114612E-2</v>
      </c>
      <c r="AF17996">
        <f t="shared" si="2524"/>
        <v>1.735784248652417E-2</v>
      </c>
      <c r="AG17996">
        <f t="shared" si="2525"/>
        <v>0</v>
      </c>
      <c r="AH17996">
        <f t="shared" si="2526"/>
        <v>0</v>
      </c>
      <c r="AI17996">
        <f t="shared" si="2527"/>
        <v>0</v>
      </c>
      <c r="AJ17996">
        <f t="shared" si="2528"/>
        <v>0</v>
      </c>
      <c r="AK17996">
        <f t="shared" si="2529"/>
        <v>1</v>
      </c>
    </row>
    <row r="17997" spans="1:37" x14ac:dyDescent="0.35">
      <c r="A17997">
        <v>1</v>
      </c>
      <c r="B17997">
        <v>2</v>
      </c>
      <c r="C17997">
        <v>0</v>
      </c>
      <c r="D17997">
        <v>3</v>
      </c>
      <c r="E17997">
        <v>0</v>
      </c>
      <c r="F17997">
        <v>0</v>
      </c>
      <c r="G17997">
        <v>0</v>
      </c>
      <c r="H17997">
        <v>0</v>
      </c>
      <c r="I17997">
        <v>0</v>
      </c>
      <c r="J17997">
        <v>0</v>
      </c>
      <c r="K17997">
        <v>0</v>
      </c>
      <c r="L17997">
        <v>213</v>
      </c>
      <c r="M17997">
        <v>0</v>
      </c>
      <c r="N17997">
        <v>0</v>
      </c>
      <c r="O17997">
        <v>0</v>
      </c>
      <c r="P17997">
        <v>0</v>
      </c>
      <c r="Q17997">
        <v>1</v>
      </c>
      <c r="R17997">
        <v>0</v>
      </c>
      <c r="S17997">
        <v>0</v>
      </c>
      <c r="T17997">
        <v>0</v>
      </c>
      <c r="U17997">
        <v>0</v>
      </c>
      <c r="V17997">
        <v>0</v>
      </c>
      <c r="W17997">
        <v>0</v>
      </c>
      <c r="X17997">
        <v>0</v>
      </c>
      <c r="Y17997">
        <v>0</v>
      </c>
      <c r="Z17997">
        <v>130</v>
      </c>
      <c r="AA17997">
        <v>0</v>
      </c>
      <c r="AB17997">
        <v>1</v>
      </c>
      <c r="AC17997">
        <f t="shared" si="2521"/>
        <v>1.9735305766875144</v>
      </c>
      <c r="AD17997">
        <f t="shared" si="2522"/>
        <v>7.196037855371614</v>
      </c>
      <c r="AE17997">
        <f t="shared" si="2523"/>
        <v>0.8779898265910755</v>
      </c>
      <c r="AF17997">
        <f t="shared" si="2524"/>
        <v>5.6510516304552873E-2</v>
      </c>
      <c r="AG17997">
        <f t="shared" si="2525"/>
        <v>1</v>
      </c>
      <c r="AH17997">
        <f t="shared" si="2526"/>
        <v>1</v>
      </c>
      <c r="AI17997">
        <f t="shared" si="2527"/>
        <v>0</v>
      </c>
      <c r="AJ17997">
        <f t="shared" si="2528"/>
        <v>0</v>
      </c>
      <c r="AK17997">
        <f t="shared" si="2529"/>
        <v>0</v>
      </c>
    </row>
    <row r="17998" spans="1:37" x14ac:dyDescent="0.35">
      <c r="A17998">
        <v>1</v>
      </c>
      <c r="B17998">
        <v>3</v>
      </c>
      <c r="C17998">
        <v>0</v>
      </c>
      <c r="D17998">
        <v>3</v>
      </c>
      <c r="E17998">
        <v>0</v>
      </c>
      <c r="F17998">
        <v>0</v>
      </c>
      <c r="G17998">
        <v>0</v>
      </c>
      <c r="H17998">
        <v>1</v>
      </c>
      <c r="I17998">
        <v>0</v>
      </c>
      <c r="J17998">
        <v>0</v>
      </c>
      <c r="K17998">
        <v>0</v>
      </c>
      <c r="L17998">
        <v>19</v>
      </c>
      <c r="M17998">
        <v>0</v>
      </c>
      <c r="N17998">
        <v>0</v>
      </c>
      <c r="O17998">
        <v>0</v>
      </c>
      <c r="P17998">
        <v>0</v>
      </c>
      <c r="Q17998">
        <v>0</v>
      </c>
      <c r="R17998">
        <v>0</v>
      </c>
      <c r="S17998">
        <v>1</v>
      </c>
      <c r="T17998">
        <v>0</v>
      </c>
      <c r="U17998">
        <v>0</v>
      </c>
      <c r="V17998">
        <v>0</v>
      </c>
      <c r="W17998">
        <v>0</v>
      </c>
      <c r="X17998">
        <v>0</v>
      </c>
      <c r="Y17998">
        <v>0</v>
      </c>
      <c r="Z17998">
        <v>191</v>
      </c>
      <c r="AA17998">
        <v>0</v>
      </c>
      <c r="AB17998">
        <v>1</v>
      </c>
      <c r="AC17998">
        <f t="shared" si="2521"/>
        <v>0.98207820811737134</v>
      </c>
      <c r="AD17998">
        <f t="shared" si="2522"/>
        <v>2.6699992943330124</v>
      </c>
      <c r="AE17998">
        <f t="shared" si="2523"/>
        <v>0.72752038357496729</v>
      </c>
      <c r="AF17998">
        <f t="shared" si="2524"/>
        <v>0.13815483416320309</v>
      </c>
      <c r="AG17998">
        <f t="shared" si="2525"/>
        <v>1</v>
      </c>
      <c r="AH17998">
        <f t="shared" si="2526"/>
        <v>1</v>
      </c>
      <c r="AI17998">
        <f t="shared" si="2527"/>
        <v>0</v>
      </c>
      <c r="AJ17998">
        <f t="shared" si="2528"/>
        <v>0</v>
      </c>
      <c r="AK17998">
        <f t="shared" si="2529"/>
        <v>0</v>
      </c>
    </row>
    <row r="17999" spans="1:37" x14ac:dyDescent="0.35">
      <c r="A17999">
        <v>1</v>
      </c>
      <c r="B17999">
        <v>2</v>
      </c>
      <c r="C17999">
        <v>0</v>
      </c>
      <c r="D17999">
        <v>3</v>
      </c>
      <c r="E17999">
        <v>0</v>
      </c>
      <c r="F17999">
        <v>0</v>
      </c>
      <c r="G17999">
        <v>0</v>
      </c>
      <c r="H17999">
        <v>0</v>
      </c>
      <c r="I17999">
        <v>0</v>
      </c>
      <c r="J17999">
        <v>0</v>
      </c>
      <c r="K17999">
        <v>0</v>
      </c>
      <c r="L17999">
        <v>103</v>
      </c>
      <c r="M17999">
        <v>0</v>
      </c>
      <c r="N17999">
        <v>0</v>
      </c>
      <c r="O17999">
        <v>0</v>
      </c>
      <c r="P17999">
        <v>1</v>
      </c>
      <c r="Q17999">
        <v>0</v>
      </c>
      <c r="R17999">
        <v>0</v>
      </c>
      <c r="S17999">
        <v>0</v>
      </c>
      <c r="T17999">
        <v>0</v>
      </c>
      <c r="U17999">
        <v>0</v>
      </c>
      <c r="V17999">
        <v>0</v>
      </c>
      <c r="W17999">
        <v>0</v>
      </c>
      <c r="X17999">
        <v>0</v>
      </c>
      <c r="Y17999">
        <v>0</v>
      </c>
      <c r="Z17999">
        <v>80</v>
      </c>
      <c r="AA17999">
        <v>0</v>
      </c>
      <c r="AB17999">
        <v>0</v>
      </c>
      <c r="AC17999">
        <f t="shared" si="2521"/>
        <v>-0.54796390081713864</v>
      </c>
      <c r="AD17999">
        <f t="shared" si="2522"/>
        <v>0.5781257341604259</v>
      </c>
      <c r="AE17999">
        <f t="shared" si="2523"/>
        <v>0.36633692845012311</v>
      </c>
      <c r="AF17999">
        <f t="shared" si="2524"/>
        <v>0.19814160183709056</v>
      </c>
      <c r="AG17999">
        <f t="shared" si="2525"/>
        <v>0</v>
      </c>
      <c r="AH17999">
        <f t="shared" si="2526"/>
        <v>0</v>
      </c>
      <c r="AI17999">
        <f t="shared" si="2527"/>
        <v>0</v>
      </c>
      <c r="AJ17999">
        <f t="shared" si="2528"/>
        <v>0</v>
      </c>
      <c r="AK17999">
        <f t="shared" si="2529"/>
        <v>1</v>
      </c>
    </row>
    <row r="18000" spans="1:37" x14ac:dyDescent="0.35">
      <c r="A18000">
        <v>1</v>
      </c>
      <c r="B18000">
        <v>3</v>
      </c>
      <c r="C18000">
        <v>0</v>
      </c>
      <c r="D18000">
        <v>5</v>
      </c>
      <c r="E18000">
        <v>0</v>
      </c>
      <c r="F18000">
        <v>0</v>
      </c>
      <c r="G18000">
        <v>0</v>
      </c>
      <c r="H18000">
        <v>1</v>
      </c>
      <c r="I18000">
        <v>0</v>
      </c>
      <c r="J18000">
        <v>0</v>
      </c>
      <c r="K18000">
        <v>0</v>
      </c>
      <c r="L18000">
        <v>22</v>
      </c>
      <c r="M18000">
        <v>0</v>
      </c>
      <c r="N18000">
        <v>0</v>
      </c>
      <c r="O18000">
        <v>0</v>
      </c>
      <c r="P18000">
        <v>0</v>
      </c>
      <c r="Q18000">
        <v>0</v>
      </c>
      <c r="R18000">
        <v>0</v>
      </c>
      <c r="S18000">
        <v>1</v>
      </c>
      <c r="T18000">
        <v>0</v>
      </c>
      <c r="U18000">
        <v>0</v>
      </c>
      <c r="V18000">
        <v>0</v>
      </c>
      <c r="W18000">
        <v>0</v>
      </c>
      <c r="X18000">
        <v>0</v>
      </c>
      <c r="Y18000">
        <v>0</v>
      </c>
      <c r="Z18000">
        <v>191</v>
      </c>
      <c r="AA18000">
        <v>0</v>
      </c>
      <c r="AB18000">
        <v>1</v>
      </c>
      <c r="AC18000">
        <f t="shared" si="2521"/>
        <v>1.2212560977845244</v>
      </c>
      <c r="AD18000">
        <f t="shared" si="2522"/>
        <v>3.3914450458697871</v>
      </c>
      <c r="AE18000">
        <f t="shared" si="2523"/>
        <v>0.77228452376046164</v>
      </c>
      <c r="AF18000">
        <f t="shared" si="2524"/>
        <v>0.1122226681433416</v>
      </c>
      <c r="AG18000">
        <f t="shared" si="2525"/>
        <v>1</v>
      </c>
      <c r="AH18000">
        <f t="shared" si="2526"/>
        <v>1</v>
      </c>
      <c r="AI18000">
        <f t="shared" si="2527"/>
        <v>0</v>
      </c>
      <c r="AJ18000">
        <f t="shared" si="2528"/>
        <v>0</v>
      </c>
      <c r="AK18000">
        <f t="shared" si="2529"/>
        <v>0</v>
      </c>
    </row>
    <row r="18001" spans="1:37" x14ac:dyDescent="0.35">
      <c r="A18001">
        <v>1</v>
      </c>
      <c r="B18001">
        <v>2</v>
      </c>
      <c r="C18001">
        <v>0</v>
      </c>
      <c r="D18001">
        <v>4</v>
      </c>
      <c r="E18001">
        <v>0</v>
      </c>
      <c r="F18001">
        <v>1</v>
      </c>
      <c r="G18001">
        <v>0</v>
      </c>
      <c r="H18001">
        <v>0</v>
      </c>
      <c r="I18001">
        <v>0</v>
      </c>
      <c r="J18001">
        <v>0</v>
      </c>
      <c r="K18001">
        <v>0</v>
      </c>
      <c r="L18001">
        <v>38</v>
      </c>
      <c r="M18001">
        <v>0</v>
      </c>
      <c r="N18001">
        <v>0</v>
      </c>
      <c r="O18001">
        <v>0</v>
      </c>
      <c r="P18001">
        <v>0</v>
      </c>
      <c r="Q18001">
        <v>0</v>
      </c>
      <c r="R18001">
        <v>0</v>
      </c>
      <c r="S18001">
        <v>0</v>
      </c>
      <c r="T18001">
        <v>0</v>
      </c>
      <c r="U18001">
        <v>0</v>
      </c>
      <c r="V18001">
        <v>0</v>
      </c>
      <c r="W18001">
        <v>1</v>
      </c>
      <c r="X18001">
        <v>0</v>
      </c>
      <c r="Y18001">
        <v>0</v>
      </c>
      <c r="Z18001">
        <v>77.86</v>
      </c>
      <c r="AA18001">
        <v>1</v>
      </c>
      <c r="AB18001">
        <v>0</v>
      </c>
      <c r="AC18001">
        <f t="shared" ref="AC18001:AC18064" si="2530">SUMPRODUCT($A$14:$AA$14,A18001:AA18001)</f>
        <v>-3.5904925770021565</v>
      </c>
      <c r="AD18001">
        <f t="shared" ref="AD18001:AD18064" si="2531">EXP(AC18001)</f>
        <v>2.7584739467955682E-2</v>
      </c>
      <c r="AE18001">
        <f t="shared" ref="AE18001:AE18064" si="2532">AD18001/(AD18001+1)</f>
        <v>2.684424788386602E-2</v>
      </c>
      <c r="AF18001">
        <f t="shared" ref="AF18001:AF18064" si="2533">-AB18001*LOG(AE18001)-(1-AB18001)*LOG(1-AE18001)</f>
        <v>1.1817645989335709E-2</v>
      </c>
      <c r="AG18001">
        <f t="shared" ref="AG18001:AG18064" si="2534">IF(AE18001&gt;$AG$14,1,0)</f>
        <v>0</v>
      </c>
      <c r="AH18001">
        <f t="shared" ref="AH18001:AH18064" si="2535">IF(AND(AB18001=1,AG18001=1),1,0)</f>
        <v>0</v>
      </c>
      <c r="AI18001">
        <f t="shared" ref="AI18001:AI18064" si="2536">IF(AND(AB18001=0,AG18001=1),1,0)</f>
        <v>0</v>
      </c>
      <c r="AJ18001">
        <f t="shared" ref="AJ18001:AJ18064" si="2537">IF(AND(AB18001=1,AG18001=0),1,0)</f>
        <v>0</v>
      </c>
      <c r="AK18001">
        <f t="shared" ref="AK18001:AK18064" si="2538">IF(AND(AB18001=0,AG18001=0),1,0)</f>
        <v>1</v>
      </c>
    </row>
    <row r="18002" spans="1:37" x14ac:dyDescent="0.35">
      <c r="A18002">
        <v>1</v>
      </c>
      <c r="B18002">
        <v>2</v>
      </c>
      <c r="C18002">
        <v>0</v>
      </c>
      <c r="D18002">
        <v>3</v>
      </c>
      <c r="E18002">
        <v>0</v>
      </c>
      <c r="F18002">
        <v>0</v>
      </c>
      <c r="G18002">
        <v>0</v>
      </c>
      <c r="H18002">
        <v>1</v>
      </c>
      <c r="I18002">
        <v>0</v>
      </c>
      <c r="J18002">
        <v>0</v>
      </c>
      <c r="K18002">
        <v>0</v>
      </c>
      <c r="L18002">
        <v>1</v>
      </c>
      <c r="M18002">
        <v>0</v>
      </c>
      <c r="N18002">
        <v>0</v>
      </c>
      <c r="O18002">
        <v>0</v>
      </c>
      <c r="P18002">
        <v>0</v>
      </c>
      <c r="Q18002">
        <v>0</v>
      </c>
      <c r="R18002">
        <v>0</v>
      </c>
      <c r="S18002">
        <v>0</v>
      </c>
      <c r="T18002">
        <v>0</v>
      </c>
      <c r="U18002">
        <v>0</v>
      </c>
      <c r="V18002">
        <v>1</v>
      </c>
      <c r="W18002">
        <v>0</v>
      </c>
      <c r="X18002">
        <v>0</v>
      </c>
      <c r="Y18002">
        <v>0</v>
      </c>
      <c r="Z18002">
        <v>100</v>
      </c>
      <c r="AA18002">
        <v>1</v>
      </c>
      <c r="AB18002">
        <v>0</v>
      </c>
      <c r="AC18002">
        <f t="shared" si="2530"/>
        <v>-2.1355715366634014</v>
      </c>
      <c r="AD18002">
        <f t="shared" si="2531"/>
        <v>0.11817702856685108</v>
      </c>
      <c r="AE18002">
        <f t="shared" si="2532"/>
        <v>0.10568722621525915</v>
      </c>
      <c r="AF18002">
        <f t="shared" si="2533"/>
        <v>4.8510566022159744E-2</v>
      </c>
      <c r="AG18002">
        <f t="shared" si="2534"/>
        <v>0</v>
      </c>
      <c r="AH18002">
        <f t="shared" si="2535"/>
        <v>0</v>
      </c>
      <c r="AI18002">
        <f t="shared" si="2536"/>
        <v>0</v>
      </c>
      <c r="AJ18002">
        <f t="shared" si="2537"/>
        <v>0</v>
      </c>
      <c r="AK18002">
        <f t="shared" si="2538"/>
        <v>1</v>
      </c>
    </row>
    <row r="18003" spans="1:37" x14ac:dyDescent="0.35">
      <c r="A18003">
        <v>1</v>
      </c>
      <c r="B18003">
        <v>2</v>
      </c>
      <c r="C18003">
        <v>0</v>
      </c>
      <c r="D18003">
        <v>2</v>
      </c>
      <c r="E18003">
        <v>0</v>
      </c>
      <c r="F18003">
        <v>0</v>
      </c>
      <c r="G18003">
        <v>0</v>
      </c>
      <c r="H18003">
        <v>0</v>
      </c>
      <c r="I18003">
        <v>0</v>
      </c>
      <c r="J18003">
        <v>0</v>
      </c>
      <c r="K18003">
        <v>0</v>
      </c>
      <c r="L18003">
        <v>39</v>
      </c>
      <c r="M18003">
        <v>0</v>
      </c>
      <c r="N18003">
        <v>0</v>
      </c>
      <c r="O18003">
        <v>0</v>
      </c>
      <c r="P18003">
        <v>0</v>
      </c>
      <c r="Q18003">
        <v>0</v>
      </c>
      <c r="R18003">
        <v>0</v>
      </c>
      <c r="S18003">
        <v>1</v>
      </c>
      <c r="T18003">
        <v>0</v>
      </c>
      <c r="U18003">
        <v>0</v>
      </c>
      <c r="V18003">
        <v>0</v>
      </c>
      <c r="W18003">
        <v>0</v>
      </c>
      <c r="X18003">
        <v>0</v>
      </c>
      <c r="Y18003">
        <v>0</v>
      </c>
      <c r="Z18003">
        <v>101.5</v>
      </c>
      <c r="AA18003">
        <v>0</v>
      </c>
      <c r="AB18003">
        <v>0</v>
      </c>
      <c r="AC18003">
        <f t="shared" si="2530"/>
        <v>-0.9558502014197976</v>
      </c>
      <c r="AD18003">
        <f t="shared" si="2531"/>
        <v>0.38448511576119498</v>
      </c>
      <c r="AE18003">
        <f t="shared" si="2532"/>
        <v>0.27770982250668952</v>
      </c>
      <c r="AF18003">
        <f t="shared" si="2533"/>
        <v>0.14128829111985447</v>
      </c>
      <c r="AG18003">
        <f t="shared" si="2534"/>
        <v>0</v>
      </c>
      <c r="AH18003">
        <f t="shared" si="2535"/>
        <v>0</v>
      </c>
      <c r="AI18003">
        <f t="shared" si="2536"/>
        <v>0</v>
      </c>
      <c r="AJ18003">
        <f t="shared" si="2537"/>
        <v>0</v>
      </c>
      <c r="AK18003">
        <f t="shared" si="2538"/>
        <v>1</v>
      </c>
    </row>
    <row r="18004" spans="1:37" x14ac:dyDescent="0.35">
      <c r="A18004">
        <v>1</v>
      </c>
      <c r="B18004">
        <v>2</v>
      </c>
      <c r="C18004">
        <v>0</v>
      </c>
      <c r="D18004">
        <v>3</v>
      </c>
      <c r="E18004">
        <v>0</v>
      </c>
      <c r="F18004">
        <v>0</v>
      </c>
      <c r="G18004">
        <v>0</v>
      </c>
      <c r="H18004">
        <v>0</v>
      </c>
      <c r="I18004">
        <v>0</v>
      </c>
      <c r="J18004">
        <v>0</v>
      </c>
      <c r="K18004">
        <v>0</v>
      </c>
      <c r="L18004">
        <v>224</v>
      </c>
      <c r="M18004">
        <v>0</v>
      </c>
      <c r="N18004">
        <v>0</v>
      </c>
      <c r="O18004">
        <v>0</v>
      </c>
      <c r="P18004">
        <v>0</v>
      </c>
      <c r="Q18004">
        <v>0</v>
      </c>
      <c r="R18004">
        <v>0</v>
      </c>
      <c r="S18004">
        <v>0</v>
      </c>
      <c r="T18004">
        <v>0</v>
      </c>
      <c r="U18004">
        <v>1</v>
      </c>
      <c r="V18004">
        <v>0</v>
      </c>
      <c r="W18004">
        <v>0</v>
      </c>
      <c r="X18004">
        <v>0</v>
      </c>
      <c r="Y18004">
        <v>0</v>
      </c>
      <c r="Z18004">
        <v>65</v>
      </c>
      <c r="AA18004">
        <v>0</v>
      </c>
      <c r="AB18004">
        <v>0</v>
      </c>
      <c r="AC18004">
        <f t="shared" si="2530"/>
        <v>0.71379870115081068</v>
      </c>
      <c r="AD18004">
        <f t="shared" si="2531"/>
        <v>2.0417324775614132</v>
      </c>
      <c r="AE18004">
        <f t="shared" si="2532"/>
        <v>0.67123998991465883</v>
      </c>
      <c r="AF18004">
        <f t="shared" si="2533"/>
        <v>0.48312101490175163</v>
      </c>
      <c r="AG18004">
        <f t="shared" si="2534"/>
        <v>1</v>
      </c>
      <c r="AH18004">
        <f t="shared" si="2535"/>
        <v>0</v>
      </c>
      <c r="AI18004">
        <f t="shared" si="2536"/>
        <v>1</v>
      </c>
      <c r="AJ18004">
        <f t="shared" si="2537"/>
        <v>0</v>
      </c>
      <c r="AK18004">
        <f t="shared" si="2538"/>
        <v>0</v>
      </c>
    </row>
    <row r="18005" spans="1:37" x14ac:dyDescent="0.35">
      <c r="A18005">
        <v>1</v>
      </c>
      <c r="B18005">
        <v>2</v>
      </c>
      <c r="C18005">
        <v>0</v>
      </c>
      <c r="D18005">
        <v>3</v>
      </c>
      <c r="E18005">
        <v>0</v>
      </c>
      <c r="F18005">
        <v>0</v>
      </c>
      <c r="G18005">
        <v>0</v>
      </c>
      <c r="H18005">
        <v>0</v>
      </c>
      <c r="I18005">
        <v>0</v>
      </c>
      <c r="J18005">
        <v>0</v>
      </c>
      <c r="K18005">
        <v>0</v>
      </c>
      <c r="L18005">
        <v>26</v>
      </c>
      <c r="M18005">
        <v>0</v>
      </c>
      <c r="N18005">
        <v>0</v>
      </c>
      <c r="O18005">
        <v>0</v>
      </c>
      <c r="P18005">
        <v>0</v>
      </c>
      <c r="Q18005">
        <v>0</v>
      </c>
      <c r="R18005">
        <v>0</v>
      </c>
      <c r="S18005">
        <v>0</v>
      </c>
      <c r="T18005">
        <v>1</v>
      </c>
      <c r="U18005">
        <v>0</v>
      </c>
      <c r="V18005">
        <v>0</v>
      </c>
      <c r="W18005">
        <v>0</v>
      </c>
      <c r="X18005">
        <v>0</v>
      </c>
      <c r="Y18005">
        <v>0</v>
      </c>
      <c r="Z18005">
        <v>152.33000000000001</v>
      </c>
      <c r="AA18005">
        <v>2</v>
      </c>
      <c r="AB18005">
        <v>0</v>
      </c>
      <c r="AC18005">
        <f t="shared" si="2530"/>
        <v>-2.5448020983318531</v>
      </c>
      <c r="AD18005">
        <f t="shared" si="2531"/>
        <v>7.8488583465414957E-2</v>
      </c>
      <c r="AE18005">
        <f t="shared" si="2532"/>
        <v>7.2776462049523344E-2</v>
      </c>
      <c r="AF18005">
        <f t="shared" si="2533"/>
        <v>3.2815552160663744E-2</v>
      </c>
      <c r="AG18005">
        <f t="shared" si="2534"/>
        <v>0</v>
      </c>
      <c r="AH18005">
        <f t="shared" si="2535"/>
        <v>0</v>
      </c>
      <c r="AI18005">
        <f t="shared" si="2536"/>
        <v>0</v>
      </c>
      <c r="AJ18005">
        <f t="shared" si="2537"/>
        <v>0</v>
      </c>
      <c r="AK18005">
        <f t="shared" si="2538"/>
        <v>1</v>
      </c>
    </row>
    <row r="18006" spans="1:37" x14ac:dyDescent="0.35">
      <c r="A18006">
        <v>1</v>
      </c>
      <c r="B18006">
        <v>2</v>
      </c>
      <c r="C18006">
        <v>0</v>
      </c>
      <c r="D18006">
        <v>3</v>
      </c>
      <c r="E18006">
        <v>0</v>
      </c>
      <c r="F18006">
        <v>0</v>
      </c>
      <c r="G18006">
        <v>0</v>
      </c>
      <c r="H18006">
        <v>0</v>
      </c>
      <c r="I18006">
        <v>0</v>
      </c>
      <c r="J18006">
        <v>0</v>
      </c>
      <c r="K18006">
        <v>0</v>
      </c>
      <c r="L18006">
        <v>304</v>
      </c>
      <c r="M18006">
        <v>0</v>
      </c>
      <c r="N18006">
        <v>0</v>
      </c>
      <c r="O18006">
        <v>0</v>
      </c>
      <c r="P18006">
        <v>0</v>
      </c>
      <c r="Q18006">
        <v>0</v>
      </c>
      <c r="R18006">
        <v>0</v>
      </c>
      <c r="S18006">
        <v>0</v>
      </c>
      <c r="T18006">
        <v>0</v>
      </c>
      <c r="U18006">
        <v>0</v>
      </c>
      <c r="V18006">
        <v>1</v>
      </c>
      <c r="W18006">
        <v>0</v>
      </c>
      <c r="X18006">
        <v>0</v>
      </c>
      <c r="Y18006">
        <v>0</v>
      </c>
      <c r="Z18006">
        <v>89</v>
      </c>
      <c r="AA18006">
        <v>0</v>
      </c>
      <c r="AB18006">
        <v>1</v>
      </c>
      <c r="AC18006">
        <f t="shared" si="2530"/>
        <v>2.8741946241916079</v>
      </c>
      <c r="AD18006">
        <f t="shared" si="2531"/>
        <v>17.711154240760401</v>
      </c>
      <c r="AE18006">
        <f t="shared" si="2532"/>
        <v>0.94655594266752396</v>
      </c>
      <c r="AF18006">
        <f t="shared" si="2533"/>
        <v>2.3853713582018383E-2</v>
      </c>
      <c r="AG18006">
        <f t="shared" si="2534"/>
        <v>1</v>
      </c>
      <c r="AH18006">
        <f t="shared" si="2535"/>
        <v>1</v>
      </c>
      <c r="AI18006">
        <f t="shared" si="2536"/>
        <v>0</v>
      </c>
      <c r="AJ18006">
        <f t="shared" si="2537"/>
        <v>0</v>
      </c>
      <c r="AK18006">
        <f t="shared" si="2538"/>
        <v>0</v>
      </c>
    </row>
    <row r="18007" spans="1:37" x14ac:dyDescent="0.35">
      <c r="A18007">
        <v>1</v>
      </c>
      <c r="B18007">
        <v>2</v>
      </c>
      <c r="C18007">
        <v>0</v>
      </c>
      <c r="D18007">
        <v>7</v>
      </c>
      <c r="E18007">
        <v>0</v>
      </c>
      <c r="F18007">
        <v>0</v>
      </c>
      <c r="G18007">
        <v>0</v>
      </c>
      <c r="H18007">
        <v>0</v>
      </c>
      <c r="I18007">
        <v>0</v>
      </c>
      <c r="J18007">
        <v>0</v>
      </c>
      <c r="K18007">
        <v>0</v>
      </c>
      <c r="L18007">
        <v>256</v>
      </c>
      <c r="M18007">
        <v>0</v>
      </c>
      <c r="N18007">
        <v>0</v>
      </c>
      <c r="O18007">
        <v>0</v>
      </c>
      <c r="P18007">
        <v>0</v>
      </c>
      <c r="Q18007">
        <v>0</v>
      </c>
      <c r="R18007">
        <v>0</v>
      </c>
      <c r="S18007">
        <v>0</v>
      </c>
      <c r="T18007">
        <v>0</v>
      </c>
      <c r="U18007">
        <v>1</v>
      </c>
      <c r="V18007">
        <v>0</v>
      </c>
      <c r="W18007">
        <v>0</v>
      </c>
      <c r="X18007">
        <v>0</v>
      </c>
      <c r="Y18007">
        <v>0</v>
      </c>
      <c r="Z18007">
        <v>83.18</v>
      </c>
      <c r="AA18007">
        <v>1</v>
      </c>
      <c r="AB18007">
        <v>1</v>
      </c>
      <c r="AC18007">
        <f t="shared" si="2530"/>
        <v>0.83636347826512236</v>
      </c>
      <c r="AD18007">
        <f t="shared" si="2531"/>
        <v>2.3079587555298016</v>
      </c>
      <c r="AE18007">
        <f t="shared" si="2532"/>
        <v>0.69769877017712689</v>
      </c>
      <c r="AF18007">
        <f t="shared" si="2533"/>
        <v>0.15633204254437386</v>
      </c>
      <c r="AG18007">
        <f t="shared" si="2534"/>
        <v>1</v>
      </c>
      <c r="AH18007">
        <f t="shared" si="2535"/>
        <v>1</v>
      </c>
      <c r="AI18007">
        <f t="shared" si="2536"/>
        <v>0</v>
      </c>
      <c r="AJ18007">
        <f t="shared" si="2537"/>
        <v>0</v>
      </c>
      <c r="AK18007">
        <f t="shared" si="2538"/>
        <v>0</v>
      </c>
    </row>
    <row r="18008" spans="1:37" x14ac:dyDescent="0.35">
      <c r="A18008">
        <v>1</v>
      </c>
      <c r="B18008">
        <v>2</v>
      </c>
      <c r="C18008">
        <v>0</v>
      </c>
      <c r="D18008">
        <v>7</v>
      </c>
      <c r="E18008">
        <v>0</v>
      </c>
      <c r="F18008">
        <v>0</v>
      </c>
      <c r="G18008">
        <v>0</v>
      </c>
      <c r="H18008">
        <v>0</v>
      </c>
      <c r="I18008">
        <v>0</v>
      </c>
      <c r="J18008">
        <v>0</v>
      </c>
      <c r="K18008">
        <v>0</v>
      </c>
      <c r="L18008">
        <v>47</v>
      </c>
      <c r="M18008">
        <v>0</v>
      </c>
      <c r="N18008">
        <v>0</v>
      </c>
      <c r="O18008">
        <v>0</v>
      </c>
      <c r="P18008">
        <v>0</v>
      </c>
      <c r="Q18008">
        <v>0</v>
      </c>
      <c r="R18008">
        <v>0</v>
      </c>
      <c r="S18008">
        <v>0</v>
      </c>
      <c r="T18008">
        <v>0</v>
      </c>
      <c r="U18008">
        <v>1</v>
      </c>
      <c r="V18008">
        <v>0</v>
      </c>
      <c r="W18008">
        <v>0</v>
      </c>
      <c r="X18008">
        <v>0</v>
      </c>
      <c r="Y18008">
        <v>0</v>
      </c>
      <c r="Z18008">
        <v>75</v>
      </c>
      <c r="AA18008">
        <v>0</v>
      </c>
      <c r="AB18008">
        <v>0</v>
      </c>
      <c r="AC18008">
        <f t="shared" si="2530"/>
        <v>-1.0464244908858711</v>
      </c>
      <c r="AD18008">
        <f t="shared" si="2531"/>
        <v>0.35119119423935569</v>
      </c>
      <c r="AE18008">
        <f t="shared" si="2532"/>
        <v>0.25991228757012175</v>
      </c>
      <c r="AF18008">
        <f t="shared" si="2533"/>
        <v>0.13071680625972673</v>
      </c>
      <c r="AG18008">
        <f t="shared" si="2534"/>
        <v>0</v>
      </c>
      <c r="AH18008">
        <f t="shared" si="2535"/>
        <v>0</v>
      </c>
      <c r="AI18008">
        <f t="shared" si="2536"/>
        <v>0</v>
      </c>
      <c r="AJ18008">
        <f t="shared" si="2537"/>
        <v>0</v>
      </c>
      <c r="AK18008">
        <f t="shared" si="2538"/>
        <v>1</v>
      </c>
    </row>
    <row r="18009" spans="1:37" x14ac:dyDescent="0.35">
      <c r="A18009">
        <v>1</v>
      </c>
      <c r="B18009">
        <v>2</v>
      </c>
      <c r="C18009">
        <v>0</v>
      </c>
      <c r="D18009">
        <v>3</v>
      </c>
      <c r="E18009">
        <v>0</v>
      </c>
      <c r="F18009">
        <v>0</v>
      </c>
      <c r="G18009">
        <v>0</v>
      </c>
      <c r="H18009">
        <v>0</v>
      </c>
      <c r="I18009">
        <v>0</v>
      </c>
      <c r="J18009">
        <v>0</v>
      </c>
      <c r="K18009">
        <v>0</v>
      </c>
      <c r="L18009">
        <v>17</v>
      </c>
      <c r="M18009">
        <v>0</v>
      </c>
      <c r="N18009">
        <v>0</v>
      </c>
      <c r="O18009">
        <v>0</v>
      </c>
      <c r="P18009">
        <v>0</v>
      </c>
      <c r="Q18009">
        <v>0</v>
      </c>
      <c r="R18009">
        <v>0</v>
      </c>
      <c r="S18009">
        <v>0</v>
      </c>
      <c r="T18009">
        <v>0</v>
      </c>
      <c r="U18009">
        <v>1</v>
      </c>
      <c r="V18009">
        <v>0</v>
      </c>
      <c r="W18009">
        <v>0</v>
      </c>
      <c r="X18009">
        <v>0</v>
      </c>
      <c r="Y18009">
        <v>0</v>
      </c>
      <c r="Z18009">
        <v>85</v>
      </c>
      <c r="AA18009">
        <v>0</v>
      </c>
      <c r="AB18009">
        <v>0</v>
      </c>
      <c r="AC18009">
        <f t="shared" si="2530"/>
        <v>-1.6231777779763796</v>
      </c>
      <c r="AD18009">
        <f t="shared" si="2531"/>
        <v>0.19727081911605412</v>
      </c>
      <c r="AE18009">
        <f t="shared" si="2532"/>
        <v>0.16476708190524456</v>
      </c>
      <c r="AF18009">
        <f t="shared" si="2533"/>
        <v>7.8192397644992695E-2</v>
      </c>
      <c r="AG18009">
        <f t="shared" si="2534"/>
        <v>0</v>
      </c>
      <c r="AH18009">
        <f t="shared" si="2535"/>
        <v>0</v>
      </c>
      <c r="AI18009">
        <f t="shared" si="2536"/>
        <v>0</v>
      </c>
      <c r="AJ18009">
        <f t="shared" si="2537"/>
        <v>0</v>
      </c>
      <c r="AK18009">
        <f t="shared" si="2538"/>
        <v>1</v>
      </c>
    </row>
    <row r="18010" spans="1:37" x14ac:dyDescent="0.35">
      <c r="A18010">
        <v>1</v>
      </c>
      <c r="B18010">
        <v>2</v>
      </c>
      <c r="C18010">
        <v>0</v>
      </c>
      <c r="D18010">
        <v>4</v>
      </c>
      <c r="E18010">
        <v>0</v>
      </c>
      <c r="F18010">
        <v>0</v>
      </c>
      <c r="G18010">
        <v>0</v>
      </c>
      <c r="H18010">
        <v>0</v>
      </c>
      <c r="I18010">
        <v>0</v>
      </c>
      <c r="J18010">
        <v>0</v>
      </c>
      <c r="K18010">
        <v>0</v>
      </c>
      <c r="L18010">
        <v>6</v>
      </c>
      <c r="M18010">
        <v>0</v>
      </c>
      <c r="N18010">
        <v>0</v>
      </c>
      <c r="O18010">
        <v>0</v>
      </c>
      <c r="P18010">
        <v>0</v>
      </c>
      <c r="Q18010">
        <v>0</v>
      </c>
      <c r="R18010">
        <v>0</v>
      </c>
      <c r="S18010">
        <v>0</v>
      </c>
      <c r="T18010">
        <v>0</v>
      </c>
      <c r="U18010">
        <v>0</v>
      </c>
      <c r="V18010">
        <v>1</v>
      </c>
      <c r="W18010">
        <v>0</v>
      </c>
      <c r="X18010">
        <v>0</v>
      </c>
      <c r="Y18010">
        <v>0</v>
      </c>
      <c r="Z18010">
        <v>91</v>
      </c>
      <c r="AA18010">
        <v>3</v>
      </c>
      <c r="AB18010">
        <v>0</v>
      </c>
      <c r="AC18010">
        <f t="shared" si="2530"/>
        <v>-4.3351424183651677</v>
      </c>
      <c r="AD18010">
        <f t="shared" si="2531"/>
        <v>1.3100008258371815E-2</v>
      </c>
      <c r="AE18010">
        <f t="shared" si="2532"/>
        <v>1.2930617067995233E-2</v>
      </c>
      <c r="AF18010">
        <f t="shared" si="2533"/>
        <v>5.6523188952627918E-3</v>
      </c>
      <c r="AG18010">
        <f t="shared" si="2534"/>
        <v>0</v>
      </c>
      <c r="AH18010">
        <f t="shared" si="2535"/>
        <v>0</v>
      </c>
      <c r="AI18010">
        <f t="shared" si="2536"/>
        <v>0</v>
      </c>
      <c r="AJ18010">
        <f t="shared" si="2537"/>
        <v>0</v>
      </c>
      <c r="AK18010">
        <f t="shared" si="2538"/>
        <v>1</v>
      </c>
    </row>
    <row r="18011" spans="1:37" x14ac:dyDescent="0.35">
      <c r="A18011">
        <v>1</v>
      </c>
      <c r="B18011">
        <v>2</v>
      </c>
      <c r="C18011">
        <v>0</v>
      </c>
      <c r="D18011">
        <v>4</v>
      </c>
      <c r="E18011">
        <v>0</v>
      </c>
      <c r="F18011">
        <v>0</v>
      </c>
      <c r="G18011">
        <v>0</v>
      </c>
      <c r="H18011">
        <v>0</v>
      </c>
      <c r="I18011">
        <v>0</v>
      </c>
      <c r="J18011">
        <v>0</v>
      </c>
      <c r="K18011">
        <v>0</v>
      </c>
      <c r="L18011">
        <v>89</v>
      </c>
      <c r="M18011">
        <v>0</v>
      </c>
      <c r="N18011">
        <v>0</v>
      </c>
      <c r="O18011">
        <v>1</v>
      </c>
      <c r="P18011">
        <v>0</v>
      </c>
      <c r="Q18011">
        <v>0</v>
      </c>
      <c r="R18011">
        <v>0</v>
      </c>
      <c r="S18011">
        <v>0</v>
      </c>
      <c r="T18011">
        <v>0</v>
      </c>
      <c r="U18011">
        <v>0</v>
      </c>
      <c r="V18011">
        <v>0</v>
      </c>
      <c r="W18011">
        <v>0</v>
      </c>
      <c r="X18011">
        <v>0</v>
      </c>
      <c r="Y18011">
        <v>0</v>
      </c>
      <c r="Z18011">
        <v>90.95</v>
      </c>
      <c r="AA18011">
        <v>1</v>
      </c>
      <c r="AB18011">
        <v>0</v>
      </c>
      <c r="AC18011">
        <f t="shared" si="2530"/>
        <v>-1.0819235440363464</v>
      </c>
      <c r="AD18011">
        <f t="shared" si="2531"/>
        <v>0.33894292654958313</v>
      </c>
      <c r="AE18011">
        <f t="shared" si="2532"/>
        <v>0.25314217643542819</v>
      </c>
      <c r="AF18011">
        <f t="shared" si="2533"/>
        <v>0.12676206527724632</v>
      </c>
      <c r="AG18011">
        <f t="shared" si="2534"/>
        <v>0</v>
      </c>
      <c r="AH18011">
        <f t="shared" si="2535"/>
        <v>0</v>
      </c>
      <c r="AI18011">
        <f t="shared" si="2536"/>
        <v>0</v>
      </c>
      <c r="AJ18011">
        <f t="shared" si="2537"/>
        <v>0</v>
      </c>
      <c r="AK18011">
        <f t="shared" si="2538"/>
        <v>1</v>
      </c>
    </row>
    <row r="18012" spans="1:37" x14ac:dyDescent="0.35">
      <c r="A18012">
        <v>1</v>
      </c>
      <c r="B18012">
        <v>2</v>
      </c>
      <c r="C18012">
        <v>0</v>
      </c>
      <c r="D18012">
        <v>3</v>
      </c>
      <c r="E18012">
        <v>0</v>
      </c>
      <c r="F18012">
        <v>0</v>
      </c>
      <c r="G18012">
        <v>0</v>
      </c>
      <c r="H18012">
        <v>1</v>
      </c>
      <c r="I18012">
        <v>0</v>
      </c>
      <c r="J18012">
        <v>0</v>
      </c>
      <c r="K18012">
        <v>0</v>
      </c>
      <c r="L18012">
        <v>130</v>
      </c>
      <c r="M18012">
        <v>0</v>
      </c>
      <c r="N18012">
        <v>0</v>
      </c>
      <c r="O18012">
        <v>0</v>
      </c>
      <c r="P18012">
        <v>0</v>
      </c>
      <c r="Q18012">
        <v>0</v>
      </c>
      <c r="R18012">
        <v>0</v>
      </c>
      <c r="S18012">
        <v>0</v>
      </c>
      <c r="T18012">
        <v>1</v>
      </c>
      <c r="U18012">
        <v>0</v>
      </c>
      <c r="V18012">
        <v>0</v>
      </c>
      <c r="W18012">
        <v>0</v>
      </c>
      <c r="X18012">
        <v>0</v>
      </c>
      <c r="Y18012">
        <v>0</v>
      </c>
      <c r="Z18012">
        <v>139.5</v>
      </c>
      <c r="AA18012">
        <v>2</v>
      </c>
      <c r="AB18012">
        <v>1</v>
      </c>
      <c r="AC18012">
        <f t="shared" si="2530"/>
        <v>-1.4974108845903649</v>
      </c>
      <c r="AD18012">
        <f t="shared" si="2531"/>
        <v>0.22370861840888037</v>
      </c>
      <c r="AE18012">
        <f t="shared" si="2532"/>
        <v>0.18281199874178883</v>
      </c>
      <c r="AF18012">
        <f t="shared" si="2533"/>
        <v>0.73799530304236727</v>
      </c>
      <c r="AG18012">
        <f t="shared" si="2534"/>
        <v>0</v>
      </c>
      <c r="AH18012">
        <f t="shared" si="2535"/>
        <v>0</v>
      </c>
      <c r="AI18012">
        <f t="shared" si="2536"/>
        <v>0</v>
      </c>
      <c r="AJ18012">
        <f t="shared" si="2537"/>
        <v>1</v>
      </c>
      <c r="AK18012">
        <f t="shared" si="2538"/>
        <v>0</v>
      </c>
    </row>
    <row r="18013" spans="1:37" x14ac:dyDescent="0.35">
      <c r="A18013">
        <v>1</v>
      </c>
      <c r="B18013">
        <v>2</v>
      </c>
      <c r="C18013">
        <v>0</v>
      </c>
      <c r="D18013">
        <v>4</v>
      </c>
      <c r="E18013">
        <v>0</v>
      </c>
      <c r="F18013">
        <v>0</v>
      </c>
      <c r="G18013">
        <v>0</v>
      </c>
      <c r="H18013">
        <v>0</v>
      </c>
      <c r="I18013">
        <v>0</v>
      </c>
      <c r="J18013">
        <v>0</v>
      </c>
      <c r="K18013">
        <v>0</v>
      </c>
      <c r="L18013">
        <v>163</v>
      </c>
      <c r="M18013">
        <v>0</v>
      </c>
      <c r="N18013">
        <v>0</v>
      </c>
      <c r="O18013">
        <v>0</v>
      </c>
      <c r="P18013">
        <v>0</v>
      </c>
      <c r="Q18013">
        <v>0</v>
      </c>
      <c r="R18013">
        <v>0</v>
      </c>
      <c r="S18013">
        <v>1</v>
      </c>
      <c r="T18013">
        <v>0</v>
      </c>
      <c r="U18013">
        <v>0</v>
      </c>
      <c r="V18013">
        <v>0</v>
      </c>
      <c r="W18013">
        <v>0</v>
      </c>
      <c r="X18013">
        <v>0</v>
      </c>
      <c r="Y18013">
        <v>0</v>
      </c>
      <c r="Z18013">
        <v>78.959999999999994</v>
      </c>
      <c r="AA18013">
        <v>1</v>
      </c>
      <c r="AB18013">
        <v>0</v>
      </c>
      <c r="AC18013">
        <f t="shared" si="2530"/>
        <v>-0.70850825379027116</v>
      </c>
      <c r="AD18013">
        <f t="shared" si="2531"/>
        <v>0.49237815313075056</v>
      </c>
      <c r="AE18013">
        <f t="shared" si="2532"/>
        <v>0.32992854532065252</v>
      </c>
      <c r="AF18013">
        <f t="shared" si="2533"/>
        <v>0.17387888279427485</v>
      </c>
      <c r="AG18013">
        <f t="shared" si="2534"/>
        <v>0</v>
      </c>
      <c r="AH18013">
        <f t="shared" si="2535"/>
        <v>0</v>
      </c>
      <c r="AI18013">
        <f t="shared" si="2536"/>
        <v>0</v>
      </c>
      <c r="AJ18013">
        <f t="shared" si="2537"/>
        <v>0</v>
      </c>
      <c r="AK18013">
        <f t="shared" si="2538"/>
        <v>1</v>
      </c>
    </row>
    <row r="18014" spans="1:37" x14ac:dyDescent="0.35">
      <c r="A18014">
        <v>1</v>
      </c>
      <c r="B18014">
        <v>2</v>
      </c>
      <c r="C18014">
        <v>2</v>
      </c>
      <c r="D18014">
        <v>4</v>
      </c>
      <c r="E18014">
        <v>0</v>
      </c>
      <c r="F18014">
        <v>0</v>
      </c>
      <c r="G18014">
        <v>0</v>
      </c>
      <c r="H18014">
        <v>0</v>
      </c>
      <c r="I18014">
        <v>0</v>
      </c>
      <c r="J18014">
        <v>1</v>
      </c>
      <c r="K18014">
        <v>0</v>
      </c>
      <c r="L18014">
        <v>17</v>
      </c>
      <c r="M18014">
        <v>1</v>
      </c>
      <c r="N18014">
        <v>0</v>
      </c>
      <c r="O18014">
        <v>0</v>
      </c>
      <c r="P18014">
        <v>0</v>
      </c>
      <c r="Q18014">
        <v>0</v>
      </c>
      <c r="R18014">
        <v>0</v>
      </c>
      <c r="S18014">
        <v>0</v>
      </c>
      <c r="T18014">
        <v>0</v>
      </c>
      <c r="U18014">
        <v>0</v>
      </c>
      <c r="V18014">
        <v>0</v>
      </c>
      <c r="W18014">
        <v>0</v>
      </c>
      <c r="X18014">
        <v>0</v>
      </c>
      <c r="Y18014">
        <v>0</v>
      </c>
      <c r="Z18014">
        <v>171</v>
      </c>
      <c r="AA18014">
        <v>0</v>
      </c>
      <c r="AB18014">
        <v>0</v>
      </c>
      <c r="AC18014">
        <f t="shared" si="2530"/>
        <v>0.75922886084775509</v>
      </c>
      <c r="AD18014">
        <f t="shared" si="2531"/>
        <v>2.1366279475904446</v>
      </c>
      <c r="AE18014">
        <f t="shared" si="2532"/>
        <v>0.68118628772398737</v>
      </c>
      <c r="AF18014">
        <f t="shared" si="2533"/>
        <v>0.49646300773471441</v>
      </c>
      <c r="AG18014">
        <f t="shared" si="2534"/>
        <v>1</v>
      </c>
      <c r="AH18014">
        <f t="shared" si="2535"/>
        <v>0</v>
      </c>
      <c r="AI18014">
        <f t="shared" si="2536"/>
        <v>1</v>
      </c>
      <c r="AJ18014">
        <f t="shared" si="2537"/>
        <v>0</v>
      </c>
      <c r="AK18014">
        <f t="shared" si="2538"/>
        <v>0</v>
      </c>
    </row>
    <row r="18015" spans="1:37" x14ac:dyDescent="0.35">
      <c r="A18015">
        <v>1</v>
      </c>
      <c r="B18015">
        <v>2</v>
      </c>
      <c r="C18015">
        <v>0</v>
      </c>
      <c r="D18015">
        <v>2</v>
      </c>
      <c r="E18015">
        <v>0</v>
      </c>
      <c r="F18015">
        <v>0</v>
      </c>
      <c r="G18015">
        <v>0</v>
      </c>
      <c r="H18015">
        <v>0</v>
      </c>
      <c r="I18015">
        <v>0</v>
      </c>
      <c r="J18015">
        <v>0</v>
      </c>
      <c r="K18015">
        <v>0</v>
      </c>
      <c r="L18015">
        <v>15</v>
      </c>
      <c r="M18015">
        <v>0</v>
      </c>
      <c r="N18015">
        <v>0</v>
      </c>
      <c r="O18015">
        <v>0</v>
      </c>
      <c r="P18015">
        <v>0</v>
      </c>
      <c r="Q18015">
        <v>0</v>
      </c>
      <c r="R18015">
        <v>0</v>
      </c>
      <c r="S18015">
        <v>1</v>
      </c>
      <c r="T18015">
        <v>0</v>
      </c>
      <c r="U18015">
        <v>0</v>
      </c>
      <c r="V18015">
        <v>0</v>
      </c>
      <c r="W18015">
        <v>0</v>
      </c>
      <c r="X18015">
        <v>0</v>
      </c>
      <c r="Y18015">
        <v>0</v>
      </c>
      <c r="Z18015">
        <v>129</v>
      </c>
      <c r="AA18015">
        <v>0</v>
      </c>
      <c r="AB18015">
        <v>1</v>
      </c>
      <c r="AC18015">
        <f t="shared" si="2530"/>
        <v>-0.66111239509639264</v>
      </c>
      <c r="AD18015">
        <f t="shared" si="2531"/>
        <v>0.51627671126493091</v>
      </c>
      <c r="AE18015">
        <f t="shared" si="2532"/>
        <v>0.34048977170811712</v>
      </c>
      <c r="AF18015">
        <f t="shared" si="2533"/>
        <v>0.4678959297348772</v>
      </c>
      <c r="AG18015">
        <f t="shared" si="2534"/>
        <v>0</v>
      </c>
      <c r="AH18015">
        <f t="shared" si="2535"/>
        <v>0</v>
      </c>
      <c r="AI18015">
        <f t="shared" si="2536"/>
        <v>0</v>
      </c>
      <c r="AJ18015">
        <f t="shared" si="2537"/>
        <v>1</v>
      </c>
      <c r="AK18015">
        <f t="shared" si="2538"/>
        <v>0</v>
      </c>
    </row>
    <row r="18016" spans="1:37" x14ac:dyDescent="0.35">
      <c r="A18016">
        <v>1</v>
      </c>
      <c r="B18016">
        <v>2</v>
      </c>
      <c r="C18016">
        <v>0</v>
      </c>
      <c r="D18016">
        <v>5</v>
      </c>
      <c r="E18016">
        <v>0</v>
      </c>
      <c r="F18016">
        <v>0</v>
      </c>
      <c r="G18016">
        <v>0</v>
      </c>
      <c r="H18016">
        <v>1</v>
      </c>
      <c r="I18016">
        <v>0</v>
      </c>
      <c r="J18016">
        <v>0</v>
      </c>
      <c r="K18016">
        <v>0</v>
      </c>
      <c r="L18016">
        <v>160</v>
      </c>
      <c r="M18016">
        <v>0</v>
      </c>
      <c r="N18016">
        <v>0</v>
      </c>
      <c r="O18016">
        <v>0</v>
      </c>
      <c r="P18016">
        <v>0</v>
      </c>
      <c r="Q18016">
        <v>0</v>
      </c>
      <c r="R18016">
        <v>0</v>
      </c>
      <c r="S18016">
        <v>0</v>
      </c>
      <c r="T18016">
        <v>0</v>
      </c>
      <c r="U18016">
        <v>1</v>
      </c>
      <c r="V18016">
        <v>0</v>
      </c>
      <c r="W18016">
        <v>0</v>
      </c>
      <c r="X18016">
        <v>0</v>
      </c>
      <c r="Y18016">
        <v>0</v>
      </c>
      <c r="Z18016">
        <v>200.7</v>
      </c>
      <c r="AA18016">
        <v>2</v>
      </c>
      <c r="AB18016">
        <v>1</v>
      </c>
      <c r="AC18016">
        <f t="shared" si="2530"/>
        <v>0.80703268562261554</v>
      </c>
      <c r="AD18016">
        <f t="shared" si="2531"/>
        <v>2.2412476235711849</v>
      </c>
      <c r="AE18016">
        <f t="shared" si="2532"/>
        <v>0.69147682740197225</v>
      </c>
      <c r="AF18016">
        <f t="shared" si="2533"/>
        <v>0.16022236927857453</v>
      </c>
      <c r="AG18016">
        <f t="shared" si="2534"/>
        <v>1</v>
      </c>
      <c r="AH18016">
        <f t="shared" si="2535"/>
        <v>1</v>
      </c>
      <c r="AI18016">
        <f t="shared" si="2536"/>
        <v>0</v>
      </c>
      <c r="AJ18016">
        <f t="shared" si="2537"/>
        <v>0</v>
      </c>
      <c r="AK18016">
        <f t="shared" si="2538"/>
        <v>0</v>
      </c>
    </row>
    <row r="18017" spans="1:37" x14ac:dyDescent="0.35">
      <c r="A18017">
        <v>1</v>
      </c>
      <c r="B18017">
        <v>2</v>
      </c>
      <c r="C18017">
        <v>2</v>
      </c>
      <c r="D18017">
        <v>4</v>
      </c>
      <c r="E18017">
        <v>0</v>
      </c>
      <c r="F18017">
        <v>0</v>
      </c>
      <c r="G18017">
        <v>0</v>
      </c>
      <c r="H18017">
        <v>0</v>
      </c>
      <c r="I18017">
        <v>0</v>
      </c>
      <c r="J18017">
        <v>1</v>
      </c>
      <c r="K18017">
        <v>0</v>
      </c>
      <c r="L18017">
        <v>151</v>
      </c>
      <c r="M18017">
        <v>0</v>
      </c>
      <c r="N18017">
        <v>0</v>
      </c>
      <c r="O18017">
        <v>0</v>
      </c>
      <c r="P18017">
        <v>0</v>
      </c>
      <c r="Q18017">
        <v>0</v>
      </c>
      <c r="R18017">
        <v>0</v>
      </c>
      <c r="S18017">
        <v>1</v>
      </c>
      <c r="T18017">
        <v>0</v>
      </c>
      <c r="U18017">
        <v>0</v>
      </c>
      <c r="V18017">
        <v>0</v>
      </c>
      <c r="W18017">
        <v>0</v>
      </c>
      <c r="X18017">
        <v>0</v>
      </c>
      <c r="Y18017">
        <v>0</v>
      </c>
      <c r="Z18017">
        <v>226.35</v>
      </c>
      <c r="AA18017">
        <v>2</v>
      </c>
      <c r="AB18017">
        <v>1</v>
      </c>
      <c r="AC18017">
        <f t="shared" si="2530"/>
        <v>0.76329231968808964</v>
      </c>
      <c r="AD18017">
        <f t="shared" si="2531"/>
        <v>2.1453277109070137</v>
      </c>
      <c r="AE18017">
        <f t="shared" si="2532"/>
        <v>0.68206810484888025</v>
      </c>
      <c r="AF18017">
        <f t="shared" si="2533"/>
        <v>0.16617225865240209</v>
      </c>
      <c r="AG18017">
        <f t="shared" si="2534"/>
        <v>1</v>
      </c>
      <c r="AH18017">
        <f t="shared" si="2535"/>
        <v>1</v>
      </c>
      <c r="AI18017">
        <f t="shared" si="2536"/>
        <v>0</v>
      </c>
      <c r="AJ18017">
        <f t="shared" si="2537"/>
        <v>0</v>
      </c>
      <c r="AK18017">
        <f t="shared" si="2538"/>
        <v>0</v>
      </c>
    </row>
    <row r="18018" spans="1:37" x14ac:dyDescent="0.35">
      <c r="A18018">
        <v>1</v>
      </c>
      <c r="B18018">
        <v>2</v>
      </c>
      <c r="C18018">
        <v>0</v>
      </c>
      <c r="D18018">
        <v>1</v>
      </c>
      <c r="E18018">
        <v>0</v>
      </c>
      <c r="F18018">
        <v>0</v>
      </c>
      <c r="G18018">
        <v>0</v>
      </c>
      <c r="H18018">
        <v>0</v>
      </c>
      <c r="I18018">
        <v>0</v>
      </c>
      <c r="J18018">
        <v>0</v>
      </c>
      <c r="K18018">
        <v>0</v>
      </c>
      <c r="L18018">
        <v>12</v>
      </c>
      <c r="M18018">
        <v>0</v>
      </c>
      <c r="N18018">
        <v>0</v>
      </c>
      <c r="O18018">
        <v>0</v>
      </c>
      <c r="P18018">
        <v>0</v>
      </c>
      <c r="Q18018">
        <v>0</v>
      </c>
      <c r="R18018">
        <v>1</v>
      </c>
      <c r="S18018">
        <v>0</v>
      </c>
      <c r="T18018">
        <v>0</v>
      </c>
      <c r="U18018">
        <v>0</v>
      </c>
      <c r="V18018">
        <v>0</v>
      </c>
      <c r="W18018">
        <v>0</v>
      </c>
      <c r="X18018">
        <v>0</v>
      </c>
      <c r="Y18018">
        <v>0</v>
      </c>
      <c r="Z18018">
        <v>139</v>
      </c>
      <c r="AA18018">
        <v>0</v>
      </c>
      <c r="AB18018">
        <v>0</v>
      </c>
      <c r="AC18018">
        <f t="shared" si="2530"/>
        <v>-0.46377240851431978</v>
      </c>
      <c r="AD18018">
        <f t="shared" si="2531"/>
        <v>0.62890667198414751</v>
      </c>
      <c r="AE18018">
        <f t="shared" si="2532"/>
        <v>0.38609128613739757</v>
      </c>
      <c r="AF18018">
        <f t="shared" si="2533"/>
        <v>0.21189620217014035</v>
      </c>
      <c r="AG18018">
        <f t="shared" si="2534"/>
        <v>0</v>
      </c>
      <c r="AH18018">
        <f t="shared" si="2535"/>
        <v>0</v>
      </c>
      <c r="AI18018">
        <f t="shared" si="2536"/>
        <v>0</v>
      </c>
      <c r="AJ18018">
        <f t="shared" si="2537"/>
        <v>0</v>
      </c>
      <c r="AK18018">
        <f t="shared" si="2538"/>
        <v>1</v>
      </c>
    </row>
    <row r="18019" spans="1:37" x14ac:dyDescent="0.35">
      <c r="A18019">
        <v>1</v>
      </c>
      <c r="B18019">
        <v>2</v>
      </c>
      <c r="C18019">
        <v>0</v>
      </c>
      <c r="D18019">
        <v>3</v>
      </c>
      <c r="E18019">
        <v>0</v>
      </c>
      <c r="F18019">
        <v>0</v>
      </c>
      <c r="G18019">
        <v>0</v>
      </c>
      <c r="H18019">
        <v>1</v>
      </c>
      <c r="I18019">
        <v>0</v>
      </c>
      <c r="J18019">
        <v>0</v>
      </c>
      <c r="K18019">
        <v>0</v>
      </c>
      <c r="L18019">
        <v>5</v>
      </c>
      <c r="M18019">
        <v>0</v>
      </c>
      <c r="N18019">
        <v>0</v>
      </c>
      <c r="O18019">
        <v>0</v>
      </c>
      <c r="P18019">
        <v>0</v>
      </c>
      <c r="Q18019">
        <v>0</v>
      </c>
      <c r="R18019">
        <v>0</v>
      </c>
      <c r="S18019">
        <v>0</v>
      </c>
      <c r="T18019">
        <v>1</v>
      </c>
      <c r="U18019">
        <v>0</v>
      </c>
      <c r="V18019">
        <v>0</v>
      </c>
      <c r="W18019">
        <v>0</v>
      </c>
      <c r="X18019">
        <v>0</v>
      </c>
      <c r="Y18019">
        <v>0</v>
      </c>
      <c r="Z18019">
        <v>184</v>
      </c>
      <c r="AA18019">
        <v>1</v>
      </c>
      <c r="AB18019">
        <v>0</v>
      </c>
      <c r="AC18019">
        <f t="shared" si="2530"/>
        <v>-1.0660873286803634</v>
      </c>
      <c r="AD18019">
        <f t="shared" si="2531"/>
        <v>0.34435322599302676</v>
      </c>
      <c r="AE18019">
        <f t="shared" si="2532"/>
        <v>0.256147877905128</v>
      </c>
      <c r="AF18019">
        <f t="shared" si="2533"/>
        <v>0.12851339367656253</v>
      </c>
      <c r="AG18019">
        <f t="shared" si="2534"/>
        <v>0</v>
      </c>
      <c r="AH18019">
        <f t="shared" si="2535"/>
        <v>0</v>
      </c>
      <c r="AI18019">
        <f t="shared" si="2536"/>
        <v>0</v>
      </c>
      <c r="AJ18019">
        <f t="shared" si="2537"/>
        <v>0</v>
      </c>
      <c r="AK18019">
        <f t="shared" si="2538"/>
        <v>1</v>
      </c>
    </row>
    <row r="18020" spans="1:37" x14ac:dyDescent="0.35">
      <c r="A18020">
        <v>1</v>
      </c>
      <c r="B18020">
        <v>1</v>
      </c>
      <c r="C18020">
        <v>0</v>
      </c>
      <c r="D18020">
        <v>3</v>
      </c>
      <c r="E18020">
        <v>0</v>
      </c>
      <c r="F18020">
        <v>0</v>
      </c>
      <c r="G18020">
        <v>0</v>
      </c>
      <c r="H18020">
        <v>0</v>
      </c>
      <c r="I18020">
        <v>0</v>
      </c>
      <c r="J18020">
        <v>0</v>
      </c>
      <c r="K18020">
        <v>0</v>
      </c>
      <c r="L18020">
        <v>166</v>
      </c>
      <c r="M18020">
        <v>0</v>
      </c>
      <c r="N18020">
        <v>0</v>
      </c>
      <c r="O18020">
        <v>0</v>
      </c>
      <c r="P18020">
        <v>0</v>
      </c>
      <c r="Q18020">
        <v>0</v>
      </c>
      <c r="R18020">
        <v>0</v>
      </c>
      <c r="S18020">
        <v>0</v>
      </c>
      <c r="T18020">
        <v>0</v>
      </c>
      <c r="U18020">
        <v>0</v>
      </c>
      <c r="V18020">
        <v>1</v>
      </c>
      <c r="W18020">
        <v>0</v>
      </c>
      <c r="X18020">
        <v>0</v>
      </c>
      <c r="Y18020">
        <v>0</v>
      </c>
      <c r="Z18020">
        <v>110</v>
      </c>
      <c r="AA18020">
        <v>0</v>
      </c>
      <c r="AB18020">
        <v>1</v>
      </c>
      <c r="AC18020">
        <f t="shared" si="2530"/>
        <v>1.327060703253212</v>
      </c>
      <c r="AD18020">
        <f t="shared" si="2531"/>
        <v>3.7699460961460782</v>
      </c>
      <c r="AE18020">
        <f t="shared" si="2532"/>
        <v>0.79035402500502894</v>
      </c>
      <c r="AF18020">
        <f t="shared" si="2533"/>
        <v>0.10217833065137789</v>
      </c>
      <c r="AG18020">
        <f t="shared" si="2534"/>
        <v>1</v>
      </c>
      <c r="AH18020">
        <f t="shared" si="2535"/>
        <v>1</v>
      </c>
      <c r="AI18020">
        <f t="shared" si="2536"/>
        <v>0</v>
      </c>
      <c r="AJ18020">
        <f t="shared" si="2537"/>
        <v>0</v>
      </c>
      <c r="AK18020">
        <f t="shared" si="2538"/>
        <v>0</v>
      </c>
    </row>
    <row r="18021" spans="1:37" x14ac:dyDescent="0.35">
      <c r="A18021">
        <v>1</v>
      </c>
      <c r="B18021">
        <v>2</v>
      </c>
      <c r="C18021">
        <v>0</v>
      </c>
      <c r="D18021">
        <v>3</v>
      </c>
      <c r="E18021">
        <v>0</v>
      </c>
      <c r="F18021">
        <v>0</v>
      </c>
      <c r="G18021">
        <v>0</v>
      </c>
      <c r="H18021">
        <v>0</v>
      </c>
      <c r="I18021">
        <v>0</v>
      </c>
      <c r="J18021">
        <v>0</v>
      </c>
      <c r="K18021">
        <v>0</v>
      </c>
      <c r="L18021">
        <v>14</v>
      </c>
      <c r="M18021">
        <v>0</v>
      </c>
      <c r="N18021">
        <v>0</v>
      </c>
      <c r="O18021">
        <v>0</v>
      </c>
      <c r="P18021">
        <v>0</v>
      </c>
      <c r="Q18021">
        <v>0</v>
      </c>
      <c r="R18021">
        <v>0</v>
      </c>
      <c r="S18021">
        <v>0</v>
      </c>
      <c r="T18021">
        <v>1</v>
      </c>
      <c r="U18021">
        <v>0</v>
      </c>
      <c r="V18021">
        <v>0</v>
      </c>
      <c r="W18021">
        <v>0</v>
      </c>
      <c r="X18021">
        <v>0</v>
      </c>
      <c r="Y18021">
        <v>0</v>
      </c>
      <c r="Z18021">
        <v>145.66999999999999</v>
      </c>
      <c r="AA18021">
        <v>2</v>
      </c>
      <c r="AB18021">
        <v>0</v>
      </c>
      <c r="AC18021">
        <f t="shared" si="2530"/>
        <v>-2.8559412957624244</v>
      </c>
      <c r="AD18021">
        <f t="shared" si="2531"/>
        <v>5.7501669560681534E-2</v>
      </c>
      <c r="AE18021">
        <f t="shared" si="2532"/>
        <v>5.4375015393185601E-2</v>
      </c>
      <c r="AF18021">
        <f t="shared" si="2533"/>
        <v>2.4281061702322315E-2</v>
      </c>
      <c r="AG18021">
        <f t="shared" si="2534"/>
        <v>0</v>
      </c>
      <c r="AH18021">
        <f t="shared" si="2535"/>
        <v>0</v>
      </c>
      <c r="AI18021">
        <f t="shared" si="2536"/>
        <v>0</v>
      </c>
      <c r="AJ18021">
        <f t="shared" si="2537"/>
        <v>0</v>
      </c>
      <c r="AK18021">
        <f t="shared" si="2538"/>
        <v>1</v>
      </c>
    </row>
    <row r="18022" spans="1:37" x14ac:dyDescent="0.35">
      <c r="A18022">
        <v>1</v>
      </c>
      <c r="B18022">
        <v>2</v>
      </c>
      <c r="C18022">
        <v>0</v>
      </c>
      <c r="D18022">
        <v>3</v>
      </c>
      <c r="E18022">
        <v>0</v>
      </c>
      <c r="F18022">
        <v>0</v>
      </c>
      <c r="G18022">
        <v>0</v>
      </c>
      <c r="H18022">
        <v>0</v>
      </c>
      <c r="I18022">
        <v>0</v>
      </c>
      <c r="J18022">
        <v>0</v>
      </c>
      <c r="K18022">
        <v>0</v>
      </c>
      <c r="L18022">
        <v>37</v>
      </c>
      <c r="M18022">
        <v>0</v>
      </c>
      <c r="N18022">
        <v>0</v>
      </c>
      <c r="O18022">
        <v>0</v>
      </c>
      <c r="P18022">
        <v>0</v>
      </c>
      <c r="Q18022">
        <v>0</v>
      </c>
      <c r="R18022">
        <v>0</v>
      </c>
      <c r="S18022">
        <v>0</v>
      </c>
      <c r="T18022">
        <v>0</v>
      </c>
      <c r="U18022">
        <v>1</v>
      </c>
      <c r="V18022">
        <v>0</v>
      </c>
      <c r="W18022">
        <v>0</v>
      </c>
      <c r="X18022">
        <v>0</v>
      </c>
      <c r="Y18022">
        <v>0</v>
      </c>
      <c r="Z18022">
        <v>105</v>
      </c>
      <c r="AA18022">
        <v>0</v>
      </c>
      <c r="AB18022">
        <v>0</v>
      </c>
      <c r="AC18022">
        <f t="shared" si="2530"/>
        <v>-0.90467506062208436</v>
      </c>
      <c r="AD18022">
        <f t="shared" si="2531"/>
        <v>0.40467335805071714</v>
      </c>
      <c r="AE18022">
        <f t="shared" si="2532"/>
        <v>0.28809071926322249</v>
      </c>
      <c r="AF18022">
        <f t="shared" si="2533"/>
        <v>0.1475753453879062</v>
      </c>
      <c r="AG18022">
        <f t="shared" si="2534"/>
        <v>0</v>
      </c>
      <c r="AH18022">
        <f t="shared" si="2535"/>
        <v>0</v>
      </c>
      <c r="AI18022">
        <f t="shared" si="2536"/>
        <v>0</v>
      </c>
      <c r="AJ18022">
        <f t="shared" si="2537"/>
        <v>0</v>
      </c>
      <c r="AK18022">
        <f t="shared" si="2538"/>
        <v>1</v>
      </c>
    </row>
    <row r="18023" spans="1:37" x14ac:dyDescent="0.35">
      <c r="A18023">
        <v>1</v>
      </c>
      <c r="B18023">
        <v>1</v>
      </c>
      <c r="C18023">
        <v>0</v>
      </c>
      <c r="D18023">
        <v>1</v>
      </c>
      <c r="E18023">
        <v>0</v>
      </c>
      <c r="F18023">
        <v>0</v>
      </c>
      <c r="G18023">
        <v>0</v>
      </c>
      <c r="H18023">
        <v>0</v>
      </c>
      <c r="I18023">
        <v>0</v>
      </c>
      <c r="J18023">
        <v>0</v>
      </c>
      <c r="K18023">
        <v>0</v>
      </c>
      <c r="L18023">
        <v>4</v>
      </c>
      <c r="M18023">
        <v>0</v>
      </c>
      <c r="N18023">
        <v>0</v>
      </c>
      <c r="O18023">
        <v>0</v>
      </c>
      <c r="P18023">
        <v>0</v>
      </c>
      <c r="Q18023">
        <v>0</v>
      </c>
      <c r="R18023">
        <v>0</v>
      </c>
      <c r="S18023">
        <v>0</v>
      </c>
      <c r="T18023">
        <v>0</v>
      </c>
      <c r="U18023">
        <v>0</v>
      </c>
      <c r="V18023">
        <v>0</v>
      </c>
      <c r="W18023">
        <v>1</v>
      </c>
      <c r="X18023">
        <v>0</v>
      </c>
      <c r="Y18023">
        <v>0</v>
      </c>
      <c r="Z18023">
        <v>70</v>
      </c>
      <c r="AA18023">
        <v>0</v>
      </c>
      <c r="AB18023">
        <v>0</v>
      </c>
      <c r="AC18023">
        <f t="shared" si="2530"/>
        <v>-3.6378263455449233</v>
      </c>
      <c r="AD18023">
        <f t="shared" si="2531"/>
        <v>2.6309469553257026E-2</v>
      </c>
      <c r="AE18023">
        <f t="shared" si="2532"/>
        <v>2.5635025627025826E-2</v>
      </c>
      <c r="AF18023">
        <f t="shared" si="2533"/>
        <v>1.1278336071978798E-2</v>
      </c>
      <c r="AG18023">
        <f t="shared" si="2534"/>
        <v>0</v>
      </c>
      <c r="AH18023">
        <f t="shared" si="2535"/>
        <v>0</v>
      </c>
      <c r="AI18023">
        <f t="shared" si="2536"/>
        <v>0</v>
      </c>
      <c r="AJ18023">
        <f t="shared" si="2537"/>
        <v>0</v>
      </c>
      <c r="AK18023">
        <f t="shared" si="2538"/>
        <v>1</v>
      </c>
    </row>
    <row r="18024" spans="1:37" x14ac:dyDescent="0.35">
      <c r="A18024">
        <v>1</v>
      </c>
      <c r="B18024">
        <v>2</v>
      </c>
      <c r="C18024">
        <v>0</v>
      </c>
      <c r="D18024">
        <v>6</v>
      </c>
      <c r="E18024">
        <v>0</v>
      </c>
      <c r="F18024">
        <v>0</v>
      </c>
      <c r="G18024">
        <v>0</v>
      </c>
      <c r="H18024">
        <v>0</v>
      </c>
      <c r="I18024">
        <v>0</v>
      </c>
      <c r="J18024">
        <v>0</v>
      </c>
      <c r="K18024">
        <v>0</v>
      </c>
      <c r="L18024">
        <v>74</v>
      </c>
      <c r="M18024">
        <v>0</v>
      </c>
      <c r="N18024">
        <v>0</v>
      </c>
      <c r="O18024">
        <v>0</v>
      </c>
      <c r="P18024">
        <v>0</v>
      </c>
      <c r="Q18024">
        <v>0</v>
      </c>
      <c r="R18024">
        <v>0</v>
      </c>
      <c r="S18024">
        <v>0</v>
      </c>
      <c r="T18024">
        <v>0</v>
      </c>
      <c r="U18024">
        <v>0</v>
      </c>
      <c r="V18024">
        <v>1</v>
      </c>
      <c r="W18024">
        <v>0</v>
      </c>
      <c r="X18024">
        <v>0</v>
      </c>
      <c r="Y18024">
        <v>0</v>
      </c>
      <c r="Z18024">
        <v>74.8</v>
      </c>
      <c r="AA18024">
        <v>2</v>
      </c>
      <c r="AB18024">
        <v>1</v>
      </c>
      <c r="AC18024">
        <f t="shared" si="2530"/>
        <v>-2.4708093430512132</v>
      </c>
      <c r="AD18024">
        <f t="shared" si="2531"/>
        <v>8.451642852929292E-2</v>
      </c>
      <c r="AE18024">
        <f t="shared" si="2532"/>
        <v>7.7930058324616816E-2</v>
      </c>
      <c r="AF18024">
        <f t="shared" si="2533"/>
        <v>1.1082949987248907</v>
      </c>
      <c r="AG18024">
        <f t="shared" si="2534"/>
        <v>0</v>
      </c>
      <c r="AH18024">
        <f t="shared" si="2535"/>
        <v>0</v>
      </c>
      <c r="AI18024">
        <f t="shared" si="2536"/>
        <v>0</v>
      </c>
      <c r="AJ18024">
        <f t="shared" si="2537"/>
        <v>1</v>
      </c>
      <c r="AK18024">
        <f t="shared" si="2538"/>
        <v>0</v>
      </c>
    </row>
    <row r="18025" spans="1:37" x14ac:dyDescent="0.35">
      <c r="A18025">
        <v>1</v>
      </c>
      <c r="B18025">
        <v>2</v>
      </c>
      <c r="C18025">
        <v>0</v>
      </c>
      <c r="D18025">
        <v>4</v>
      </c>
      <c r="E18025">
        <v>1</v>
      </c>
      <c r="F18025">
        <v>0</v>
      </c>
      <c r="G18025">
        <v>0</v>
      </c>
      <c r="H18025">
        <v>0</v>
      </c>
      <c r="I18025">
        <v>0</v>
      </c>
      <c r="J18025">
        <v>0</v>
      </c>
      <c r="K18025">
        <v>0</v>
      </c>
      <c r="L18025">
        <v>47</v>
      </c>
      <c r="M18025">
        <v>0</v>
      </c>
      <c r="N18025">
        <v>0</v>
      </c>
      <c r="O18025">
        <v>1</v>
      </c>
      <c r="P18025">
        <v>0</v>
      </c>
      <c r="Q18025">
        <v>0</v>
      </c>
      <c r="R18025">
        <v>0</v>
      </c>
      <c r="S18025">
        <v>0</v>
      </c>
      <c r="T18025">
        <v>0</v>
      </c>
      <c r="U18025">
        <v>0</v>
      </c>
      <c r="V18025">
        <v>0</v>
      </c>
      <c r="W18025">
        <v>0</v>
      </c>
      <c r="X18025">
        <v>0</v>
      </c>
      <c r="Y18025">
        <v>0</v>
      </c>
      <c r="Z18025">
        <v>123.96</v>
      </c>
      <c r="AA18025">
        <v>1</v>
      </c>
      <c r="AB18025">
        <v>0</v>
      </c>
      <c r="AC18025">
        <f t="shared" si="2530"/>
        <v>-2.3661264576915859</v>
      </c>
      <c r="AD18025">
        <f t="shared" si="2531"/>
        <v>9.3843530040544132E-2</v>
      </c>
      <c r="AE18025">
        <f t="shared" si="2532"/>
        <v>8.5792462507929046E-2</v>
      </c>
      <c r="AF18025">
        <f t="shared" si="2533"/>
        <v>3.8955202344742014E-2</v>
      </c>
      <c r="AG18025">
        <f t="shared" si="2534"/>
        <v>0</v>
      </c>
      <c r="AH18025">
        <f t="shared" si="2535"/>
        <v>0</v>
      </c>
      <c r="AI18025">
        <f t="shared" si="2536"/>
        <v>0</v>
      </c>
      <c r="AJ18025">
        <f t="shared" si="2537"/>
        <v>0</v>
      </c>
      <c r="AK18025">
        <f t="shared" si="2538"/>
        <v>1</v>
      </c>
    </row>
    <row r="18026" spans="1:37" x14ac:dyDescent="0.35">
      <c r="A18026">
        <v>1</v>
      </c>
      <c r="B18026">
        <v>2</v>
      </c>
      <c r="C18026">
        <v>0</v>
      </c>
      <c r="D18026">
        <v>3</v>
      </c>
      <c r="E18026">
        <v>0</v>
      </c>
      <c r="F18026">
        <v>1</v>
      </c>
      <c r="G18026">
        <v>0</v>
      </c>
      <c r="H18026">
        <v>0</v>
      </c>
      <c r="I18026">
        <v>0</v>
      </c>
      <c r="J18026">
        <v>0</v>
      </c>
      <c r="K18026">
        <v>0</v>
      </c>
      <c r="L18026">
        <v>2</v>
      </c>
      <c r="M18026">
        <v>0</v>
      </c>
      <c r="N18026">
        <v>0</v>
      </c>
      <c r="O18026">
        <v>0</v>
      </c>
      <c r="P18026">
        <v>0</v>
      </c>
      <c r="Q18026">
        <v>0</v>
      </c>
      <c r="R18026">
        <v>0</v>
      </c>
      <c r="S18026">
        <v>0</v>
      </c>
      <c r="T18026">
        <v>0</v>
      </c>
      <c r="U18026">
        <v>0</v>
      </c>
      <c r="V18026">
        <v>0</v>
      </c>
      <c r="W18026">
        <v>0</v>
      </c>
      <c r="X18026">
        <v>0</v>
      </c>
      <c r="Y18026">
        <v>0</v>
      </c>
      <c r="Z18026">
        <v>78.52</v>
      </c>
      <c r="AA18026">
        <v>0</v>
      </c>
      <c r="AB18026">
        <v>0</v>
      </c>
      <c r="AC18026">
        <f t="shared" si="2530"/>
        <v>-3.9229005546591837</v>
      </c>
      <c r="AD18026">
        <f t="shared" si="2531"/>
        <v>1.9783627947648735E-2</v>
      </c>
      <c r="AE18026">
        <f t="shared" si="2532"/>
        <v>1.9399828949464504E-2</v>
      </c>
      <c r="AF18026">
        <f t="shared" si="2533"/>
        <v>8.5080353338776379E-3</v>
      </c>
      <c r="AG18026">
        <f t="shared" si="2534"/>
        <v>0</v>
      </c>
      <c r="AH18026">
        <f t="shared" si="2535"/>
        <v>0</v>
      </c>
      <c r="AI18026">
        <f t="shared" si="2536"/>
        <v>0</v>
      </c>
      <c r="AJ18026">
        <f t="shared" si="2537"/>
        <v>0</v>
      </c>
      <c r="AK18026">
        <f t="shared" si="2538"/>
        <v>1</v>
      </c>
    </row>
    <row r="18027" spans="1:37" x14ac:dyDescent="0.35">
      <c r="A18027">
        <v>1</v>
      </c>
      <c r="B18027">
        <v>3</v>
      </c>
      <c r="C18027">
        <v>0</v>
      </c>
      <c r="D18027">
        <v>3</v>
      </c>
      <c r="E18027">
        <v>0</v>
      </c>
      <c r="F18027">
        <v>0</v>
      </c>
      <c r="G18027">
        <v>0</v>
      </c>
      <c r="H18027">
        <v>1</v>
      </c>
      <c r="I18027">
        <v>0</v>
      </c>
      <c r="J18027">
        <v>0</v>
      </c>
      <c r="K18027">
        <v>0</v>
      </c>
      <c r="L18027">
        <v>63</v>
      </c>
      <c r="M18027">
        <v>0</v>
      </c>
      <c r="N18027">
        <v>0</v>
      </c>
      <c r="O18027">
        <v>0</v>
      </c>
      <c r="P18027">
        <v>0</v>
      </c>
      <c r="Q18027">
        <v>1</v>
      </c>
      <c r="R18027">
        <v>0</v>
      </c>
      <c r="S18027">
        <v>0</v>
      </c>
      <c r="T18027">
        <v>0</v>
      </c>
      <c r="U18027">
        <v>0</v>
      </c>
      <c r="V18027">
        <v>0</v>
      </c>
      <c r="W18027">
        <v>0</v>
      </c>
      <c r="X18027">
        <v>0</v>
      </c>
      <c r="Y18027">
        <v>0</v>
      </c>
      <c r="Z18027">
        <v>159.30000000000001</v>
      </c>
      <c r="AA18027">
        <v>0</v>
      </c>
      <c r="AB18027">
        <v>1</v>
      </c>
      <c r="AC18027">
        <f t="shared" si="2530"/>
        <v>0.70984105105474216</v>
      </c>
      <c r="AD18027">
        <f t="shared" si="2531"/>
        <v>2.0336679835743214</v>
      </c>
      <c r="AE18027">
        <f t="shared" si="2532"/>
        <v>0.67036603695115571</v>
      </c>
      <c r="AF18027">
        <f t="shared" si="2533"/>
        <v>0.17368799667243584</v>
      </c>
      <c r="AG18027">
        <f t="shared" si="2534"/>
        <v>1</v>
      </c>
      <c r="AH18027">
        <f t="shared" si="2535"/>
        <v>1</v>
      </c>
      <c r="AI18027">
        <f t="shared" si="2536"/>
        <v>0</v>
      </c>
      <c r="AJ18027">
        <f t="shared" si="2537"/>
        <v>0</v>
      </c>
      <c r="AK18027">
        <f t="shared" si="2538"/>
        <v>0</v>
      </c>
    </row>
    <row r="18028" spans="1:37" x14ac:dyDescent="0.35">
      <c r="A18028">
        <v>1</v>
      </c>
      <c r="B18028">
        <v>2</v>
      </c>
      <c r="C18028">
        <v>0</v>
      </c>
      <c r="D18028">
        <v>1</v>
      </c>
      <c r="E18028">
        <v>0</v>
      </c>
      <c r="F18028">
        <v>0</v>
      </c>
      <c r="G18028">
        <v>0</v>
      </c>
      <c r="H18028">
        <v>0</v>
      </c>
      <c r="I18028">
        <v>0</v>
      </c>
      <c r="J18028">
        <v>0</v>
      </c>
      <c r="K18028">
        <v>0</v>
      </c>
      <c r="L18028">
        <v>4</v>
      </c>
      <c r="M18028">
        <v>0</v>
      </c>
      <c r="N18028">
        <v>0</v>
      </c>
      <c r="O18028">
        <v>0</v>
      </c>
      <c r="P18028">
        <v>0</v>
      </c>
      <c r="Q18028">
        <v>0</v>
      </c>
      <c r="R18028">
        <v>0</v>
      </c>
      <c r="S18028">
        <v>1</v>
      </c>
      <c r="T18028">
        <v>0</v>
      </c>
      <c r="U18028">
        <v>0</v>
      </c>
      <c r="V18028">
        <v>0</v>
      </c>
      <c r="W18028">
        <v>0</v>
      </c>
      <c r="X18028">
        <v>0</v>
      </c>
      <c r="Y18028">
        <v>0</v>
      </c>
      <c r="Z18028">
        <v>124</v>
      </c>
      <c r="AA18028">
        <v>1</v>
      </c>
      <c r="AB18028">
        <v>0</v>
      </c>
      <c r="AC18028">
        <f t="shared" si="2530"/>
        <v>-2.1350674043417954</v>
      </c>
      <c r="AD18028">
        <f t="shared" si="2531"/>
        <v>0.11823662044645718</v>
      </c>
      <c r="AE18028">
        <f t="shared" si="2532"/>
        <v>0.10573488498279647</v>
      </c>
      <c r="AF18028">
        <f t="shared" si="2533"/>
        <v>4.8533710599636917E-2</v>
      </c>
      <c r="AG18028">
        <f t="shared" si="2534"/>
        <v>0</v>
      </c>
      <c r="AH18028">
        <f t="shared" si="2535"/>
        <v>0</v>
      </c>
      <c r="AI18028">
        <f t="shared" si="2536"/>
        <v>0</v>
      </c>
      <c r="AJ18028">
        <f t="shared" si="2537"/>
        <v>0</v>
      </c>
      <c r="AK18028">
        <f t="shared" si="2538"/>
        <v>1</v>
      </c>
    </row>
    <row r="18029" spans="1:37" x14ac:dyDescent="0.35">
      <c r="A18029">
        <v>1</v>
      </c>
      <c r="B18029">
        <v>2</v>
      </c>
      <c r="C18029">
        <v>0</v>
      </c>
      <c r="D18029">
        <v>4</v>
      </c>
      <c r="E18029">
        <v>0</v>
      </c>
      <c r="F18029">
        <v>0</v>
      </c>
      <c r="G18029">
        <v>0</v>
      </c>
      <c r="H18029">
        <v>0</v>
      </c>
      <c r="I18029">
        <v>0</v>
      </c>
      <c r="J18029">
        <v>0</v>
      </c>
      <c r="K18029">
        <v>0</v>
      </c>
      <c r="L18029">
        <v>180</v>
      </c>
      <c r="M18029">
        <v>0</v>
      </c>
      <c r="N18029">
        <v>0</v>
      </c>
      <c r="O18029">
        <v>0</v>
      </c>
      <c r="P18029">
        <v>0</v>
      </c>
      <c r="Q18029">
        <v>0</v>
      </c>
      <c r="R18029">
        <v>1</v>
      </c>
      <c r="S18029">
        <v>0</v>
      </c>
      <c r="T18029">
        <v>0</v>
      </c>
      <c r="U18029">
        <v>0</v>
      </c>
      <c r="V18029">
        <v>0</v>
      </c>
      <c r="W18029">
        <v>0</v>
      </c>
      <c r="X18029">
        <v>0</v>
      </c>
      <c r="Y18029">
        <v>0</v>
      </c>
      <c r="Z18029">
        <v>90.95</v>
      </c>
      <c r="AA18029">
        <v>1</v>
      </c>
      <c r="AB18029">
        <v>0</v>
      </c>
      <c r="AC18029">
        <f t="shared" si="2530"/>
        <v>-9.785939656214504E-2</v>
      </c>
      <c r="AD18029">
        <f t="shared" si="2531"/>
        <v>0.90677639066905535</v>
      </c>
      <c r="AE18029">
        <f t="shared" si="2532"/>
        <v>0.47555465607106817</v>
      </c>
      <c r="AF18029">
        <f t="shared" si="2533"/>
        <v>0.28029976593927736</v>
      </c>
      <c r="AG18029">
        <f t="shared" si="2534"/>
        <v>0</v>
      </c>
      <c r="AH18029">
        <f t="shared" si="2535"/>
        <v>0</v>
      </c>
      <c r="AI18029">
        <f t="shared" si="2536"/>
        <v>0</v>
      </c>
      <c r="AJ18029">
        <f t="shared" si="2537"/>
        <v>0</v>
      </c>
      <c r="AK18029">
        <f t="shared" si="2538"/>
        <v>1</v>
      </c>
    </row>
    <row r="18030" spans="1:37" x14ac:dyDescent="0.35">
      <c r="A18030">
        <v>1</v>
      </c>
      <c r="B18030">
        <v>1</v>
      </c>
      <c r="C18030">
        <v>0</v>
      </c>
      <c r="D18030">
        <v>2</v>
      </c>
      <c r="E18030">
        <v>0</v>
      </c>
      <c r="F18030">
        <v>0</v>
      </c>
      <c r="G18030">
        <v>0</v>
      </c>
      <c r="H18030">
        <v>1</v>
      </c>
      <c r="I18030">
        <v>0</v>
      </c>
      <c r="J18030">
        <v>0</v>
      </c>
      <c r="K18030">
        <v>0</v>
      </c>
      <c r="L18030">
        <v>62</v>
      </c>
      <c r="M18030">
        <v>0</v>
      </c>
      <c r="N18030">
        <v>0</v>
      </c>
      <c r="O18030">
        <v>0</v>
      </c>
      <c r="P18030">
        <v>0</v>
      </c>
      <c r="Q18030">
        <v>0</v>
      </c>
      <c r="R18030">
        <v>0</v>
      </c>
      <c r="S18030">
        <v>0</v>
      </c>
      <c r="T18030">
        <v>1</v>
      </c>
      <c r="U18030">
        <v>0</v>
      </c>
      <c r="V18030">
        <v>0</v>
      </c>
      <c r="W18030">
        <v>0</v>
      </c>
      <c r="X18030">
        <v>0</v>
      </c>
      <c r="Y18030">
        <v>0</v>
      </c>
      <c r="Z18030">
        <v>115.04</v>
      </c>
      <c r="AA18030">
        <v>1</v>
      </c>
      <c r="AB18030">
        <v>0</v>
      </c>
      <c r="AC18030">
        <f t="shared" si="2530"/>
        <v>-2.1088091148032055</v>
      </c>
      <c r="AD18030">
        <f t="shared" si="2531"/>
        <v>0.12138243293733351</v>
      </c>
      <c r="AE18030">
        <f t="shared" si="2532"/>
        <v>0.10824356559553557</v>
      </c>
      <c r="AF18030">
        <f t="shared" si="2533"/>
        <v>4.9753748357680469E-2</v>
      </c>
      <c r="AG18030">
        <f t="shared" si="2534"/>
        <v>0</v>
      </c>
      <c r="AH18030">
        <f t="shared" si="2535"/>
        <v>0</v>
      </c>
      <c r="AI18030">
        <f t="shared" si="2536"/>
        <v>0</v>
      </c>
      <c r="AJ18030">
        <f t="shared" si="2537"/>
        <v>0</v>
      </c>
      <c r="AK18030">
        <f t="shared" si="2538"/>
        <v>1</v>
      </c>
    </row>
    <row r="18031" spans="1:37" x14ac:dyDescent="0.35">
      <c r="A18031">
        <v>1</v>
      </c>
      <c r="B18031">
        <v>1</v>
      </c>
      <c r="C18031">
        <v>0</v>
      </c>
      <c r="D18031">
        <v>3</v>
      </c>
      <c r="E18031">
        <v>0</v>
      </c>
      <c r="F18031">
        <v>0</v>
      </c>
      <c r="G18031">
        <v>0</v>
      </c>
      <c r="H18031">
        <v>0</v>
      </c>
      <c r="I18031">
        <v>0</v>
      </c>
      <c r="J18031">
        <v>0</v>
      </c>
      <c r="K18031">
        <v>0</v>
      </c>
      <c r="L18031">
        <v>71</v>
      </c>
      <c r="M18031">
        <v>0</v>
      </c>
      <c r="N18031">
        <v>0</v>
      </c>
      <c r="O18031">
        <v>0</v>
      </c>
      <c r="P18031">
        <v>0</v>
      </c>
      <c r="Q18031">
        <v>1</v>
      </c>
      <c r="R18031">
        <v>0</v>
      </c>
      <c r="S18031">
        <v>0</v>
      </c>
      <c r="T18031">
        <v>0</v>
      </c>
      <c r="U18031">
        <v>0</v>
      </c>
      <c r="V18031">
        <v>0</v>
      </c>
      <c r="W18031">
        <v>0</v>
      </c>
      <c r="X18031">
        <v>0</v>
      </c>
      <c r="Y18031">
        <v>0</v>
      </c>
      <c r="Z18031">
        <v>120</v>
      </c>
      <c r="AA18031">
        <v>0</v>
      </c>
      <c r="AB18031">
        <v>0</v>
      </c>
      <c r="AC18031">
        <f t="shared" si="2530"/>
        <v>-0.32385551515885025</v>
      </c>
      <c r="AD18031">
        <f t="shared" si="2531"/>
        <v>0.7233547486258266</v>
      </c>
      <c r="AE18031">
        <f t="shared" si="2532"/>
        <v>0.4197364177065791</v>
      </c>
      <c r="AF18031">
        <f t="shared" si="2533"/>
        <v>0.23637468517441812</v>
      </c>
      <c r="AG18031">
        <f t="shared" si="2534"/>
        <v>0</v>
      </c>
      <c r="AH18031">
        <f t="shared" si="2535"/>
        <v>0</v>
      </c>
      <c r="AI18031">
        <f t="shared" si="2536"/>
        <v>0</v>
      </c>
      <c r="AJ18031">
        <f t="shared" si="2537"/>
        <v>0</v>
      </c>
      <c r="AK18031">
        <f t="shared" si="2538"/>
        <v>1</v>
      </c>
    </row>
    <row r="18032" spans="1:37" x14ac:dyDescent="0.35">
      <c r="A18032">
        <v>1</v>
      </c>
      <c r="B18032">
        <v>1</v>
      </c>
      <c r="C18032">
        <v>0</v>
      </c>
      <c r="D18032">
        <v>2</v>
      </c>
      <c r="E18032">
        <v>0</v>
      </c>
      <c r="F18032">
        <v>0</v>
      </c>
      <c r="G18032">
        <v>0</v>
      </c>
      <c r="H18032">
        <v>0</v>
      </c>
      <c r="I18032">
        <v>0</v>
      </c>
      <c r="J18032">
        <v>0</v>
      </c>
      <c r="K18032">
        <v>0</v>
      </c>
      <c r="L18032">
        <v>32</v>
      </c>
      <c r="M18032">
        <v>0</v>
      </c>
      <c r="N18032">
        <v>0</v>
      </c>
      <c r="O18032">
        <v>0</v>
      </c>
      <c r="P18032">
        <v>0</v>
      </c>
      <c r="Q18032">
        <v>0</v>
      </c>
      <c r="R18032">
        <v>0</v>
      </c>
      <c r="S18032">
        <v>0</v>
      </c>
      <c r="T18032">
        <v>0</v>
      </c>
      <c r="U18032">
        <v>0</v>
      </c>
      <c r="V18032">
        <v>1</v>
      </c>
      <c r="W18032">
        <v>0</v>
      </c>
      <c r="X18032">
        <v>0</v>
      </c>
      <c r="Y18032">
        <v>0</v>
      </c>
      <c r="Z18032">
        <v>73</v>
      </c>
      <c r="AA18032">
        <v>0</v>
      </c>
      <c r="AB18032">
        <v>0</v>
      </c>
      <c r="AC18032">
        <f t="shared" si="2530"/>
        <v>-1.4072131729324278</v>
      </c>
      <c r="AD18032">
        <f t="shared" si="2531"/>
        <v>0.2448246172024203</v>
      </c>
      <c r="AE18032">
        <f t="shared" si="2532"/>
        <v>0.19667398428594018</v>
      </c>
      <c r="AF18032">
        <f t="shared" si="2533"/>
        <v>9.5108168181489774E-2</v>
      </c>
      <c r="AG18032">
        <f t="shared" si="2534"/>
        <v>0</v>
      </c>
      <c r="AH18032">
        <f t="shared" si="2535"/>
        <v>0</v>
      </c>
      <c r="AI18032">
        <f t="shared" si="2536"/>
        <v>0</v>
      </c>
      <c r="AJ18032">
        <f t="shared" si="2537"/>
        <v>0</v>
      </c>
      <c r="AK18032">
        <f t="shared" si="2538"/>
        <v>1</v>
      </c>
    </row>
    <row r="18033" spans="1:37" x14ac:dyDescent="0.35">
      <c r="A18033">
        <v>1</v>
      </c>
      <c r="B18033">
        <v>2</v>
      </c>
      <c r="C18033">
        <v>0</v>
      </c>
      <c r="D18033">
        <v>2</v>
      </c>
      <c r="E18033">
        <v>0</v>
      </c>
      <c r="F18033">
        <v>0</v>
      </c>
      <c r="G18033">
        <v>0</v>
      </c>
      <c r="H18033">
        <v>0</v>
      </c>
      <c r="I18033">
        <v>0</v>
      </c>
      <c r="J18033">
        <v>0</v>
      </c>
      <c r="K18033">
        <v>0</v>
      </c>
      <c r="L18033">
        <v>346</v>
      </c>
      <c r="M18033">
        <v>0</v>
      </c>
      <c r="N18033">
        <v>0</v>
      </c>
      <c r="O18033">
        <v>0</v>
      </c>
      <c r="P18033">
        <v>0</v>
      </c>
      <c r="Q18033">
        <v>0</v>
      </c>
      <c r="R18033">
        <v>0</v>
      </c>
      <c r="S18033">
        <v>0</v>
      </c>
      <c r="T18033">
        <v>1</v>
      </c>
      <c r="U18033">
        <v>0</v>
      </c>
      <c r="V18033">
        <v>0</v>
      </c>
      <c r="W18033">
        <v>0</v>
      </c>
      <c r="X18033">
        <v>0</v>
      </c>
      <c r="Y18033">
        <v>0</v>
      </c>
      <c r="Z18033">
        <v>115</v>
      </c>
      <c r="AA18033">
        <v>1</v>
      </c>
      <c r="AB18033">
        <v>1</v>
      </c>
      <c r="AC18033">
        <f t="shared" si="2530"/>
        <v>1.9386382212404127</v>
      </c>
      <c r="AD18033">
        <f t="shared" si="2531"/>
        <v>6.9492811407422419</v>
      </c>
      <c r="AE18033">
        <f t="shared" si="2532"/>
        <v>0.87420246154400982</v>
      </c>
      <c r="AF18033">
        <f t="shared" si="2533"/>
        <v>5.8387974975769842E-2</v>
      </c>
      <c r="AG18033">
        <f t="shared" si="2534"/>
        <v>1</v>
      </c>
      <c r="AH18033">
        <f t="shared" si="2535"/>
        <v>1</v>
      </c>
      <c r="AI18033">
        <f t="shared" si="2536"/>
        <v>0</v>
      </c>
      <c r="AJ18033">
        <f t="shared" si="2537"/>
        <v>0</v>
      </c>
      <c r="AK18033">
        <f t="shared" si="2538"/>
        <v>0</v>
      </c>
    </row>
    <row r="18034" spans="1:37" x14ac:dyDescent="0.35">
      <c r="A18034">
        <v>1</v>
      </c>
      <c r="B18034">
        <v>2</v>
      </c>
      <c r="C18034">
        <v>0</v>
      </c>
      <c r="D18034">
        <v>6</v>
      </c>
      <c r="E18034">
        <v>0</v>
      </c>
      <c r="F18034">
        <v>0</v>
      </c>
      <c r="G18034">
        <v>0</v>
      </c>
      <c r="H18034">
        <v>1</v>
      </c>
      <c r="I18034">
        <v>0</v>
      </c>
      <c r="J18034">
        <v>0</v>
      </c>
      <c r="K18034">
        <v>0</v>
      </c>
      <c r="L18034">
        <v>153</v>
      </c>
      <c r="M18034">
        <v>0</v>
      </c>
      <c r="N18034">
        <v>0</v>
      </c>
      <c r="O18034">
        <v>0</v>
      </c>
      <c r="P18034">
        <v>0</v>
      </c>
      <c r="Q18034">
        <v>0</v>
      </c>
      <c r="R18034">
        <v>1</v>
      </c>
      <c r="S18034">
        <v>0</v>
      </c>
      <c r="T18034">
        <v>0</v>
      </c>
      <c r="U18034">
        <v>0</v>
      </c>
      <c r="V18034">
        <v>0</v>
      </c>
      <c r="W18034">
        <v>0</v>
      </c>
      <c r="X18034">
        <v>0</v>
      </c>
      <c r="Y18034">
        <v>0</v>
      </c>
      <c r="Z18034">
        <v>119.28</v>
      </c>
      <c r="AA18034">
        <v>0</v>
      </c>
      <c r="AB18034">
        <v>1</v>
      </c>
      <c r="AC18034">
        <f t="shared" si="2530"/>
        <v>1.4238582329579552</v>
      </c>
      <c r="AD18034">
        <f t="shared" si="2531"/>
        <v>4.1531132468327012</v>
      </c>
      <c r="AE18034">
        <f t="shared" si="2532"/>
        <v>0.80594255315179852</v>
      </c>
      <c r="AF18034">
        <f t="shared" si="2533"/>
        <v>9.369591320523328E-2</v>
      </c>
      <c r="AG18034">
        <f t="shared" si="2534"/>
        <v>1</v>
      </c>
      <c r="AH18034">
        <f t="shared" si="2535"/>
        <v>1</v>
      </c>
      <c r="AI18034">
        <f t="shared" si="2536"/>
        <v>0</v>
      </c>
      <c r="AJ18034">
        <f t="shared" si="2537"/>
        <v>0</v>
      </c>
      <c r="AK18034">
        <f t="shared" si="2538"/>
        <v>0</v>
      </c>
    </row>
    <row r="18035" spans="1:37" x14ac:dyDescent="0.35">
      <c r="A18035">
        <v>1</v>
      </c>
      <c r="B18035">
        <v>2</v>
      </c>
      <c r="C18035">
        <v>0</v>
      </c>
      <c r="D18035">
        <v>3</v>
      </c>
      <c r="E18035">
        <v>0</v>
      </c>
      <c r="F18035">
        <v>0</v>
      </c>
      <c r="G18035">
        <v>0</v>
      </c>
      <c r="H18035">
        <v>0</v>
      </c>
      <c r="I18035">
        <v>1</v>
      </c>
      <c r="J18035">
        <v>0</v>
      </c>
      <c r="K18035">
        <v>0</v>
      </c>
      <c r="L18035">
        <v>166</v>
      </c>
      <c r="M18035">
        <v>0</v>
      </c>
      <c r="N18035">
        <v>0</v>
      </c>
      <c r="O18035">
        <v>0</v>
      </c>
      <c r="P18035">
        <v>0</v>
      </c>
      <c r="Q18035">
        <v>0</v>
      </c>
      <c r="R18035">
        <v>0</v>
      </c>
      <c r="S18035">
        <v>0</v>
      </c>
      <c r="T18035">
        <v>0</v>
      </c>
      <c r="U18035">
        <v>0</v>
      </c>
      <c r="V18035">
        <v>1</v>
      </c>
      <c r="W18035">
        <v>0</v>
      </c>
      <c r="X18035">
        <v>0</v>
      </c>
      <c r="Y18035">
        <v>0</v>
      </c>
      <c r="Z18035">
        <v>130</v>
      </c>
      <c r="AA18035">
        <v>0</v>
      </c>
      <c r="AB18035">
        <v>1</v>
      </c>
      <c r="AC18035">
        <f t="shared" si="2530"/>
        <v>1.0495774730855509</v>
      </c>
      <c r="AD18035">
        <f t="shared" si="2531"/>
        <v>2.8564439386045422</v>
      </c>
      <c r="AE18035">
        <f t="shared" si="2532"/>
        <v>0.74069375416310324</v>
      </c>
      <c r="AF18035">
        <f t="shared" si="2533"/>
        <v>0.13036131748413596</v>
      </c>
      <c r="AG18035">
        <f t="shared" si="2534"/>
        <v>1</v>
      </c>
      <c r="AH18035">
        <f t="shared" si="2535"/>
        <v>1</v>
      </c>
      <c r="AI18035">
        <f t="shared" si="2536"/>
        <v>0</v>
      </c>
      <c r="AJ18035">
        <f t="shared" si="2537"/>
        <v>0</v>
      </c>
      <c r="AK18035">
        <f t="shared" si="2538"/>
        <v>0</v>
      </c>
    </row>
    <row r="18036" spans="1:37" x14ac:dyDescent="0.35">
      <c r="A18036">
        <v>1</v>
      </c>
      <c r="B18036">
        <v>2</v>
      </c>
      <c r="C18036">
        <v>0</v>
      </c>
      <c r="D18036">
        <v>2</v>
      </c>
      <c r="E18036">
        <v>0</v>
      </c>
      <c r="F18036">
        <v>0</v>
      </c>
      <c r="G18036">
        <v>0</v>
      </c>
      <c r="H18036">
        <v>0</v>
      </c>
      <c r="I18036">
        <v>0</v>
      </c>
      <c r="J18036">
        <v>0</v>
      </c>
      <c r="K18036">
        <v>0</v>
      </c>
      <c r="L18036">
        <v>39</v>
      </c>
      <c r="M18036">
        <v>0</v>
      </c>
      <c r="N18036">
        <v>0</v>
      </c>
      <c r="O18036">
        <v>0</v>
      </c>
      <c r="P18036">
        <v>0</v>
      </c>
      <c r="Q18036">
        <v>0</v>
      </c>
      <c r="R18036">
        <v>0</v>
      </c>
      <c r="S18036">
        <v>1</v>
      </c>
      <c r="T18036">
        <v>0</v>
      </c>
      <c r="U18036">
        <v>0</v>
      </c>
      <c r="V18036">
        <v>0</v>
      </c>
      <c r="W18036">
        <v>0</v>
      </c>
      <c r="X18036">
        <v>0</v>
      </c>
      <c r="Y18036">
        <v>0</v>
      </c>
      <c r="Z18036">
        <v>109</v>
      </c>
      <c r="AA18036">
        <v>0</v>
      </c>
      <c r="AB18036">
        <v>0</v>
      </c>
      <c r="AC18036">
        <f t="shared" si="2530"/>
        <v>-0.78736363824282307</v>
      </c>
      <c r="AD18036">
        <f t="shared" si="2531"/>
        <v>0.45504287293345591</v>
      </c>
      <c r="AE18036">
        <f t="shared" si="2532"/>
        <v>0.31273502753637872</v>
      </c>
      <c r="AF18036">
        <f t="shared" si="2533"/>
        <v>0.16287579002578048</v>
      </c>
      <c r="AG18036">
        <f t="shared" si="2534"/>
        <v>0</v>
      </c>
      <c r="AH18036">
        <f t="shared" si="2535"/>
        <v>0</v>
      </c>
      <c r="AI18036">
        <f t="shared" si="2536"/>
        <v>0</v>
      </c>
      <c r="AJ18036">
        <f t="shared" si="2537"/>
        <v>0</v>
      </c>
      <c r="AK18036">
        <f t="shared" si="2538"/>
        <v>1</v>
      </c>
    </row>
    <row r="18037" spans="1:37" x14ac:dyDescent="0.35">
      <c r="A18037">
        <v>1</v>
      </c>
      <c r="B18037">
        <v>2</v>
      </c>
      <c r="C18037">
        <v>0</v>
      </c>
      <c r="D18037">
        <v>8</v>
      </c>
      <c r="E18037">
        <v>0</v>
      </c>
      <c r="F18037">
        <v>0</v>
      </c>
      <c r="G18037">
        <v>0</v>
      </c>
      <c r="H18037">
        <v>0</v>
      </c>
      <c r="I18037">
        <v>0</v>
      </c>
      <c r="J18037">
        <v>0</v>
      </c>
      <c r="K18037">
        <v>0</v>
      </c>
      <c r="L18037">
        <v>248</v>
      </c>
      <c r="M18037">
        <v>0</v>
      </c>
      <c r="N18037">
        <v>0</v>
      </c>
      <c r="O18037">
        <v>0</v>
      </c>
      <c r="P18037">
        <v>0</v>
      </c>
      <c r="Q18037">
        <v>0</v>
      </c>
      <c r="R18037">
        <v>0</v>
      </c>
      <c r="S18037">
        <v>1</v>
      </c>
      <c r="T18037">
        <v>0</v>
      </c>
      <c r="U18037">
        <v>0</v>
      </c>
      <c r="V18037">
        <v>0</v>
      </c>
      <c r="W18037">
        <v>0</v>
      </c>
      <c r="X18037">
        <v>0</v>
      </c>
      <c r="Y18037">
        <v>0</v>
      </c>
      <c r="Z18037">
        <v>72.25</v>
      </c>
      <c r="AA18037">
        <v>0</v>
      </c>
      <c r="AB18037">
        <v>0</v>
      </c>
      <c r="AC18037">
        <f t="shared" si="2530"/>
        <v>1.7966380266817554</v>
      </c>
      <c r="AD18037">
        <f t="shared" si="2531"/>
        <v>6.0293428619436842</v>
      </c>
      <c r="AE18037">
        <f t="shared" si="2532"/>
        <v>0.85773919132413901</v>
      </c>
      <c r="AF18037">
        <f t="shared" si="2533"/>
        <v>0.8469147269015882</v>
      </c>
      <c r="AG18037">
        <f t="shared" si="2534"/>
        <v>1</v>
      </c>
      <c r="AH18037">
        <f t="shared" si="2535"/>
        <v>0</v>
      </c>
      <c r="AI18037">
        <f t="shared" si="2536"/>
        <v>1</v>
      </c>
      <c r="AJ18037">
        <f t="shared" si="2537"/>
        <v>0</v>
      </c>
      <c r="AK18037">
        <f t="shared" si="2538"/>
        <v>0</v>
      </c>
    </row>
    <row r="18038" spans="1:37" x14ac:dyDescent="0.35">
      <c r="A18038">
        <v>1</v>
      </c>
      <c r="B18038">
        <v>2</v>
      </c>
      <c r="C18038">
        <v>0</v>
      </c>
      <c r="D18038">
        <v>4</v>
      </c>
      <c r="E18038">
        <v>1</v>
      </c>
      <c r="F18038">
        <v>0</v>
      </c>
      <c r="G18038">
        <v>0</v>
      </c>
      <c r="H18038">
        <v>0</v>
      </c>
      <c r="I18038">
        <v>0</v>
      </c>
      <c r="J18038">
        <v>0</v>
      </c>
      <c r="K18038">
        <v>0</v>
      </c>
      <c r="L18038">
        <v>96</v>
      </c>
      <c r="M18038">
        <v>0</v>
      </c>
      <c r="N18038">
        <v>0</v>
      </c>
      <c r="O18038">
        <v>0</v>
      </c>
      <c r="P18038">
        <v>0</v>
      </c>
      <c r="Q18038">
        <v>0</v>
      </c>
      <c r="R18038">
        <v>0</v>
      </c>
      <c r="S18038">
        <v>0</v>
      </c>
      <c r="T18038">
        <v>0</v>
      </c>
      <c r="U18038">
        <v>1</v>
      </c>
      <c r="V18038">
        <v>0</v>
      </c>
      <c r="W18038">
        <v>0</v>
      </c>
      <c r="X18038">
        <v>0</v>
      </c>
      <c r="Y18038">
        <v>0</v>
      </c>
      <c r="Z18038">
        <v>100.13</v>
      </c>
      <c r="AA18038">
        <v>3</v>
      </c>
      <c r="AB18038">
        <v>0</v>
      </c>
      <c r="AC18038">
        <f t="shared" si="2530"/>
        <v>-4.9234701852306593</v>
      </c>
      <c r="AD18038">
        <f t="shared" si="2531"/>
        <v>7.27384540867867E-3</v>
      </c>
      <c r="AE18038">
        <f t="shared" si="2532"/>
        <v>7.2213186531488571E-3</v>
      </c>
      <c r="AF18038">
        <f t="shared" si="2533"/>
        <v>3.1475573280528944E-3</v>
      </c>
      <c r="AG18038">
        <f t="shared" si="2534"/>
        <v>0</v>
      </c>
      <c r="AH18038">
        <f t="shared" si="2535"/>
        <v>0</v>
      </c>
      <c r="AI18038">
        <f t="shared" si="2536"/>
        <v>0</v>
      </c>
      <c r="AJ18038">
        <f t="shared" si="2537"/>
        <v>0</v>
      </c>
      <c r="AK18038">
        <f t="shared" si="2538"/>
        <v>1</v>
      </c>
    </row>
    <row r="18039" spans="1:37" x14ac:dyDescent="0.35">
      <c r="A18039">
        <v>1</v>
      </c>
      <c r="B18039">
        <v>1</v>
      </c>
      <c r="C18039">
        <v>0</v>
      </c>
      <c r="D18039">
        <v>4</v>
      </c>
      <c r="E18039">
        <v>0</v>
      </c>
      <c r="F18039">
        <v>0</v>
      </c>
      <c r="G18039">
        <v>0</v>
      </c>
      <c r="H18039">
        <v>1</v>
      </c>
      <c r="I18039">
        <v>0</v>
      </c>
      <c r="J18039">
        <v>0</v>
      </c>
      <c r="K18039">
        <v>0</v>
      </c>
      <c r="L18039">
        <v>6</v>
      </c>
      <c r="M18039">
        <v>0</v>
      </c>
      <c r="N18039">
        <v>0</v>
      </c>
      <c r="O18039">
        <v>0</v>
      </c>
      <c r="P18039">
        <v>0</v>
      </c>
      <c r="Q18039">
        <v>0</v>
      </c>
      <c r="R18039">
        <v>0</v>
      </c>
      <c r="S18039">
        <v>0</v>
      </c>
      <c r="T18039">
        <v>0</v>
      </c>
      <c r="U18039">
        <v>0</v>
      </c>
      <c r="V18039">
        <v>1</v>
      </c>
      <c r="W18039">
        <v>0</v>
      </c>
      <c r="X18039">
        <v>0</v>
      </c>
      <c r="Y18039">
        <v>0</v>
      </c>
      <c r="Z18039">
        <v>100.63</v>
      </c>
      <c r="AA18039">
        <v>0</v>
      </c>
      <c r="AB18039">
        <v>0</v>
      </c>
      <c r="AC18039">
        <f t="shared" si="2530"/>
        <v>-1.0019299067727809</v>
      </c>
      <c r="AD18039">
        <f t="shared" si="2531"/>
        <v>0.36717015279672555</v>
      </c>
      <c r="AE18039">
        <f t="shared" si="2532"/>
        <v>0.26856214791233624</v>
      </c>
      <c r="AF18039">
        <f t="shared" si="2533"/>
        <v>0.13582256857080238</v>
      </c>
      <c r="AG18039">
        <f t="shared" si="2534"/>
        <v>0</v>
      </c>
      <c r="AH18039">
        <f t="shared" si="2535"/>
        <v>0</v>
      </c>
      <c r="AI18039">
        <f t="shared" si="2536"/>
        <v>0</v>
      </c>
      <c r="AJ18039">
        <f t="shared" si="2537"/>
        <v>0</v>
      </c>
      <c r="AK18039">
        <f t="shared" si="2538"/>
        <v>1</v>
      </c>
    </row>
    <row r="18040" spans="1:37" x14ac:dyDescent="0.35">
      <c r="A18040">
        <v>1</v>
      </c>
      <c r="B18040">
        <v>2</v>
      </c>
      <c r="C18040">
        <v>0</v>
      </c>
      <c r="D18040">
        <v>1</v>
      </c>
      <c r="E18040">
        <v>0</v>
      </c>
      <c r="F18040">
        <v>0</v>
      </c>
      <c r="G18040">
        <v>0</v>
      </c>
      <c r="H18040">
        <v>1</v>
      </c>
      <c r="I18040">
        <v>0</v>
      </c>
      <c r="J18040">
        <v>0</v>
      </c>
      <c r="K18040">
        <v>0</v>
      </c>
      <c r="L18040">
        <v>37</v>
      </c>
      <c r="M18040">
        <v>0</v>
      </c>
      <c r="N18040">
        <v>0</v>
      </c>
      <c r="O18040">
        <v>0</v>
      </c>
      <c r="P18040">
        <v>1</v>
      </c>
      <c r="Q18040">
        <v>0</v>
      </c>
      <c r="R18040">
        <v>0</v>
      </c>
      <c r="S18040">
        <v>0</v>
      </c>
      <c r="T18040">
        <v>0</v>
      </c>
      <c r="U18040">
        <v>0</v>
      </c>
      <c r="V18040">
        <v>0</v>
      </c>
      <c r="W18040">
        <v>0</v>
      </c>
      <c r="X18040">
        <v>0</v>
      </c>
      <c r="Y18040">
        <v>0</v>
      </c>
      <c r="Z18040">
        <v>108.11</v>
      </c>
      <c r="AA18040">
        <v>1</v>
      </c>
      <c r="AB18040">
        <v>0</v>
      </c>
      <c r="AC18040">
        <f t="shared" si="2530"/>
        <v>-2.1820713519565413</v>
      </c>
      <c r="AD18040">
        <f t="shared" si="2531"/>
        <v>0.11280762417972115</v>
      </c>
      <c r="AE18040">
        <f t="shared" si="2532"/>
        <v>0.1013720806081595</v>
      </c>
      <c r="AF18040">
        <f t="shared" si="2533"/>
        <v>4.642009247629688E-2</v>
      </c>
      <c r="AG18040">
        <f t="shared" si="2534"/>
        <v>0</v>
      </c>
      <c r="AH18040">
        <f t="shared" si="2535"/>
        <v>0</v>
      </c>
      <c r="AI18040">
        <f t="shared" si="2536"/>
        <v>0</v>
      </c>
      <c r="AJ18040">
        <f t="shared" si="2537"/>
        <v>0</v>
      </c>
      <c r="AK18040">
        <f t="shared" si="2538"/>
        <v>1</v>
      </c>
    </row>
    <row r="18041" spans="1:37" x14ac:dyDescent="0.35">
      <c r="A18041">
        <v>1</v>
      </c>
      <c r="B18041">
        <v>2</v>
      </c>
      <c r="C18041">
        <v>0</v>
      </c>
      <c r="D18041">
        <v>1</v>
      </c>
      <c r="E18041">
        <v>1</v>
      </c>
      <c r="F18041">
        <v>0</v>
      </c>
      <c r="G18041">
        <v>0</v>
      </c>
      <c r="H18041">
        <v>0</v>
      </c>
      <c r="I18041">
        <v>0</v>
      </c>
      <c r="J18041">
        <v>0</v>
      </c>
      <c r="K18041">
        <v>0</v>
      </c>
      <c r="L18041">
        <v>1</v>
      </c>
      <c r="M18041">
        <v>0</v>
      </c>
      <c r="N18041">
        <v>0</v>
      </c>
      <c r="O18041">
        <v>0</v>
      </c>
      <c r="P18041">
        <v>0</v>
      </c>
      <c r="Q18041">
        <v>0</v>
      </c>
      <c r="R18041">
        <v>0</v>
      </c>
      <c r="S18041">
        <v>0</v>
      </c>
      <c r="T18041">
        <v>0</v>
      </c>
      <c r="U18041">
        <v>0</v>
      </c>
      <c r="V18041">
        <v>0</v>
      </c>
      <c r="W18041">
        <v>0</v>
      </c>
      <c r="X18041">
        <v>0</v>
      </c>
      <c r="Y18041">
        <v>0</v>
      </c>
      <c r="Z18041">
        <v>107</v>
      </c>
      <c r="AA18041">
        <v>0</v>
      </c>
      <c r="AB18041">
        <v>0</v>
      </c>
      <c r="AC18041">
        <f t="shared" si="2530"/>
        <v>-5.0234999918594507</v>
      </c>
      <c r="AD18041">
        <f t="shared" si="2531"/>
        <v>6.5814513249813486E-3</v>
      </c>
      <c r="AE18041">
        <f t="shared" si="2532"/>
        <v>6.5384190383381948E-3</v>
      </c>
      <c r="AF18041">
        <f t="shared" si="2533"/>
        <v>2.8489232184537214E-3</v>
      </c>
      <c r="AG18041">
        <f t="shared" si="2534"/>
        <v>0</v>
      </c>
      <c r="AH18041">
        <f t="shared" si="2535"/>
        <v>0</v>
      </c>
      <c r="AI18041">
        <f t="shared" si="2536"/>
        <v>0</v>
      </c>
      <c r="AJ18041">
        <f t="shared" si="2537"/>
        <v>0</v>
      </c>
      <c r="AK18041">
        <f t="shared" si="2538"/>
        <v>1</v>
      </c>
    </row>
    <row r="18042" spans="1:37" x14ac:dyDescent="0.35">
      <c r="A18042">
        <v>1</v>
      </c>
      <c r="B18042">
        <v>2</v>
      </c>
      <c r="C18042">
        <v>0</v>
      </c>
      <c r="D18042">
        <v>5</v>
      </c>
      <c r="E18042">
        <v>0</v>
      </c>
      <c r="F18042">
        <v>0</v>
      </c>
      <c r="G18042">
        <v>0</v>
      </c>
      <c r="H18042">
        <v>0</v>
      </c>
      <c r="I18042">
        <v>0</v>
      </c>
      <c r="J18042">
        <v>0</v>
      </c>
      <c r="K18042">
        <v>0</v>
      </c>
      <c r="L18042">
        <v>26</v>
      </c>
      <c r="M18042">
        <v>0</v>
      </c>
      <c r="N18042">
        <v>0</v>
      </c>
      <c r="O18042">
        <v>1</v>
      </c>
      <c r="P18042">
        <v>0</v>
      </c>
      <c r="Q18042">
        <v>0</v>
      </c>
      <c r="R18042">
        <v>0</v>
      </c>
      <c r="S18042">
        <v>0</v>
      </c>
      <c r="T18042">
        <v>0</v>
      </c>
      <c r="U18042">
        <v>0</v>
      </c>
      <c r="V18042">
        <v>0</v>
      </c>
      <c r="W18042">
        <v>0</v>
      </c>
      <c r="X18042">
        <v>0</v>
      </c>
      <c r="Y18042">
        <v>0</v>
      </c>
      <c r="Z18042">
        <v>133.80000000000001</v>
      </c>
      <c r="AA18042">
        <v>0</v>
      </c>
      <c r="AB18042">
        <v>0</v>
      </c>
      <c r="AC18042">
        <f t="shared" si="2530"/>
        <v>0.24626768984411251</v>
      </c>
      <c r="AD18042">
        <f t="shared" si="2531"/>
        <v>1.2792419677949027</v>
      </c>
      <c r="AE18042">
        <f t="shared" si="2532"/>
        <v>0.56125763998305556</v>
      </c>
      <c r="AF18042">
        <f t="shared" si="2533"/>
        <v>0.35779043299078389</v>
      </c>
      <c r="AG18042">
        <f t="shared" si="2534"/>
        <v>1</v>
      </c>
      <c r="AH18042">
        <f t="shared" si="2535"/>
        <v>0</v>
      </c>
      <c r="AI18042">
        <f t="shared" si="2536"/>
        <v>1</v>
      </c>
      <c r="AJ18042">
        <f t="shared" si="2537"/>
        <v>0</v>
      </c>
      <c r="AK18042">
        <f t="shared" si="2538"/>
        <v>0</v>
      </c>
    </row>
    <row r="18043" spans="1:37" x14ac:dyDescent="0.35">
      <c r="A18043">
        <v>1</v>
      </c>
      <c r="B18043">
        <v>3</v>
      </c>
      <c r="C18043">
        <v>0</v>
      </c>
      <c r="D18043">
        <v>2</v>
      </c>
      <c r="E18043">
        <v>0</v>
      </c>
      <c r="F18043">
        <v>0</v>
      </c>
      <c r="G18043">
        <v>0</v>
      </c>
      <c r="H18043">
        <v>0</v>
      </c>
      <c r="I18043">
        <v>0</v>
      </c>
      <c r="J18043">
        <v>0</v>
      </c>
      <c r="K18043">
        <v>0</v>
      </c>
      <c r="L18043">
        <v>195</v>
      </c>
      <c r="M18043">
        <v>0</v>
      </c>
      <c r="N18043">
        <v>0</v>
      </c>
      <c r="O18043">
        <v>0</v>
      </c>
      <c r="P18043">
        <v>0</v>
      </c>
      <c r="Q18043">
        <v>0</v>
      </c>
      <c r="R18043">
        <v>0</v>
      </c>
      <c r="S18043">
        <v>1</v>
      </c>
      <c r="T18043">
        <v>0</v>
      </c>
      <c r="U18043">
        <v>0</v>
      </c>
      <c r="V18043">
        <v>0</v>
      </c>
      <c r="W18043">
        <v>0</v>
      </c>
      <c r="X18043">
        <v>0</v>
      </c>
      <c r="Y18043">
        <v>0</v>
      </c>
      <c r="Z18043">
        <v>137.69999999999999</v>
      </c>
      <c r="AA18043">
        <v>0</v>
      </c>
      <c r="AB18043">
        <v>1</v>
      </c>
      <c r="AC18043">
        <f t="shared" si="2530"/>
        <v>2.1185592686757864</v>
      </c>
      <c r="AD18043">
        <f t="shared" si="2531"/>
        <v>8.3191431992910712</v>
      </c>
      <c r="AE18043">
        <f t="shared" si="2532"/>
        <v>0.89269399786923842</v>
      </c>
      <c r="AF18043">
        <f t="shared" si="2533"/>
        <v>4.9297385245218713E-2</v>
      </c>
      <c r="AG18043">
        <f t="shared" si="2534"/>
        <v>1</v>
      </c>
      <c r="AH18043">
        <f t="shared" si="2535"/>
        <v>1</v>
      </c>
      <c r="AI18043">
        <f t="shared" si="2536"/>
        <v>0</v>
      </c>
      <c r="AJ18043">
        <f t="shared" si="2537"/>
        <v>0</v>
      </c>
      <c r="AK18043">
        <f t="shared" si="2538"/>
        <v>0</v>
      </c>
    </row>
    <row r="18044" spans="1:37" x14ac:dyDescent="0.35">
      <c r="A18044">
        <v>1</v>
      </c>
      <c r="B18044">
        <v>1</v>
      </c>
      <c r="C18044">
        <v>0</v>
      </c>
      <c r="D18044">
        <v>3</v>
      </c>
      <c r="E18044">
        <v>0</v>
      </c>
      <c r="F18044">
        <v>0</v>
      </c>
      <c r="G18044">
        <v>0</v>
      </c>
      <c r="H18044">
        <v>0</v>
      </c>
      <c r="I18044">
        <v>0</v>
      </c>
      <c r="J18044">
        <v>0</v>
      </c>
      <c r="K18044">
        <v>0</v>
      </c>
      <c r="L18044">
        <v>37</v>
      </c>
      <c r="M18044">
        <v>0</v>
      </c>
      <c r="N18044">
        <v>0</v>
      </c>
      <c r="O18044">
        <v>0</v>
      </c>
      <c r="P18044">
        <v>0</v>
      </c>
      <c r="Q18044">
        <v>0</v>
      </c>
      <c r="R18044">
        <v>0</v>
      </c>
      <c r="S18044">
        <v>0</v>
      </c>
      <c r="T18044">
        <v>0</v>
      </c>
      <c r="U18044">
        <v>1</v>
      </c>
      <c r="V18044">
        <v>0</v>
      </c>
      <c r="W18044">
        <v>0</v>
      </c>
      <c r="X18044">
        <v>0</v>
      </c>
      <c r="Y18044">
        <v>0</v>
      </c>
      <c r="Z18044">
        <v>95</v>
      </c>
      <c r="AA18044">
        <v>0</v>
      </c>
      <c r="AB18044">
        <v>0</v>
      </c>
      <c r="AC18044">
        <f t="shared" si="2530"/>
        <v>-1.2907041220703386</v>
      </c>
      <c r="AD18044">
        <f t="shared" si="2531"/>
        <v>0.27507702707800669</v>
      </c>
      <c r="AE18044">
        <f t="shared" si="2532"/>
        <v>0.21573365470192729</v>
      </c>
      <c r="AF18044">
        <f t="shared" si="2533"/>
        <v>0.10553642118133755</v>
      </c>
      <c r="AG18044">
        <f t="shared" si="2534"/>
        <v>0</v>
      </c>
      <c r="AH18044">
        <f t="shared" si="2535"/>
        <v>0</v>
      </c>
      <c r="AI18044">
        <f t="shared" si="2536"/>
        <v>0</v>
      </c>
      <c r="AJ18044">
        <f t="shared" si="2537"/>
        <v>0</v>
      </c>
      <c r="AK18044">
        <f t="shared" si="2538"/>
        <v>1</v>
      </c>
    </row>
    <row r="18045" spans="1:37" x14ac:dyDescent="0.35">
      <c r="A18045">
        <v>1</v>
      </c>
      <c r="B18045">
        <v>2</v>
      </c>
      <c r="C18045">
        <v>0</v>
      </c>
      <c r="D18045">
        <v>3</v>
      </c>
      <c r="E18045">
        <v>0</v>
      </c>
      <c r="F18045">
        <v>1</v>
      </c>
      <c r="G18045">
        <v>0</v>
      </c>
      <c r="H18045">
        <v>0</v>
      </c>
      <c r="I18045">
        <v>0</v>
      </c>
      <c r="J18045">
        <v>0</v>
      </c>
      <c r="K18045">
        <v>0</v>
      </c>
      <c r="L18045">
        <v>278</v>
      </c>
      <c r="M18045">
        <v>0</v>
      </c>
      <c r="N18045">
        <v>0</v>
      </c>
      <c r="O18045">
        <v>0</v>
      </c>
      <c r="P18045">
        <v>0</v>
      </c>
      <c r="Q18045">
        <v>0</v>
      </c>
      <c r="R18045">
        <v>1</v>
      </c>
      <c r="S18045">
        <v>0</v>
      </c>
      <c r="T18045">
        <v>0</v>
      </c>
      <c r="U18045">
        <v>0</v>
      </c>
      <c r="V18045">
        <v>0</v>
      </c>
      <c r="W18045">
        <v>0</v>
      </c>
      <c r="X18045">
        <v>0</v>
      </c>
      <c r="Y18045">
        <v>0</v>
      </c>
      <c r="Z18045">
        <v>94.95</v>
      </c>
      <c r="AA18045">
        <v>0</v>
      </c>
      <c r="AB18045">
        <v>1</v>
      </c>
      <c r="AC18045">
        <f t="shared" si="2530"/>
        <v>2.3935805418233218</v>
      </c>
      <c r="AD18045">
        <f t="shared" si="2531"/>
        <v>10.95264020513577</v>
      </c>
      <c r="AE18045">
        <f t="shared" si="2532"/>
        <v>0.91633647605569823</v>
      </c>
      <c r="AF18045">
        <f t="shared" si="2533"/>
        <v>3.7945025391318693E-2</v>
      </c>
      <c r="AG18045">
        <f t="shared" si="2534"/>
        <v>1</v>
      </c>
      <c r="AH18045">
        <f t="shared" si="2535"/>
        <v>1</v>
      </c>
      <c r="AI18045">
        <f t="shared" si="2536"/>
        <v>0</v>
      </c>
      <c r="AJ18045">
        <f t="shared" si="2537"/>
        <v>0</v>
      </c>
      <c r="AK18045">
        <f t="shared" si="2538"/>
        <v>0</v>
      </c>
    </row>
    <row r="18046" spans="1:37" x14ac:dyDescent="0.35">
      <c r="A18046">
        <v>1</v>
      </c>
      <c r="B18046">
        <v>3</v>
      </c>
      <c r="C18046">
        <v>0</v>
      </c>
      <c r="D18046">
        <v>3</v>
      </c>
      <c r="E18046">
        <v>0</v>
      </c>
      <c r="F18046">
        <v>0</v>
      </c>
      <c r="G18046">
        <v>0</v>
      </c>
      <c r="H18046">
        <v>1</v>
      </c>
      <c r="I18046">
        <v>0</v>
      </c>
      <c r="J18046">
        <v>0</v>
      </c>
      <c r="K18046">
        <v>0</v>
      </c>
      <c r="L18046">
        <v>151</v>
      </c>
      <c r="M18046">
        <v>0</v>
      </c>
      <c r="N18046">
        <v>0</v>
      </c>
      <c r="O18046">
        <v>0</v>
      </c>
      <c r="P18046">
        <v>0</v>
      </c>
      <c r="Q18046">
        <v>0</v>
      </c>
      <c r="R18046">
        <v>0</v>
      </c>
      <c r="S18046">
        <v>1</v>
      </c>
      <c r="T18046">
        <v>0</v>
      </c>
      <c r="U18046">
        <v>0</v>
      </c>
      <c r="V18046">
        <v>0</v>
      </c>
      <c r="W18046">
        <v>0</v>
      </c>
      <c r="X18046">
        <v>0</v>
      </c>
      <c r="Y18046">
        <v>0</v>
      </c>
      <c r="Z18046">
        <v>204</v>
      </c>
      <c r="AA18046">
        <v>0</v>
      </c>
      <c r="AB18046">
        <v>1</v>
      </c>
      <c r="AC18046">
        <f t="shared" si="2530"/>
        <v>3.0508760069143892</v>
      </c>
      <c r="AD18046">
        <f t="shared" si="2531"/>
        <v>21.133849714452907</v>
      </c>
      <c r="AE18046">
        <f t="shared" si="2532"/>
        <v>0.95482033117144449</v>
      </c>
      <c r="AF18046">
        <f t="shared" si="2533"/>
        <v>2.007834205158187E-2</v>
      </c>
      <c r="AG18046">
        <f t="shared" si="2534"/>
        <v>1</v>
      </c>
      <c r="AH18046">
        <f t="shared" si="2535"/>
        <v>1</v>
      </c>
      <c r="AI18046">
        <f t="shared" si="2536"/>
        <v>0</v>
      </c>
      <c r="AJ18046">
        <f t="shared" si="2537"/>
        <v>0</v>
      </c>
      <c r="AK18046">
        <f t="shared" si="2538"/>
        <v>0</v>
      </c>
    </row>
    <row r="18047" spans="1:37" x14ac:dyDescent="0.35">
      <c r="A18047">
        <v>1</v>
      </c>
      <c r="B18047">
        <v>2</v>
      </c>
      <c r="C18047">
        <v>0</v>
      </c>
      <c r="D18047">
        <v>5</v>
      </c>
      <c r="E18047">
        <v>0</v>
      </c>
      <c r="F18047">
        <v>0</v>
      </c>
      <c r="G18047">
        <v>0</v>
      </c>
      <c r="H18047">
        <v>0</v>
      </c>
      <c r="I18047">
        <v>0</v>
      </c>
      <c r="J18047">
        <v>0</v>
      </c>
      <c r="K18047">
        <v>0</v>
      </c>
      <c r="L18047">
        <v>134</v>
      </c>
      <c r="M18047">
        <v>0</v>
      </c>
      <c r="N18047">
        <v>0</v>
      </c>
      <c r="O18047">
        <v>0</v>
      </c>
      <c r="P18047">
        <v>1</v>
      </c>
      <c r="Q18047">
        <v>0</v>
      </c>
      <c r="R18047">
        <v>0</v>
      </c>
      <c r="S18047">
        <v>0</v>
      </c>
      <c r="T18047">
        <v>0</v>
      </c>
      <c r="U18047">
        <v>0</v>
      </c>
      <c r="V18047">
        <v>0</v>
      </c>
      <c r="W18047">
        <v>0</v>
      </c>
      <c r="X18047">
        <v>0</v>
      </c>
      <c r="Y18047">
        <v>0</v>
      </c>
      <c r="Z18047">
        <v>99.45</v>
      </c>
      <c r="AA18047">
        <v>1</v>
      </c>
      <c r="AB18047">
        <v>0</v>
      </c>
      <c r="AC18047">
        <f t="shared" si="2530"/>
        <v>-0.60912610045044335</v>
      </c>
      <c r="AD18047">
        <f t="shared" si="2531"/>
        <v>0.54382591069333108</v>
      </c>
      <c r="AE18047">
        <f t="shared" si="2532"/>
        <v>0.35225857198438865</v>
      </c>
      <c r="AF18047">
        <f t="shared" si="2533"/>
        <v>0.18859832560597664</v>
      </c>
      <c r="AG18047">
        <f t="shared" si="2534"/>
        <v>0</v>
      </c>
      <c r="AH18047">
        <f t="shared" si="2535"/>
        <v>0</v>
      </c>
      <c r="AI18047">
        <f t="shared" si="2536"/>
        <v>0</v>
      </c>
      <c r="AJ18047">
        <f t="shared" si="2537"/>
        <v>0</v>
      </c>
      <c r="AK18047">
        <f t="shared" si="2538"/>
        <v>1</v>
      </c>
    </row>
    <row r="18048" spans="1:37" x14ac:dyDescent="0.35">
      <c r="A18048">
        <v>1</v>
      </c>
      <c r="B18048">
        <v>3</v>
      </c>
      <c r="C18048">
        <v>0</v>
      </c>
      <c r="D18048">
        <v>10</v>
      </c>
      <c r="E18048">
        <v>0</v>
      </c>
      <c r="F18048">
        <v>0</v>
      </c>
      <c r="G18048">
        <v>0</v>
      </c>
      <c r="H18048">
        <v>1</v>
      </c>
      <c r="I18048">
        <v>0</v>
      </c>
      <c r="J18048">
        <v>0</v>
      </c>
      <c r="K18048">
        <v>0</v>
      </c>
      <c r="L18048">
        <v>150</v>
      </c>
      <c r="M18048">
        <v>0</v>
      </c>
      <c r="N18048">
        <v>0</v>
      </c>
      <c r="O18048">
        <v>0</v>
      </c>
      <c r="P18048">
        <v>0</v>
      </c>
      <c r="Q18048">
        <v>1</v>
      </c>
      <c r="R18048">
        <v>0</v>
      </c>
      <c r="S18048">
        <v>0</v>
      </c>
      <c r="T18048">
        <v>0</v>
      </c>
      <c r="U18048">
        <v>0</v>
      </c>
      <c r="V18048">
        <v>0</v>
      </c>
      <c r="W18048">
        <v>0</v>
      </c>
      <c r="X18048">
        <v>0</v>
      </c>
      <c r="Y18048">
        <v>0</v>
      </c>
      <c r="Z18048">
        <v>125.8</v>
      </c>
      <c r="AA18048">
        <v>0</v>
      </c>
      <c r="AB18048">
        <v>1</v>
      </c>
      <c r="AC18048">
        <f t="shared" si="2530"/>
        <v>1.8241002988409956</v>
      </c>
      <c r="AD18048">
        <f t="shared" si="2531"/>
        <v>6.1972168669483647</v>
      </c>
      <c r="AE18048">
        <f t="shared" si="2532"/>
        <v>0.86105740337042225</v>
      </c>
      <c r="AF18048">
        <f t="shared" si="2533"/>
        <v>6.4967894845989527E-2</v>
      </c>
      <c r="AG18048">
        <f t="shared" si="2534"/>
        <v>1</v>
      </c>
      <c r="AH18048">
        <f t="shared" si="2535"/>
        <v>1</v>
      </c>
      <c r="AI18048">
        <f t="shared" si="2536"/>
        <v>0</v>
      </c>
      <c r="AJ18048">
        <f t="shared" si="2537"/>
        <v>0</v>
      </c>
      <c r="AK18048">
        <f t="shared" si="2538"/>
        <v>0</v>
      </c>
    </row>
    <row r="18049" spans="1:37" x14ac:dyDescent="0.35">
      <c r="A18049">
        <v>1</v>
      </c>
      <c r="B18049">
        <v>2</v>
      </c>
      <c r="C18049">
        <v>0</v>
      </c>
      <c r="D18049">
        <v>2</v>
      </c>
      <c r="E18049">
        <v>0</v>
      </c>
      <c r="F18049">
        <v>0</v>
      </c>
      <c r="G18049">
        <v>0</v>
      </c>
      <c r="H18049">
        <v>0</v>
      </c>
      <c r="I18049">
        <v>0</v>
      </c>
      <c r="J18049">
        <v>0</v>
      </c>
      <c r="K18049">
        <v>1</v>
      </c>
      <c r="L18049">
        <v>3</v>
      </c>
      <c r="M18049">
        <v>0</v>
      </c>
      <c r="N18049">
        <v>0</v>
      </c>
      <c r="O18049">
        <v>0</v>
      </c>
      <c r="P18049">
        <v>0</v>
      </c>
      <c r="Q18049">
        <v>0</v>
      </c>
      <c r="R18049">
        <v>0</v>
      </c>
      <c r="S18049">
        <v>0</v>
      </c>
      <c r="T18049">
        <v>0</v>
      </c>
      <c r="U18049">
        <v>1</v>
      </c>
      <c r="V18049">
        <v>0</v>
      </c>
      <c r="W18049">
        <v>0</v>
      </c>
      <c r="X18049">
        <v>1</v>
      </c>
      <c r="Y18049">
        <v>0</v>
      </c>
      <c r="Z18049">
        <v>0</v>
      </c>
      <c r="AA18049">
        <v>0</v>
      </c>
      <c r="AB18049">
        <v>0</v>
      </c>
      <c r="AC18049">
        <f t="shared" si="2530"/>
        <v>-8.0027661845937761</v>
      </c>
      <c r="AD18049">
        <f t="shared" si="2531"/>
        <v>3.3453595860947008E-4</v>
      </c>
      <c r="AE18049">
        <f t="shared" si="2532"/>
        <v>3.3442408172870686E-4</v>
      </c>
      <c r="AF18049">
        <f t="shared" si="2533"/>
        <v>1.4526282435771954E-4</v>
      </c>
      <c r="AG18049">
        <f t="shared" si="2534"/>
        <v>0</v>
      </c>
      <c r="AH18049">
        <f t="shared" si="2535"/>
        <v>0</v>
      </c>
      <c r="AI18049">
        <f t="shared" si="2536"/>
        <v>0</v>
      </c>
      <c r="AJ18049">
        <f t="shared" si="2537"/>
        <v>0</v>
      </c>
      <c r="AK18049">
        <f t="shared" si="2538"/>
        <v>1</v>
      </c>
    </row>
    <row r="18050" spans="1:37" x14ac:dyDescent="0.35">
      <c r="A18050">
        <v>1</v>
      </c>
      <c r="B18050">
        <v>2</v>
      </c>
      <c r="C18050">
        <v>0</v>
      </c>
      <c r="D18050">
        <v>6</v>
      </c>
      <c r="E18050">
        <v>0</v>
      </c>
      <c r="F18050">
        <v>0</v>
      </c>
      <c r="G18050">
        <v>0</v>
      </c>
      <c r="H18050">
        <v>0</v>
      </c>
      <c r="I18050">
        <v>0</v>
      </c>
      <c r="J18050">
        <v>0</v>
      </c>
      <c r="K18050">
        <v>0</v>
      </c>
      <c r="L18050">
        <v>94</v>
      </c>
      <c r="M18050">
        <v>0</v>
      </c>
      <c r="N18050">
        <v>1</v>
      </c>
      <c r="O18050">
        <v>0</v>
      </c>
      <c r="P18050">
        <v>0</v>
      </c>
      <c r="Q18050">
        <v>0</v>
      </c>
      <c r="R18050">
        <v>0</v>
      </c>
      <c r="S18050">
        <v>0</v>
      </c>
      <c r="T18050">
        <v>0</v>
      </c>
      <c r="U18050">
        <v>0</v>
      </c>
      <c r="V18050">
        <v>0</v>
      </c>
      <c r="W18050">
        <v>0</v>
      </c>
      <c r="X18050">
        <v>0</v>
      </c>
      <c r="Y18050">
        <v>0</v>
      </c>
      <c r="Z18050">
        <v>110.75</v>
      </c>
      <c r="AA18050">
        <v>1</v>
      </c>
      <c r="AB18050">
        <v>0</v>
      </c>
      <c r="AC18050">
        <f t="shared" si="2530"/>
        <v>-0.17146978655335676</v>
      </c>
      <c r="AD18050">
        <f t="shared" si="2531"/>
        <v>0.84242572022007167</v>
      </c>
      <c r="AE18050">
        <f t="shared" si="2532"/>
        <v>0.45723727745151471</v>
      </c>
      <c r="AF18050">
        <f t="shared" si="2533"/>
        <v>0.26538998773932859</v>
      </c>
      <c r="AG18050">
        <f t="shared" si="2534"/>
        <v>0</v>
      </c>
      <c r="AH18050">
        <f t="shared" si="2535"/>
        <v>0</v>
      </c>
      <c r="AI18050">
        <f t="shared" si="2536"/>
        <v>0</v>
      </c>
      <c r="AJ18050">
        <f t="shared" si="2537"/>
        <v>0</v>
      </c>
      <c r="AK18050">
        <f t="shared" si="2538"/>
        <v>1</v>
      </c>
    </row>
    <row r="18051" spans="1:37" x14ac:dyDescent="0.35">
      <c r="A18051">
        <v>1</v>
      </c>
      <c r="B18051">
        <v>2</v>
      </c>
      <c r="C18051">
        <v>0</v>
      </c>
      <c r="D18051">
        <v>2</v>
      </c>
      <c r="E18051">
        <v>0</v>
      </c>
      <c r="F18051">
        <v>0</v>
      </c>
      <c r="G18051">
        <v>0</v>
      </c>
      <c r="H18051">
        <v>1</v>
      </c>
      <c r="I18051">
        <v>0</v>
      </c>
      <c r="J18051">
        <v>0</v>
      </c>
      <c r="K18051">
        <v>0</v>
      </c>
      <c r="L18051">
        <v>37</v>
      </c>
      <c r="M18051">
        <v>0</v>
      </c>
      <c r="N18051">
        <v>0</v>
      </c>
      <c r="O18051">
        <v>0</v>
      </c>
      <c r="P18051">
        <v>0</v>
      </c>
      <c r="Q18051">
        <v>0</v>
      </c>
      <c r="R18051">
        <v>0</v>
      </c>
      <c r="S18051">
        <v>0</v>
      </c>
      <c r="T18051">
        <v>0</v>
      </c>
      <c r="U18051">
        <v>0</v>
      </c>
      <c r="V18051">
        <v>0</v>
      </c>
      <c r="W18051">
        <v>1</v>
      </c>
      <c r="X18051">
        <v>0</v>
      </c>
      <c r="Y18051">
        <v>0</v>
      </c>
      <c r="Z18051">
        <v>97</v>
      </c>
      <c r="AA18051">
        <v>1</v>
      </c>
      <c r="AB18051">
        <v>0</v>
      </c>
      <c r="AC18051">
        <f t="shared" si="2530"/>
        <v>-3.5047280195190016</v>
      </c>
      <c r="AD18051">
        <f t="shared" si="2531"/>
        <v>3.0054946591471218E-2</v>
      </c>
      <c r="AE18051">
        <f t="shared" si="2532"/>
        <v>2.9178003261792276E-2</v>
      </c>
      <c r="AF18051">
        <f t="shared" si="2533"/>
        <v>1.2860392049830175E-2</v>
      </c>
      <c r="AG18051">
        <f t="shared" si="2534"/>
        <v>0</v>
      </c>
      <c r="AH18051">
        <f t="shared" si="2535"/>
        <v>0</v>
      </c>
      <c r="AI18051">
        <f t="shared" si="2536"/>
        <v>0</v>
      </c>
      <c r="AJ18051">
        <f t="shared" si="2537"/>
        <v>0</v>
      </c>
      <c r="AK18051">
        <f t="shared" si="2538"/>
        <v>1</v>
      </c>
    </row>
    <row r="18052" spans="1:37" x14ac:dyDescent="0.35">
      <c r="A18052">
        <v>1</v>
      </c>
      <c r="B18052">
        <v>2</v>
      </c>
      <c r="C18052">
        <v>0</v>
      </c>
      <c r="D18052">
        <v>3</v>
      </c>
      <c r="E18052">
        <v>0</v>
      </c>
      <c r="F18052">
        <v>0</v>
      </c>
      <c r="G18052">
        <v>0</v>
      </c>
      <c r="H18052">
        <v>0</v>
      </c>
      <c r="I18052">
        <v>0</v>
      </c>
      <c r="J18052">
        <v>0</v>
      </c>
      <c r="K18052">
        <v>0</v>
      </c>
      <c r="L18052">
        <v>229</v>
      </c>
      <c r="M18052">
        <v>0</v>
      </c>
      <c r="N18052">
        <v>0</v>
      </c>
      <c r="O18052">
        <v>0</v>
      </c>
      <c r="P18052">
        <v>0</v>
      </c>
      <c r="Q18052">
        <v>0</v>
      </c>
      <c r="R18052">
        <v>0</v>
      </c>
      <c r="S18052">
        <v>0</v>
      </c>
      <c r="T18052">
        <v>0</v>
      </c>
      <c r="U18052">
        <v>1</v>
      </c>
      <c r="V18052">
        <v>0</v>
      </c>
      <c r="W18052">
        <v>0</v>
      </c>
      <c r="X18052">
        <v>0</v>
      </c>
      <c r="Y18052">
        <v>0</v>
      </c>
      <c r="Z18052">
        <v>70.44</v>
      </c>
      <c r="AA18052">
        <v>2</v>
      </c>
      <c r="AB18052">
        <v>1</v>
      </c>
      <c r="AC18052">
        <f t="shared" si="2530"/>
        <v>-1.3250294976203396</v>
      </c>
      <c r="AD18052">
        <f t="shared" si="2531"/>
        <v>0.26579511864979194</v>
      </c>
      <c r="AE18052">
        <f t="shared" si="2532"/>
        <v>0.20998273317194674</v>
      </c>
      <c r="AF18052">
        <f t="shared" si="2533"/>
        <v>0.67781641572537077</v>
      </c>
      <c r="AG18052">
        <f t="shared" si="2534"/>
        <v>0</v>
      </c>
      <c r="AH18052">
        <f t="shared" si="2535"/>
        <v>0</v>
      </c>
      <c r="AI18052">
        <f t="shared" si="2536"/>
        <v>0</v>
      </c>
      <c r="AJ18052">
        <f t="shared" si="2537"/>
        <v>1</v>
      </c>
      <c r="AK18052">
        <f t="shared" si="2538"/>
        <v>0</v>
      </c>
    </row>
    <row r="18053" spans="1:37" x14ac:dyDescent="0.35">
      <c r="A18053">
        <v>1</v>
      </c>
      <c r="B18053">
        <v>2</v>
      </c>
      <c r="C18053">
        <v>0</v>
      </c>
      <c r="D18053">
        <v>5</v>
      </c>
      <c r="E18053">
        <v>0</v>
      </c>
      <c r="F18053">
        <v>0</v>
      </c>
      <c r="G18053">
        <v>0</v>
      </c>
      <c r="H18053">
        <v>1</v>
      </c>
      <c r="I18053">
        <v>0</v>
      </c>
      <c r="J18053">
        <v>0</v>
      </c>
      <c r="K18053">
        <v>0</v>
      </c>
      <c r="L18053">
        <v>110</v>
      </c>
      <c r="M18053">
        <v>0</v>
      </c>
      <c r="N18053">
        <v>0</v>
      </c>
      <c r="O18053">
        <v>0</v>
      </c>
      <c r="P18053">
        <v>0</v>
      </c>
      <c r="Q18053">
        <v>0</v>
      </c>
      <c r="R18053">
        <v>1</v>
      </c>
      <c r="S18053">
        <v>0</v>
      </c>
      <c r="T18053">
        <v>0</v>
      </c>
      <c r="U18053">
        <v>0</v>
      </c>
      <c r="V18053">
        <v>0</v>
      </c>
      <c r="W18053">
        <v>0</v>
      </c>
      <c r="X18053">
        <v>0</v>
      </c>
      <c r="Y18053">
        <v>0</v>
      </c>
      <c r="Z18053">
        <v>153</v>
      </c>
      <c r="AA18053">
        <v>0</v>
      </c>
      <c r="AB18053">
        <v>1</v>
      </c>
      <c r="AC18053">
        <f t="shared" si="2530"/>
        <v>1.5031840539038206</v>
      </c>
      <c r="AD18053">
        <f t="shared" si="2531"/>
        <v>4.4959817521777197</v>
      </c>
      <c r="AE18053">
        <f t="shared" si="2532"/>
        <v>0.81804888642438423</v>
      </c>
      <c r="AF18053">
        <f t="shared" si="2533"/>
        <v>8.7220742208928448E-2</v>
      </c>
      <c r="AG18053">
        <f t="shared" si="2534"/>
        <v>1</v>
      </c>
      <c r="AH18053">
        <f t="shared" si="2535"/>
        <v>1</v>
      </c>
      <c r="AI18053">
        <f t="shared" si="2536"/>
        <v>0</v>
      </c>
      <c r="AJ18053">
        <f t="shared" si="2537"/>
        <v>0</v>
      </c>
      <c r="AK18053">
        <f t="shared" si="2538"/>
        <v>0</v>
      </c>
    </row>
    <row r="18054" spans="1:37" x14ac:dyDescent="0.35">
      <c r="A18054">
        <v>1</v>
      </c>
      <c r="B18054">
        <v>2</v>
      </c>
      <c r="C18054">
        <v>1</v>
      </c>
      <c r="D18054">
        <v>1</v>
      </c>
      <c r="E18054">
        <v>0</v>
      </c>
      <c r="F18054">
        <v>0</v>
      </c>
      <c r="G18054">
        <v>0</v>
      </c>
      <c r="H18054">
        <v>0</v>
      </c>
      <c r="I18054">
        <v>0</v>
      </c>
      <c r="J18054">
        <v>0</v>
      </c>
      <c r="K18054">
        <v>0</v>
      </c>
      <c r="L18054">
        <v>1</v>
      </c>
      <c r="M18054">
        <v>1</v>
      </c>
      <c r="N18054">
        <v>0</v>
      </c>
      <c r="O18054">
        <v>0</v>
      </c>
      <c r="P18054">
        <v>0</v>
      </c>
      <c r="Q18054">
        <v>0</v>
      </c>
      <c r="R18054">
        <v>0</v>
      </c>
      <c r="S18054">
        <v>0</v>
      </c>
      <c r="T18054">
        <v>0</v>
      </c>
      <c r="U18054">
        <v>0</v>
      </c>
      <c r="V18054">
        <v>0</v>
      </c>
      <c r="W18054">
        <v>0</v>
      </c>
      <c r="X18054">
        <v>0</v>
      </c>
      <c r="Y18054">
        <v>0</v>
      </c>
      <c r="Z18054">
        <v>109</v>
      </c>
      <c r="AA18054">
        <v>0</v>
      </c>
      <c r="AB18054">
        <v>0</v>
      </c>
      <c r="AC18054">
        <f t="shared" si="2530"/>
        <v>-0.31236375009838158</v>
      </c>
      <c r="AD18054">
        <f t="shared" si="2531"/>
        <v>0.73171531829528602</v>
      </c>
      <c r="AE18054">
        <f t="shared" si="2532"/>
        <v>0.42253787938746901</v>
      </c>
      <c r="AF18054">
        <f t="shared" si="2533"/>
        <v>0.23847649861936804</v>
      </c>
      <c r="AG18054">
        <f t="shared" si="2534"/>
        <v>0</v>
      </c>
      <c r="AH18054">
        <f t="shared" si="2535"/>
        <v>0</v>
      </c>
      <c r="AI18054">
        <f t="shared" si="2536"/>
        <v>0</v>
      </c>
      <c r="AJ18054">
        <f t="shared" si="2537"/>
        <v>0</v>
      </c>
      <c r="AK18054">
        <f t="shared" si="2538"/>
        <v>1</v>
      </c>
    </row>
    <row r="18055" spans="1:37" x14ac:dyDescent="0.35">
      <c r="A18055">
        <v>1</v>
      </c>
      <c r="B18055">
        <v>2</v>
      </c>
      <c r="C18055">
        <v>0</v>
      </c>
      <c r="D18055">
        <v>0</v>
      </c>
      <c r="E18055">
        <v>0</v>
      </c>
      <c r="F18055">
        <v>0</v>
      </c>
      <c r="G18055">
        <v>0</v>
      </c>
      <c r="H18055">
        <v>0</v>
      </c>
      <c r="I18055">
        <v>0</v>
      </c>
      <c r="J18055">
        <v>0</v>
      </c>
      <c r="K18055">
        <v>0</v>
      </c>
      <c r="L18055">
        <v>145</v>
      </c>
      <c r="M18055">
        <v>0</v>
      </c>
      <c r="N18055">
        <v>0</v>
      </c>
      <c r="O18055">
        <v>0</v>
      </c>
      <c r="P18055">
        <v>0</v>
      </c>
      <c r="Q18055">
        <v>0</v>
      </c>
      <c r="R18055">
        <v>1</v>
      </c>
      <c r="S18055">
        <v>0</v>
      </c>
      <c r="T18055">
        <v>0</v>
      </c>
      <c r="U18055">
        <v>0</v>
      </c>
      <c r="V18055">
        <v>0</v>
      </c>
      <c r="W18055">
        <v>0</v>
      </c>
      <c r="X18055">
        <v>0</v>
      </c>
      <c r="Y18055">
        <v>0</v>
      </c>
      <c r="Z18055">
        <v>0</v>
      </c>
      <c r="AA18055">
        <v>1</v>
      </c>
      <c r="AB18055">
        <v>0</v>
      </c>
      <c r="AC18055">
        <f t="shared" si="2530"/>
        <v>-3.0097431279019893</v>
      </c>
      <c r="AD18055">
        <f t="shared" si="2531"/>
        <v>4.9304342043752274E-2</v>
      </c>
      <c r="AE18055">
        <f t="shared" si="2532"/>
        <v>4.6987647023094527E-2</v>
      </c>
      <c r="AF18055">
        <f t="shared" si="2533"/>
        <v>2.0901469986085535E-2</v>
      </c>
      <c r="AG18055">
        <f t="shared" si="2534"/>
        <v>0</v>
      </c>
      <c r="AH18055">
        <f t="shared" si="2535"/>
        <v>0</v>
      </c>
      <c r="AI18055">
        <f t="shared" si="2536"/>
        <v>0</v>
      </c>
      <c r="AJ18055">
        <f t="shared" si="2537"/>
        <v>0</v>
      </c>
      <c r="AK18055">
        <f t="shared" si="2538"/>
        <v>1</v>
      </c>
    </row>
    <row r="18056" spans="1:37" x14ac:dyDescent="0.35">
      <c r="A18056">
        <v>1</v>
      </c>
      <c r="B18056">
        <v>1</v>
      </c>
      <c r="C18056">
        <v>0</v>
      </c>
      <c r="D18056">
        <v>2</v>
      </c>
      <c r="E18056">
        <v>0</v>
      </c>
      <c r="F18056">
        <v>0</v>
      </c>
      <c r="G18056">
        <v>0</v>
      </c>
      <c r="H18056">
        <v>0</v>
      </c>
      <c r="I18056">
        <v>0</v>
      </c>
      <c r="J18056">
        <v>0</v>
      </c>
      <c r="K18056">
        <v>0</v>
      </c>
      <c r="L18056">
        <v>188</v>
      </c>
      <c r="M18056">
        <v>0</v>
      </c>
      <c r="N18056">
        <v>0</v>
      </c>
      <c r="O18056">
        <v>0</v>
      </c>
      <c r="P18056">
        <v>0</v>
      </c>
      <c r="Q18056">
        <v>1</v>
      </c>
      <c r="R18056">
        <v>0</v>
      </c>
      <c r="S18056">
        <v>0</v>
      </c>
      <c r="T18056">
        <v>0</v>
      </c>
      <c r="U18056">
        <v>0</v>
      </c>
      <c r="V18056">
        <v>0</v>
      </c>
      <c r="W18056">
        <v>0</v>
      </c>
      <c r="X18056">
        <v>0</v>
      </c>
      <c r="Y18056">
        <v>0</v>
      </c>
      <c r="Z18056">
        <v>130</v>
      </c>
      <c r="AA18056">
        <v>0</v>
      </c>
      <c r="AB18056">
        <v>1</v>
      </c>
      <c r="AC18056">
        <f t="shared" si="2530"/>
        <v>1.3762451930382071</v>
      </c>
      <c r="AD18056">
        <f t="shared" si="2531"/>
        <v>3.9600046243790992</v>
      </c>
      <c r="AE18056">
        <f t="shared" si="2532"/>
        <v>0.79838728474468279</v>
      </c>
      <c r="AF18056">
        <f t="shared" si="2533"/>
        <v>9.7786388315366554E-2</v>
      </c>
      <c r="AG18056">
        <f t="shared" si="2534"/>
        <v>1</v>
      </c>
      <c r="AH18056">
        <f t="shared" si="2535"/>
        <v>1</v>
      </c>
      <c r="AI18056">
        <f t="shared" si="2536"/>
        <v>0</v>
      </c>
      <c r="AJ18056">
        <f t="shared" si="2537"/>
        <v>0</v>
      </c>
      <c r="AK18056">
        <f t="shared" si="2538"/>
        <v>0</v>
      </c>
    </row>
    <row r="18057" spans="1:37" x14ac:dyDescent="0.35">
      <c r="A18057">
        <v>1</v>
      </c>
      <c r="B18057">
        <v>2</v>
      </c>
      <c r="C18057">
        <v>0</v>
      </c>
      <c r="D18057">
        <v>4</v>
      </c>
      <c r="E18057">
        <v>0</v>
      </c>
      <c r="F18057">
        <v>0</v>
      </c>
      <c r="G18057">
        <v>0</v>
      </c>
      <c r="H18057">
        <v>0</v>
      </c>
      <c r="I18057">
        <v>1</v>
      </c>
      <c r="J18057">
        <v>0</v>
      </c>
      <c r="K18057">
        <v>0</v>
      </c>
      <c r="L18057">
        <v>4</v>
      </c>
      <c r="M18057">
        <v>1</v>
      </c>
      <c r="N18057">
        <v>0</v>
      </c>
      <c r="O18057">
        <v>0</v>
      </c>
      <c r="P18057">
        <v>0</v>
      </c>
      <c r="Q18057">
        <v>0</v>
      </c>
      <c r="R18057">
        <v>0</v>
      </c>
      <c r="S18057">
        <v>0</v>
      </c>
      <c r="T18057">
        <v>0</v>
      </c>
      <c r="U18057">
        <v>0</v>
      </c>
      <c r="V18057">
        <v>0</v>
      </c>
      <c r="W18057">
        <v>0</v>
      </c>
      <c r="X18057">
        <v>0</v>
      </c>
      <c r="Y18057">
        <v>0</v>
      </c>
      <c r="Z18057">
        <v>85.98</v>
      </c>
      <c r="AA18057">
        <v>0</v>
      </c>
      <c r="AB18057">
        <v>0</v>
      </c>
      <c r="AC18057">
        <f t="shared" si="2530"/>
        <v>-1.6502742267804391</v>
      </c>
      <c r="AD18057">
        <f t="shared" si="2531"/>
        <v>0.19199725061307737</v>
      </c>
      <c r="AE18057">
        <f t="shared" si="2532"/>
        <v>0.16107189048827741</v>
      </c>
      <c r="AF18057">
        <f t="shared" si="2533"/>
        <v>7.6275253688658756E-2</v>
      </c>
      <c r="AG18057">
        <f t="shared" si="2534"/>
        <v>0</v>
      </c>
      <c r="AH18057">
        <f t="shared" si="2535"/>
        <v>0</v>
      </c>
      <c r="AI18057">
        <f t="shared" si="2536"/>
        <v>0</v>
      </c>
      <c r="AJ18057">
        <f t="shared" si="2537"/>
        <v>0</v>
      </c>
      <c r="AK18057">
        <f t="shared" si="2538"/>
        <v>1</v>
      </c>
    </row>
    <row r="18058" spans="1:37" x14ac:dyDescent="0.35">
      <c r="A18058">
        <v>1</v>
      </c>
      <c r="B18058">
        <v>1</v>
      </c>
      <c r="C18058">
        <v>0</v>
      </c>
      <c r="D18058">
        <v>1</v>
      </c>
      <c r="E18058">
        <v>1</v>
      </c>
      <c r="F18058">
        <v>0</v>
      </c>
      <c r="G18058">
        <v>0</v>
      </c>
      <c r="H18058">
        <v>0</v>
      </c>
      <c r="I18058">
        <v>0</v>
      </c>
      <c r="J18058">
        <v>0</v>
      </c>
      <c r="K18058">
        <v>0</v>
      </c>
      <c r="L18058">
        <v>0</v>
      </c>
      <c r="M18058">
        <v>0</v>
      </c>
      <c r="N18058">
        <v>0</v>
      </c>
      <c r="O18058">
        <v>1</v>
      </c>
      <c r="P18058">
        <v>0</v>
      </c>
      <c r="Q18058">
        <v>0</v>
      </c>
      <c r="R18058">
        <v>0</v>
      </c>
      <c r="S18058">
        <v>0</v>
      </c>
      <c r="T18058">
        <v>0</v>
      </c>
      <c r="U18058">
        <v>0</v>
      </c>
      <c r="V18058">
        <v>0</v>
      </c>
      <c r="W18058">
        <v>0</v>
      </c>
      <c r="X18058">
        <v>1</v>
      </c>
      <c r="Y18058">
        <v>0</v>
      </c>
      <c r="Z18058">
        <v>67</v>
      </c>
      <c r="AA18058">
        <v>0</v>
      </c>
      <c r="AB18058">
        <v>0</v>
      </c>
      <c r="AC18058">
        <f t="shared" si="2530"/>
        <v>-6.0566802938872932</v>
      </c>
      <c r="AD18058">
        <f t="shared" si="2531"/>
        <v>2.3421632897432511E-3</v>
      </c>
      <c r="AE18058">
        <f t="shared" si="2532"/>
        <v>2.3366903793173178E-3</v>
      </c>
      <c r="AF18058">
        <f t="shared" si="2533"/>
        <v>1.0159992383075738E-3</v>
      </c>
      <c r="AG18058">
        <f t="shared" si="2534"/>
        <v>0</v>
      </c>
      <c r="AH18058">
        <f t="shared" si="2535"/>
        <v>0</v>
      </c>
      <c r="AI18058">
        <f t="shared" si="2536"/>
        <v>0</v>
      </c>
      <c r="AJ18058">
        <f t="shared" si="2537"/>
        <v>0</v>
      </c>
      <c r="AK18058">
        <f t="shared" si="2538"/>
        <v>1</v>
      </c>
    </row>
    <row r="18059" spans="1:37" x14ac:dyDescent="0.35">
      <c r="A18059">
        <v>1</v>
      </c>
      <c r="B18059">
        <v>2</v>
      </c>
      <c r="C18059">
        <v>0</v>
      </c>
      <c r="D18059">
        <v>3</v>
      </c>
      <c r="E18059">
        <v>0</v>
      </c>
      <c r="F18059">
        <v>0</v>
      </c>
      <c r="G18059">
        <v>0</v>
      </c>
      <c r="H18059">
        <v>0</v>
      </c>
      <c r="I18059">
        <v>0</v>
      </c>
      <c r="J18059">
        <v>0</v>
      </c>
      <c r="K18059">
        <v>0</v>
      </c>
      <c r="L18059">
        <v>12</v>
      </c>
      <c r="M18059">
        <v>0</v>
      </c>
      <c r="N18059">
        <v>0</v>
      </c>
      <c r="O18059">
        <v>1</v>
      </c>
      <c r="P18059">
        <v>0</v>
      </c>
      <c r="Q18059">
        <v>0</v>
      </c>
      <c r="R18059">
        <v>0</v>
      </c>
      <c r="S18059">
        <v>0</v>
      </c>
      <c r="T18059">
        <v>0</v>
      </c>
      <c r="U18059">
        <v>0</v>
      </c>
      <c r="V18059">
        <v>0</v>
      </c>
      <c r="W18059">
        <v>0</v>
      </c>
      <c r="X18059">
        <v>0</v>
      </c>
      <c r="Y18059">
        <v>0</v>
      </c>
      <c r="Z18059">
        <v>122.33</v>
      </c>
      <c r="AA18059">
        <v>0</v>
      </c>
      <c r="AB18059">
        <v>0</v>
      </c>
      <c r="AC18059">
        <f t="shared" si="2530"/>
        <v>-0.39864518566032681</v>
      </c>
      <c r="AD18059">
        <f t="shared" si="2531"/>
        <v>0.67122882071765788</v>
      </c>
      <c r="AE18059">
        <f t="shared" si="2532"/>
        <v>0.40163789206879474</v>
      </c>
      <c r="AF18059">
        <f t="shared" si="2533"/>
        <v>0.2230359165430493</v>
      </c>
      <c r="AG18059">
        <f t="shared" si="2534"/>
        <v>0</v>
      </c>
      <c r="AH18059">
        <f t="shared" si="2535"/>
        <v>0</v>
      </c>
      <c r="AI18059">
        <f t="shared" si="2536"/>
        <v>0</v>
      </c>
      <c r="AJ18059">
        <f t="shared" si="2537"/>
        <v>0</v>
      </c>
      <c r="AK18059">
        <f t="shared" si="2538"/>
        <v>1</v>
      </c>
    </row>
    <row r="18060" spans="1:37" x14ac:dyDescent="0.35">
      <c r="A18060">
        <v>1</v>
      </c>
      <c r="B18060">
        <v>2</v>
      </c>
      <c r="C18060">
        <v>0</v>
      </c>
      <c r="D18060">
        <v>1</v>
      </c>
      <c r="E18060">
        <v>0</v>
      </c>
      <c r="F18060">
        <v>0</v>
      </c>
      <c r="G18060">
        <v>0</v>
      </c>
      <c r="H18060">
        <v>0</v>
      </c>
      <c r="I18060">
        <v>0</v>
      </c>
      <c r="J18060">
        <v>0</v>
      </c>
      <c r="K18060">
        <v>0</v>
      </c>
      <c r="L18060">
        <v>29</v>
      </c>
      <c r="M18060">
        <v>0</v>
      </c>
      <c r="N18060">
        <v>0</v>
      </c>
      <c r="O18060">
        <v>0</v>
      </c>
      <c r="P18060">
        <v>0</v>
      </c>
      <c r="Q18060">
        <v>0</v>
      </c>
      <c r="R18060">
        <v>1</v>
      </c>
      <c r="S18060">
        <v>0</v>
      </c>
      <c r="T18060">
        <v>0</v>
      </c>
      <c r="U18060">
        <v>0</v>
      </c>
      <c r="V18060">
        <v>0</v>
      </c>
      <c r="W18060">
        <v>0</v>
      </c>
      <c r="X18060">
        <v>0</v>
      </c>
      <c r="Y18060">
        <v>0</v>
      </c>
      <c r="Z18060">
        <v>148</v>
      </c>
      <c r="AA18060">
        <v>1</v>
      </c>
      <c r="AB18060">
        <v>0</v>
      </c>
      <c r="AC18060">
        <f t="shared" si="2530"/>
        <v>-1.1469333110599957</v>
      </c>
      <c r="AD18060">
        <f t="shared" si="2531"/>
        <v>0.31760928629897173</v>
      </c>
      <c r="AE18060">
        <f t="shared" si="2532"/>
        <v>0.24104967200944932</v>
      </c>
      <c r="AF18060">
        <f t="shared" si="2533"/>
        <v>0.11978664701035362</v>
      </c>
      <c r="AG18060">
        <f t="shared" si="2534"/>
        <v>0</v>
      </c>
      <c r="AH18060">
        <f t="shared" si="2535"/>
        <v>0</v>
      </c>
      <c r="AI18060">
        <f t="shared" si="2536"/>
        <v>0</v>
      </c>
      <c r="AJ18060">
        <f t="shared" si="2537"/>
        <v>0</v>
      </c>
      <c r="AK18060">
        <f t="shared" si="2538"/>
        <v>1</v>
      </c>
    </row>
    <row r="18061" spans="1:37" x14ac:dyDescent="0.35">
      <c r="A18061">
        <v>1</v>
      </c>
      <c r="B18061">
        <v>2</v>
      </c>
      <c r="C18061">
        <v>0</v>
      </c>
      <c r="D18061">
        <v>3</v>
      </c>
      <c r="E18061">
        <v>0</v>
      </c>
      <c r="F18061">
        <v>0</v>
      </c>
      <c r="G18061">
        <v>0</v>
      </c>
      <c r="H18061">
        <v>0</v>
      </c>
      <c r="I18061">
        <v>0</v>
      </c>
      <c r="J18061">
        <v>0</v>
      </c>
      <c r="K18061">
        <v>0</v>
      </c>
      <c r="L18061">
        <v>122</v>
      </c>
      <c r="M18061">
        <v>0</v>
      </c>
      <c r="N18061">
        <v>0</v>
      </c>
      <c r="O18061">
        <v>0</v>
      </c>
      <c r="P18061">
        <v>0</v>
      </c>
      <c r="Q18061">
        <v>0</v>
      </c>
      <c r="R18061">
        <v>0</v>
      </c>
      <c r="S18061">
        <v>0</v>
      </c>
      <c r="T18061">
        <v>0</v>
      </c>
      <c r="U18061">
        <v>0</v>
      </c>
      <c r="V18061">
        <v>0</v>
      </c>
      <c r="W18061">
        <v>1</v>
      </c>
      <c r="X18061">
        <v>0</v>
      </c>
      <c r="Y18061">
        <v>0</v>
      </c>
      <c r="Z18061">
        <v>68</v>
      </c>
      <c r="AA18061">
        <v>0</v>
      </c>
      <c r="AB18061">
        <v>0</v>
      </c>
      <c r="AC18061">
        <f t="shared" si="2530"/>
        <v>-1.7342679061057547</v>
      </c>
      <c r="AD18061">
        <f t="shared" si="2531"/>
        <v>0.17652938907930654</v>
      </c>
      <c r="AE18061">
        <f t="shared" si="2532"/>
        <v>0.15004248148654381</v>
      </c>
      <c r="AF18061">
        <f t="shared" si="2533"/>
        <v>7.0602780093048823E-2</v>
      </c>
      <c r="AG18061">
        <f t="shared" si="2534"/>
        <v>0</v>
      </c>
      <c r="AH18061">
        <f t="shared" si="2535"/>
        <v>0</v>
      </c>
      <c r="AI18061">
        <f t="shared" si="2536"/>
        <v>0</v>
      </c>
      <c r="AJ18061">
        <f t="shared" si="2537"/>
        <v>0</v>
      </c>
      <c r="AK18061">
        <f t="shared" si="2538"/>
        <v>1</v>
      </c>
    </row>
    <row r="18062" spans="1:37" x14ac:dyDescent="0.35">
      <c r="A18062">
        <v>1</v>
      </c>
      <c r="B18062">
        <v>3</v>
      </c>
      <c r="C18062">
        <v>0</v>
      </c>
      <c r="D18062">
        <v>2</v>
      </c>
      <c r="E18062">
        <v>0</v>
      </c>
      <c r="F18062">
        <v>0</v>
      </c>
      <c r="G18062">
        <v>0</v>
      </c>
      <c r="H18062">
        <v>0</v>
      </c>
      <c r="I18062">
        <v>0</v>
      </c>
      <c r="J18062">
        <v>0</v>
      </c>
      <c r="K18062">
        <v>0</v>
      </c>
      <c r="L18062">
        <v>40</v>
      </c>
      <c r="M18062">
        <v>0</v>
      </c>
      <c r="N18062">
        <v>0</v>
      </c>
      <c r="O18062">
        <v>0</v>
      </c>
      <c r="P18062">
        <v>0</v>
      </c>
      <c r="Q18062">
        <v>0</v>
      </c>
      <c r="R18062">
        <v>0</v>
      </c>
      <c r="S18062">
        <v>0</v>
      </c>
      <c r="T18062">
        <v>0</v>
      </c>
      <c r="U18062">
        <v>1</v>
      </c>
      <c r="V18062">
        <v>0</v>
      </c>
      <c r="W18062">
        <v>0</v>
      </c>
      <c r="X18062">
        <v>0</v>
      </c>
      <c r="Y18062">
        <v>0</v>
      </c>
      <c r="Z18062">
        <v>98</v>
      </c>
      <c r="AA18062">
        <v>0</v>
      </c>
      <c r="AB18062">
        <v>0</v>
      </c>
      <c r="AC18062">
        <f t="shared" si="2530"/>
        <v>-0.95956664704334926</v>
      </c>
      <c r="AD18062">
        <f t="shared" si="2531"/>
        <v>0.38305884969716741</v>
      </c>
      <c r="AE18062">
        <f t="shared" si="2532"/>
        <v>0.27696496774597945</v>
      </c>
      <c r="AF18062">
        <f t="shared" si="2533"/>
        <v>0.1408406599032225</v>
      </c>
      <c r="AG18062">
        <f t="shared" si="2534"/>
        <v>0</v>
      </c>
      <c r="AH18062">
        <f t="shared" si="2535"/>
        <v>0</v>
      </c>
      <c r="AI18062">
        <f t="shared" si="2536"/>
        <v>0</v>
      </c>
      <c r="AJ18062">
        <f t="shared" si="2537"/>
        <v>0</v>
      </c>
      <c r="AK18062">
        <f t="shared" si="2538"/>
        <v>1</v>
      </c>
    </row>
    <row r="18063" spans="1:37" x14ac:dyDescent="0.35">
      <c r="A18063">
        <v>1</v>
      </c>
      <c r="B18063">
        <v>2</v>
      </c>
      <c r="C18063">
        <v>0</v>
      </c>
      <c r="D18063">
        <v>2</v>
      </c>
      <c r="E18063">
        <v>0</v>
      </c>
      <c r="F18063">
        <v>0</v>
      </c>
      <c r="G18063">
        <v>0</v>
      </c>
      <c r="H18063">
        <v>0</v>
      </c>
      <c r="I18063">
        <v>0</v>
      </c>
      <c r="J18063">
        <v>0</v>
      </c>
      <c r="K18063">
        <v>0</v>
      </c>
      <c r="L18063">
        <v>60</v>
      </c>
      <c r="M18063">
        <v>0</v>
      </c>
      <c r="N18063">
        <v>0</v>
      </c>
      <c r="O18063">
        <v>0</v>
      </c>
      <c r="P18063">
        <v>0</v>
      </c>
      <c r="Q18063">
        <v>0</v>
      </c>
      <c r="R18063">
        <v>0</v>
      </c>
      <c r="S18063">
        <v>0</v>
      </c>
      <c r="T18063">
        <v>1</v>
      </c>
      <c r="U18063">
        <v>0</v>
      </c>
      <c r="V18063">
        <v>0</v>
      </c>
      <c r="W18063">
        <v>0</v>
      </c>
      <c r="X18063">
        <v>0</v>
      </c>
      <c r="Y18063">
        <v>0</v>
      </c>
      <c r="Z18063">
        <v>65</v>
      </c>
      <c r="AA18063">
        <v>0</v>
      </c>
      <c r="AB18063">
        <v>0</v>
      </c>
      <c r="AC18063">
        <f t="shared" si="2530"/>
        <v>-1.9200709040491548</v>
      </c>
      <c r="AD18063">
        <f t="shared" si="2531"/>
        <v>0.14659656747161687</v>
      </c>
      <c r="AE18063">
        <f t="shared" si="2532"/>
        <v>0.12785365980545355</v>
      </c>
      <c r="AF18063">
        <f t="shared" si="2533"/>
        <v>5.9410637307514766E-2</v>
      </c>
      <c r="AG18063">
        <f t="shared" si="2534"/>
        <v>0</v>
      </c>
      <c r="AH18063">
        <f t="shared" si="2535"/>
        <v>0</v>
      </c>
      <c r="AI18063">
        <f t="shared" si="2536"/>
        <v>0</v>
      </c>
      <c r="AJ18063">
        <f t="shared" si="2537"/>
        <v>0</v>
      </c>
      <c r="AK18063">
        <f t="shared" si="2538"/>
        <v>1</v>
      </c>
    </row>
    <row r="18064" spans="1:37" x14ac:dyDescent="0.35">
      <c r="A18064">
        <v>1</v>
      </c>
      <c r="B18064">
        <v>2</v>
      </c>
      <c r="C18064">
        <v>0</v>
      </c>
      <c r="D18064">
        <v>5</v>
      </c>
      <c r="E18064">
        <v>0</v>
      </c>
      <c r="F18064">
        <v>0</v>
      </c>
      <c r="G18064">
        <v>0</v>
      </c>
      <c r="H18064">
        <v>0</v>
      </c>
      <c r="I18064">
        <v>0</v>
      </c>
      <c r="J18064">
        <v>0</v>
      </c>
      <c r="K18064">
        <v>0</v>
      </c>
      <c r="L18064">
        <v>113</v>
      </c>
      <c r="M18064">
        <v>0</v>
      </c>
      <c r="N18064">
        <v>0</v>
      </c>
      <c r="O18064">
        <v>0</v>
      </c>
      <c r="P18064">
        <v>0</v>
      </c>
      <c r="Q18064">
        <v>0</v>
      </c>
      <c r="R18064">
        <v>0</v>
      </c>
      <c r="S18064">
        <v>0</v>
      </c>
      <c r="T18064">
        <v>1</v>
      </c>
      <c r="U18064">
        <v>0</v>
      </c>
      <c r="V18064">
        <v>0</v>
      </c>
      <c r="W18064">
        <v>0</v>
      </c>
      <c r="X18064">
        <v>0</v>
      </c>
      <c r="Y18064">
        <v>0</v>
      </c>
      <c r="Z18064">
        <v>129.6</v>
      </c>
      <c r="AA18064">
        <v>1</v>
      </c>
      <c r="AB18064">
        <v>0</v>
      </c>
      <c r="AC18064">
        <f t="shared" si="2530"/>
        <v>-0.57141970258574082</v>
      </c>
      <c r="AD18064">
        <f t="shared" si="2531"/>
        <v>0.56472313042623634</v>
      </c>
      <c r="AE18064">
        <f t="shared" si="2532"/>
        <v>0.36090930046672454</v>
      </c>
      <c r="AF18064">
        <f t="shared" si="2533"/>
        <v>0.19443750254339787</v>
      </c>
      <c r="AG18064">
        <f t="shared" si="2534"/>
        <v>0</v>
      </c>
      <c r="AH18064">
        <f t="shared" si="2535"/>
        <v>0</v>
      </c>
      <c r="AI18064">
        <f t="shared" si="2536"/>
        <v>0</v>
      </c>
      <c r="AJ18064">
        <f t="shared" si="2537"/>
        <v>0</v>
      </c>
      <c r="AK18064">
        <f t="shared" si="2538"/>
        <v>1</v>
      </c>
    </row>
    <row r="18065" spans="1:37" x14ac:dyDescent="0.35">
      <c r="A18065">
        <v>1</v>
      </c>
      <c r="B18065">
        <v>2</v>
      </c>
      <c r="C18065">
        <v>0</v>
      </c>
      <c r="D18065">
        <v>3</v>
      </c>
      <c r="E18065">
        <v>0</v>
      </c>
      <c r="F18065">
        <v>0</v>
      </c>
      <c r="G18065">
        <v>0</v>
      </c>
      <c r="H18065">
        <v>0</v>
      </c>
      <c r="I18065">
        <v>0</v>
      </c>
      <c r="J18065">
        <v>0</v>
      </c>
      <c r="K18065">
        <v>0</v>
      </c>
      <c r="L18065">
        <v>21</v>
      </c>
      <c r="M18065">
        <v>0</v>
      </c>
      <c r="N18065">
        <v>0</v>
      </c>
      <c r="O18065">
        <v>0</v>
      </c>
      <c r="P18065">
        <v>0</v>
      </c>
      <c r="Q18065">
        <v>0</v>
      </c>
      <c r="R18065">
        <v>0</v>
      </c>
      <c r="S18065">
        <v>0</v>
      </c>
      <c r="T18065">
        <v>0</v>
      </c>
      <c r="U18065">
        <v>0</v>
      </c>
      <c r="V18065">
        <v>0</v>
      </c>
      <c r="W18065">
        <v>1</v>
      </c>
      <c r="X18065">
        <v>0</v>
      </c>
      <c r="Y18065">
        <v>0</v>
      </c>
      <c r="Z18065">
        <v>103.67</v>
      </c>
      <c r="AA18065">
        <v>0</v>
      </c>
      <c r="AB18065">
        <v>0</v>
      </c>
      <c r="AC18065">
        <f t="shared" ref="AC18065:AC18128" si="2539">SUMPRODUCT($A$14:$AA$14,A18065:AA18065)</f>
        <v>-2.2924321501586626</v>
      </c>
      <c r="AD18065">
        <f t="shared" ref="AD18065:AD18128" si="2540">EXP(AC18065)</f>
        <v>0.1010204658834503</v>
      </c>
      <c r="AE18065">
        <f t="shared" ref="AE18065:AE18128" si="2541">AD18065/(AD18065+1)</f>
        <v>9.1751669486354423E-2</v>
      </c>
      <c r="AF18065">
        <f t="shared" ref="AF18065:AF18128" si="2542">-AB18065*LOG(AE18065)-(1-AB18065)*LOG(1-AE18065)</f>
        <v>4.1795391757983948E-2</v>
      </c>
      <c r="AG18065">
        <f t="shared" ref="AG18065:AG18128" si="2543">IF(AE18065&gt;$AG$14,1,0)</f>
        <v>0</v>
      </c>
      <c r="AH18065">
        <f t="shared" ref="AH18065:AH18128" si="2544">IF(AND(AB18065=1,AG18065=1),1,0)</f>
        <v>0</v>
      </c>
      <c r="AI18065">
        <f t="shared" ref="AI18065:AI18128" si="2545">IF(AND(AB18065=0,AG18065=1),1,0)</f>
        <v>0</v>
      </c>
      <c r="AJ18065">
        <f t="shared" ref="AJ18065:AJ18128" si="2546">IF(AND(AB18065=1,AG18065=0),1,0)</f>
        <v>0</v>
      </c>
      <c r="AK18065">
        <f t="shared" ref="AK18065:AK18128" si="2547">IF(AND(AB18065=0,AG18065=0),1,0)</f>
        <v>1</v>
      </c>
    </row>
    <row r="18066" spans="1:37" x14ac:dyDescent="0.35">
      <c r="A18066">
        <v>1</v>
      </c>
      <c r="B18066">
        <v>2</v>
      </c>
      <c r="C18066">
        <v>2</v>
      </c>
      <c r="D18066">
        <v>6</v>
      </c>
      <c r="E18066">
        <v>0</v>
      </c>
      <c r="F18066">
        <v>1</v>
      </c>
      <c r="G18066">
        <v>0</v>
      </c>
      <c r="H18066">
        <v>0</v>
      </c>
      <c r="I18066">
        <v>0</v>
      </c>
      <c r="J18066">
        <v>0</v>
      </c>
      <c r="K18066">
        <v>0</v>
      </c>
      <c r="L18066">
        <v>50</v>
      </c>
      <c r="M18066">
        <v>0</v>
      </c>
      <c r="N18066">
        <v>0</v>
      </c>
      <c r="O18066">
        <v>0</v>
      </c>
      <c r="P18066">
        <v>1</v>
      </c>
      <c r="Q18066">
        <v>0</v>
      </c>
      <c r="R18066">
        <v>0</v>
      </c>
      <c r="S18066">
        <v>0</v>
      </c>
      <c r="T18066">
        <v>0</v>
      </c>
      <c r="U18066">
        <v>0</v>
      </c>
      <c r="V18066">
        <v>0</v>
      </c>
      <c r="W18066">
        <v>0</v>
      </c>
      <c r="X18066">
        <v>0</v>
      </c>
      <c r="Y18066">
        <v>0</v>
      </c>
      <c r="Z18066">
        <v>241.59</v>
      </c>
      <c r="AA18066">
        <v>0</v>
      </c>
      <c r="AB18066">
        <v>1</v>
      </c>
      <c r="AC18066">
        <f t="shared" si="2539"/>
        <v>3.277010234583023</v>
      </c>
      <c r="AD18066">
        <f t="shared" si="2540"/>
        <v>26.496436031836829</v>
      </c>
      <c r="AE18066">
        <f t="shared" si="2541"/>
        <v>0.96363165034035148</v>
      </c>
      <c r="AF18066">
        <f t="shared" si="2542"/>
        <v>1.6088944100814458E-2</v>
      </c>
      <c r="AG18066">
        <f t="shared" si="2543"/>
        <v>1</v>
      </c>
      <c r="AH18066">
        <f t="shared" si="2544"/>
        <v>1</v>
      </c>
      <c r="AI18066">
        <f t="shared" si="2545"/>
        <v>0</v>
      </c>
      <c r="AJ18066">
        <f t="shared" si="2546"/>
        <v>0</v>
      </c>
      <c r="AK18066">
        <f t="shared" si="2547"/>
        <v>0</v>
      </c>
    </row>
    <row r="18067" spans="1:37" x14ac:dyDescent="0.35">
      <c r="A18067">
        <v>1</v>
      </c>
      <c r="B18067">
        <v>2</v>
      </c>
      <c r="C18067">
        <v>0</v>
      </c>
      <c r="D18067">
        <v>7</v>
      </c>
      <c r="E18067">
        <v>0</v>
      </c>
      <c r="F18067">
        <v>0</v>
      </c>
      <c r="G18067">
        <v>0</v>
      </c>
      <c r="H18067">
        <v>0</v>
      </c>
      <c r="I18067">
        <v>0</v>
      </c>
      <c r="J18067">
        <v>0</v>
      </c>
      <c r="K18067">
        <v>0</v>
      </c>
      <c r="L18067">
        <v>277</v>
      </c>
      <c r="M18067">
        <v>0</v>
      </c>
      <c r="N18067">
        <v>0</v>
      </c>
      <c r="O18067">
        <v>0</v>
      </c>
      <c r="P18067">
        <v>0</v>
      </c>
      <c r="Q18067">
        <v>0</v>
      </c>
      <c r="R18067">
        <v>0</v>
      </c>
      <c r="S18067">
        <v>0</v>
      </c>
      <c r="T18067">
        <v>1</v>
      </c>
      <c r="U18067">
        <v>0</v>
      </c>
      <c r="V18067">
        <v>0</v>
      </c>
      <c r="W18067">
        <v>0</v>
      </c>
      <c r="X18067">
        <v>0</v>
      </c>
      <c r="Y18067">
        <v>0</v>
      </c>
      <c r="Z18067">
        <v>80</v>
      </c>
      <c r="AA18067">
        <v>0</v>
      </c>
      <c r="AB18067">
        <v>1</v>
      </c>
      <c r="AC18067">
        <f t="shared" si="2539"/>
        <v>1.834771579348762</v>
      </c>
      <c r="AD18067">
        <f t="shared" si="2540"/>
        <v>6.2637032228464768</v>
      </c>
      <c r="AE18067">
        <f t="shared" si="2541"/>
        <v>0.86232917709871371</v>
      </c>
      <c r="AF18067">
        <f t="shared" si="2542"/>
        <v>6.4326919200773491E-2</v>
      </c>
      <c r="AG18067">
        <f t="shared" si="2543"/>
        <v>1</v>
      </c>
      <c r="AH18067">
        <f t="shared" si="2544"/>
        <v>1</v>
      </c>
      <c r="AI18067">
        <f t="shared" si="2545"/>
        <v>0</v>
      </c>
      <c r="AJ18067">
        <f t="shared" si="2546"/>
        <v>0</v>
      </c>
      <c r="AK18067">
        <f t="shared" si="2547"/>
        <v>0</v>
      </c>
    </row>
    <row r="18068" spans="1:37" x14ac:dyDescent="0.35">
      <c r="A18068">
        <v>1</v>
      </c>
      <c r="B18068">
        <v>1</v>
      </c>
      <c r="C18068">
        <v>0</v>
      </c>
      <c r="D18068">
        <v>3</v>
      </c>
      <c r="E18068">
        <v>0</v>
      </c>
      <c r="F18068">
        <v>0</v>
      </c>
      <c r="G18068">
        <v>0</v>
      </c>
      <c r="H18068">
        <v>0</v>
      </c>
      <c r="I18068">
        <v>0</v>
      </c>
      <c r="J18068">
        <v>0</v>
      </c>
      <c r="K18068">
        <v>0</v>
      </c>
      <c r="L18068">
        <v>37</v>
      </c>
      <c r="M18068">
        <v>0</v>
      </c>
      <c r="N18068">
        <v>0</v>
      </c>
      <c r="O18068">
        <v>0</v>
      </c>
      <c r="P18068">
        <v>0</v>
      </c>
      <c r="Q18068">
        <v>0</v>
      </c>
      <c r="R18068">
        <v>0</v>
      </c>
      <c r="S18068">
        <v>0</v>
      </c>
      <c r="T18068">
        <v>0</v>
      </c>
      <c r="U18068">
        <v>1</v>
      </c>
      <c r="V18068">
        <v>0</v>
      </c>
      <c r="W18068">
        <v>0</v>
      </c>
      <c r="X18068">
        <v>0</v>
      </c>
      <c r="Y18068">
        <v>0</v>
      </c>
      <c r="Z18068">
        <v>95</v>
      </c>
      <c r="AA18068">
        <v>0</v>
      </c>
      <c r="AB18068">
        <v>0</v>
      </c>
      <c r="AC18068">
        <f t="shared" si="2539"/>
        <v>-1.2907041220703386</v>
      </c>
      <c r="AD18068">
        <f t="shared" si="2540"/>
        <v>0.27507702707800669</v>
      </c>
      <c r="AE18068">
        <f t="shared" si="2541"/>
        <v>0.21573365470192729</v>
      </c>
      <c r="AF18068">
        <f t="shared" si="2542"/>
        <v>0.10553642118133755</v>
      </c>
      <c r="AG18068">
        <f t="shared" si="2543"/>
        <v>0</v>
      </c>
      <c r="AH18068">
        <f t="shared" si="2544"/>
        <v>0</v>
      </c>
      <c r="AI18068">
        <f t="shared" si="2545"/>
        <v>0</v>
      </c>
      <c r="AJ18068">
        <f t="shared" si="2546"/>
        <v>0</v>
      </c>
      <c r="AK18068">
        <f t="shared" si="2547"/>
        <v>1</v>
      </c>
    </row>
    <row r="18069" spans="1:37" x14ac:dyDescent="0.35">
      <c r="A18069">
        <v>1</v>
      </c>
      <c r="B18069">
        <v>2</v>
      </c>
      <c r="C18069">
        <v>0</v>
      </c>
      <c r="D18069">
        <v>1</v>
      </c>
      <c r="E18069">
        <v>0</v>
      </c>
      <c r="F18069">
        <v>0</v>
      </c>
      <c r="G18069">
        <v>0</v>
      </c>
      <c r="H18069">
        <v>0</v>
      </c>
      <c r="I18069">
        <v>0</v>
      </c>
      <c r="J18069">
        <v>0</v>
      </c>
      <c r="K18069">
        <v>0</v>
      </c>
      <c r="L18069">
        <v>180</v>
      </c>
      <c r="M18069">
        <v>0</v>
      </c>
      <c r="N18069">
        <v>0</v>
      </c>
      <c r="O18069">
        <v>0</v>
      </c>
      <c r="P18069">
        <v>0</v>
      </c>
      <c r="Q18069">
        <v>0</v>
      </c>
      <c r="R18069">
        <v>0</v>
      </c>
      <c r="S18069">
        <v>0</v>
      </c>
      <c r="T18069">
        <v>0</v>
      </c>
      <c r="U18069">
        <v>1</v>
      </c>
      <c r="V18069">
        <v>0</v>
      </c>
      <c r="W18069">
        <v>0</v>
      </c>
      <c r="X18069">
        <v>0</v>
      </c>
      <c r="Y18069">
        <v>0</v>
      </c>
      <c r="Z18069">
        <v>70</v>
      </c>
      <c r="AA18069">
        <v>0</v>
      </c>
      <c r="AB18069">
        <v>1</v>
      </c>
      <c r="AC18069">
        <f t="shared" si="2539"/>
        <v>3.5074495059463473E-2</v>
      </c>
      <c r="AD18069">
        <f t="shared" si="2540"/>
        <v>1.0356968602250762</v>
      </c>
      <c r="AE18069">
        <f t="shared" si="2541"/>
        <v>0.5087677249305993</v>
      </c>
      <c r="AF18069">
        <f t="shared" si="2542"/>
        <v>0.29348044714174559</v>
      </c>
      <c r="AG18069">
        <f t="shared" si="2543"/>
        <v>1</v>
      </c>
      <c r="AH18069">
        <f t="shared" si="2544"/>
        <v>1</v>
      </c>
      <c r="AI18069">
        <f t="shared" si="2545"/>
        <v>0</v>
      </c>
      <c r="AJ18069">
        <f t="shared" si="2546"/>
        <v>0</v>
      </c>
      <c r="AK18069">
        <f t="shared" si="2547"/>
        <v>0</v>
      </c>
    </row>
    <row r="18070" spans="1:37" x14ac:dyDescent="0.35">
      <c r="A18070">
        <v>1</v>
      </c>
      <c r="B18070">
        <v>1</v>
      </c>
      <c r="C18070">
        <v>0</v>
      </c>
      <c r="D18070">
        <v>3</v>
      </c>
      <c r="E18070">
        <v>0</v>
      </c>
      <c r="F18070">
        <v>0</v>
      </c>
      <c r="G18070">
        <v>0</v>
      </c>
      <c r="H18070">
        <v>0</v>
      </c>
      <c r="I18070">
        <v>0</v>
      </c>
      <c r="J18070">
        <v>0</v>
      </c>
      <c r="K18070">
        <v>0</v>
      </c>
      <c r="L18070">
        <v>16</v>
      </c>
      <c r="M18070">
        <v>0</v>
      </c>
      <c r="N18070">
        <v>0</v>
      </c>
      <c r="O18070">
        <v>0</v>
      </c>
      <c r="P18070">
        <v>0</v>
      </c>
      <c r="Q18070">
        <v>0</v>
      </c>
      <c r="R18070">
        <v>0</v>
      </c>
      <c r="S18070">
        <v>0</v>
      </c>
      <c r="T18070">
        <v>0</v>
      </c>
      <c r="U18070">
        <v>0</v>
      </c>
      <c r="V18070">
        <v>1</v>
      </c>
      <c r="W18070">
        <v>0</v>
      </c>
      <c r="X18070">
        <v>0</v>
      </c>
      <c r="Y18070">
        <v>0</v>
      </c>
      <c r="Z18070">
        <v>163.16999999999999</v>
      </c>
      <c r="AA18070">
        <v>2</v>
      </c>
      <c r="AB18070">
        <v>0</v>
      </c>
      <c r="AC18070">
        <f t="shared" si="2539"/>
        <v>-1.7258594279646511</v>
      </c>
      <c r="AD18070">
        <f t="shared" si="2540"/>
        <v>0.17801999065158267</v>
      </c>
      <c r="AE18070">
        <f t="shared" si="2541"/>
        <v>0.15111797088699386</v>
      </c>
      <c r="AF18070">
        <f t="shared" si="2542"/>
        <v>7.1152660362804002E-2</v>
      </c>
      <c r="AG18070">
        <f t="shared" si="2543"/>
        <v>0</v>
      </c>
      <c r="AH18070">
        <f t="shared" si="2544"/>
        <v>0</v>
      </c>
      <c r="AI18070">
        <f t="shared" si="2545"/>
        <v>0</v>
      </c>
      <c r="AJ18070">
        <f t="shared" si="2546"/>
        <v>0</v>
      </c>
      <c r="AK18070">
        <f t="shared" si="2547"/>
        <v>1</v>
      </c>
    </row>
    <row r="18071" spans="1:37" x14ac:dyDescent="0.35">
      <c r="A18071">
        <v>1</v>
      </c>
      <c r="B18071">
        <v>2</v>
      </c>
      <c r="C18071">
        <v>0</v>
      </c>
      <c r="D18071">
        <v>3</v>
      </c>
      <c r="E18071">
        <v>0</v>
      </c>
      <c r="F18071">
        <v>0</v>
      </c>
      <c r="G18071">
        <v>0</v>
      </c>
      <c r="H18071">
        <v>0</v>
      </c>
      <c r="I18071">
        <v>0</v>
      </c>
      <c r="J18071">
        <v>0</v>
      </c>
      <c r="K18071">
        <v>0</v>
      </c>
      <c r="L18071">
        <v>5</v>
      </c>
      <c r="M18071">
        <v>0</v>
      </c>
      <c r="N18071">
        <v>0</v>
      </c>
      <c r="O18071">
        <v>0</v>
      </c>
      <c r="P18071">
        <v>0</v>
      </c>
      <c r="Q18071">
        <v>0</v>
      </c>
      <c r="R18071">
        <v>0</v>
      </c>
      <c r="S18071">
        <v>0</v>
      </c>
      <c r="T18071">
        <v>0</v>
      </c>
      <c r="U18071">
        <v>0</v>
      </c>
      <c r="V18071">
        <v>1</v>
      </c>
      <c r="W18071">
        <v>0</v>
      </c>
      <c r="X18071">
        <v>0</v>
      </c>
      <c r="Y18071">
        <v>0</v>
      </c>
      <c r="Z18071">
        <v>70</v>
      </c>
      <c r="AA18071">
        <v>0</v>
      </c>
      <c r="AB18071">
        <v>0</v>
      </c>
      <c r="AC18071">
        <f t="shared" si="2539"/>
        <v>-1.5772559749813868</v>
      </c>
      <c r="AD18071">
        <f t="shared" si="2540"/>
        <v>0.20654107519995107</v>
      </c>
      <c r="AE18071">
        <f t="shared" si="2541"/>
        <v>0.17118445401100213</v>
      </c>
      <c r="AF18071">
        <f t="shared" si="2542"/>
        <v>8.154211151544663E-2</v>
      </c>
      <c r="AG18071">
        <f t="shared" si="2543"/>
        <v>0</v>
      </c>
      <c r="AH18071">
        <f t="shared" si="2544"/>
        <v>0</v>
      </c>
      <c r="AI18071">
        <f t="shared" si="2545"/>
        <v>0</v>
      </c>
      <c r="AJ18071">
        <f t="shared" si="2546"/>
        <v>0</v>
      </c>
      <c r="AK18071">
        <f t="shared" si="2547"/>
        <v>1</v>
      </c>
    </row>
    <row r="18072" spans="1:37" x14ac:dyDescent="0.35">
      <c r="A18072">
        <v>1</v>
      </c>
      <c r="B18072">
        <v>2</v>
      </c>
      <c r="C18072">
        <v>0</v>
      </c>
      <c r="D18072">
        <v>3</v>
      </c>
      <c r="E18072">
        <v>0</v>
      </c>
      <c r="F18072">
        <v>0</v>
      </c>
      <c r="G18072">
        <v>0</v>
      </c>
      <c r="H18072">
        <v>0</v>
      </c>
      <c r="I18072">
        <v>0</v>
      </c>
      <c r="J18072">
        <v>0</v>
      </c>
      <c r="K18072">
        <v>0</v>
      </c>
      <c r="L18072">
        <v>273</v>
      </c>
      <c r="M18072">
        <v>0</v>
      </c>
      <c r="N18072">
        <v>0</v>
      </c>
      <c r="O18072">
        <v>0</v>
      </c>
      <c r="P18072">
        <v>1</v>
      </c>
      <c r="Q18072">
        <v>0</v>
      </c>
      <c r="R18072">
        <v>0</v>
      </c>
      <c r="S18072">
        <v>0</v>
      </c>
      <c r="T18072">
        <v>0</v>
      </c>
      <c r="U18072">
        <v>0</v>
      </c>
      <c r="V18072">
        <v>0</v>
      </c>
      <c r="W18072">
        <v>0</v>
      </c>
      <c r="X18072">
        <v>0</v>
      </c>
      <c r="Y18072">
        <v>0</v>
      </c>
      <c r="Z18072">
        <v>95</v>
      </c>
      <c r="AA18072">
        <v>0</v>
      </c>
      <c r="AB18072">
        <v>1</v>
      </c>
      <c r="AC18072">
        <f t="shared" si="2539"/>
        <v>2.0772535577035622</v>
      </c>
      <c r="AD18072">
        <f t="shared" si="2540"/>
        <v>7.9825152633269969</v>
      </c>
      <c r="AE18072">
        <f t="shared" si="2541"/>
        <v>0.88867260776247048</v>
      </c>
      <c r="AF18072">
        <f t="shared" si="2542"/>
        <v>5.1258206217404213E-2</v>
      </c>
      <c r="AG18072">
        <f t="shared" si="2543"/>
        <v>1</v>
      </c>
      <c r="AH18072">
        <f t="shared" si="2544"/>
        <v>1</v>
      </c>
      <c r="AI18072">
        <f t="shared" si="2545"/>
        <v>0</v>
      </c>
      <c r="AJ18072">
        <f t="shared" si="2546"/>
        <v>0</v>
      </c>
      <c r="AK18072">
        <f t="shared" si="2547"/>
        <v>0</v>
      </c>
    </row>
    <row r="18073" spans="1:37" x14ac:dyDescent="0.35">
      <c r="A18073">
        <v>1</v>
      </c>
      <c r="B18073">
        <v>3</v>
      </c>
      <c r="C18073">
        <v>0</v>
      </c>
      <c r="D18073">
        <v>3</v>
      </c>
      <c r="E18073">
        <v>1</v>
      </c>
      <c r="F18073">
        <v>0</v>
      </c>
      <c r="G18073">
        <v>0</v>
      </c>
      <c r="H18073">
        <v>0</v>
      </c>
      <c r="I18073">
        <v>0</v>
      </c>
      <c r="J18073">
        <v>0</v>
      </c>
      <c r="K18073">
        <v>0</v>
      </c>
      <c r="L18073">
        <v>75</v>
      </c>
      <c r="M18073">
        <v>0</v>
      </c>
      <c r="N18073">
        <v>0</v>
      </c>
      <c r="O18073">
        <v>1</v>
      </c>
      <c r="P18073">
        <v>0</v>
      </c>
      <c r="Q18073">
        <v>0</v>
      </c>
      <c r="R18073">
        <v>0</v>
      </c>
      <c r="S18073">
        <v>0</v>
      </c>
      <c r="T18073">
        <v>0</v>
      </c>
      <c r="U18073">
        <v>0</v>
      </c>
      <c r="V18073">
        <v>0</v>
      </c>
      <c r="W18073">
        <v>0</v>
      </c>
      <c r="X18073">
        <v>0</v>
      </c>
      <c r="Y18073">
        <v>0</v>
      </c>
      <c r="Z18073">
        <v>128.69999999999999</v>
      </c>
      <c r="AA18073">
        <v>2</v>
      </c>
      <c r="AB18073">
        <v>0</v>
      </c>
      <c r="AC18073">
        <f t="shared" si="2539"/>
        <v>-2.9349431026915922</v>
      </c>
      <c r="AD18073">
        <f t="shared" si="2540"/>
        <v>5.3133742387322859E-2</v>
      </c>
      <c r="AE18073">
        <f t="shared" si="2541"/>
        <v>5.045298640500806E-2</v>
      </c>
      <c r="AF18073">
        <f t="shared" si="2542"/>
        <v>2.2483527778555598E-2</v>
      </c>
      <c r="AG18073">
        <f t="shared" si="2543"/>
        <v>0</v>
      </c>
      <c r="AH18073">
        <f t="shared" si="2544"/>
        <v>0</v>
      </c>
      <c r="AI18073">
        <f t="shared" si="2545"/>
        <v>0</v>
      </c>
      <c r="AJ18073">
        <f t="shared" si="2546"/>
        <v>0</v>
      </c>
      <c r="AK18073">
        <f t="shared" si="2547"/>
        <v>1</v>
      </c>
    </row>
    <row r="18074" spans="1:37" x14ac:dyDescent="0.35">
      <c r="A18074">
        <v>1</v>
      </c>
      <c r="B18074">
        <v>2</v>
      </c>
      <c r="C18074">
        <v>0</v>
      </c>
      <c r="D18074">
        <v>3</v>
      </c>
      <c r="E18074">
        <v>0</v>
      </c>
      <c r="F18074">
        <v>0</v>
      </c>
      <c r="G18074">
        <v>0</v>
      </c>
      <c r="H18074">
        <v>0</v>
      </c>
      <c r="I18074">
        <v>0</v>
      </c>
      <c r="J18074">
        <v>0</v>
      </c>
      <c r="K18074">
        <v>0</v>
      </c>
      <c r="L18074">
        <v>213</v>
      </c>
      <c r="M18074">
        <v>0</v>
      </c>
      <c r="N18074">
        <v>0</v>
      </c>
      <c r="O18074">
        <v>0</v>
      </c>
      <c r="P18074">
        <v>0</v>
      </c>
      <c r="Q18074">
        <v>1</v>
      </c>
      <c r="R18074">
        <v>0</v>
      </c>
      <c r="S18074">
        <v>0</v>
      </c>
      <c r="T18074">
        <v>0</v>
      </c>
      <c r="U18074">
        <v>0</v>
      </c>
      <c r="V18074">
        <v>0</v>
      </c>
      <c r="W18074">
        <v>0</v>
      </c>
      <c r="X18074">
        <v>0</v>
      </c>
      <c r="Y18074">
        <v>0</v>
      </c>
      <c r="Z18074">
        <v>130</v>
      </c>
      <c r="AA18074">
        <v>0</v>
      </c>
      <c r="AB18074">
        <v>1</v>
      </c>
      <c r="AC18074">
        <f t="shared" si="2539"/>
        <v>1.9735305766875144</v>
      </c>
      <c r="AD18074">
        <f t="shared" si="2540"/>
        <v>7.196037855371614</v>
      </c>
      <c r="AE18074">
        <f t="shared" si="2541"/>
        <v>0.8779898265910755</v>
      </c>
      <c r="AF18074">
        <f t="shared" si="2542"/>
        <v>5.6510516304552873E-2</v>
      </c>
      <c r="AG18074">
        <f t="shared" si="2543"/>
        <v>1</v>
      </c>
      <c r="AH18074">
        <f t="shared" si="2544"/>
        <v>1</v>
      </c>
      <c r="AI18074">
        <f t="shared" si="2545"/>
        <v>0</v>
      </c>
      <c r="AJ18074">
        <f t="shared" si="2546"/>
        <v>0</v>
      </c>
      <c r="AK18074">
        <f t="shared" si="2547"/>
        <v>0</v>
      </c>
    </row>
    <row r="18075" spans="1:37" x14ac:dyDescent="0.35">
      <c r="A18075">
        <v>1</v>
      </c>
      <c r="B18075">
        <v>1</v>
      </c>
      <c r="C18075">
        <v>0</v>
      </c>
      <c r="D18075">
        <v>1</v>
      </c>
      <c r="E18075">
        <v>1</v>
      </c>
      <c r="F18075">
        <v>0</v>
      </c>
      <c r="G18075">
        <v>0</v>
      </c>
      <c r="H18075">
        <v>0</v>
      </c>
      <c r="I18075">
        <v>0</v>
      </c>
      <c r="J18075">
        <v>0</v>
      </c>
      <c r="K18075">
        <v>0</v>
      </c>
      <c r="L18075">
        <v>22</v>
      </c>
      <c r="M18075">
        <v>0</v>
      </c>
      <c r="N18075">
        <v>0</v>
      </c>
      <c r="O18075">
        <v>0</v>
      </c>
      <c r="P18075">
        <v>0</v>
      </c>
      <c r="Q18075">
        <v>0</v>
      </c>
      <c r="R18075">
        <v>0</v>
      </c>
      <c r="S18075">
        <v>0</v>
      </c>
      <c r="T18075">
        <v>0</v>
      </c>
      <c r="U18075">
        <v>1</v>
      </c>
      <c r="V18075">
        <v>0</v>
      </c>
      <c r="W18075">
        <v>0</v>
      </c>
      <c r="X18075">
        <v>1</v>
      </c>
      <c r="Y18075">
        <v>0</v>
      </c>
      <c r="Z18075">
        <v>67</v>
      </c>
      <c r="AA18075">
        <v>0</v>
      </c>
      <c r="AB18075">
        <v>0</v>
      </c>
      <c r="AC18075">
        <f t="shared" si="2539"/>
        <v>-6.2137746658671418</v>
      </c>
      <c r="AD18075">
        <f t="shared" si="2540"/>
        <v>2.0016675599129341E-3</v>
      </c>
      <c r="AE18075">
        <f t="shared" si="2541"/>
        <v>1.9976688908985752E-3</v>
      </c>
      <c r="AF18075">
        <f t="shared" si="2542"/>
        <v>8.6844429716085171E-4</v>
      </c>
      <c r="AG18075">
        <f t="shared" si="2543"/>
        <v>0</v>
      </c>
      <c r="AH18075">
        <f t="shared" si="2544"/>
        <v>0</v>
      </c>
      <c r="AI18075">
        <f t="shared" si="2545"/>
        <v>0</v>
      </c>
      <c r="AJ18075">
        <f t="shared" si="2546"/>
        <v>0</v>
      </c>
      <c r="AK18075">
        <f t="shared" si="2547"/>
        <v>1</v>
      </c>
    </row>
    <row r="18076" spans="1:37" x14ac:dyDescent="0.35">
      <c r="A18076">
        <v>1</v>
      </c>
      <c r="B18076">
        <v>1</v>
      </c>
      <c r="C18076">
        <v>0</v>
      </c>
      <c r="D18076">
        <v>3</v>
      </c>
      <c r="E18076">
        <v>0</v>
      </c>
      <c r="F18076">
        <v>0</v>
      </c>
      <c r="G18076">
        <v>0</v>
      </c>
      <c r="H18076">
        <v>0</v>
      </c>
      <c r="I18076">
        <v>0</v>
      </c>
      <c r="J18076">
        <v>0</v>
      </c>
      <c r="K18076">
        <v>0</v>
      </c>
      <c r="L18076">
        <v>148</v>
      </c>
      <c r="M18076">
        <v>0</v>
      </c>
      <c r="N18076">
        <v>0</v>
      </c>
      <c r="O18076">
        <v>0</v>
      </c>
      <c r="P18076">
        <v>0</v>
      </c>
      <c r="Q18076">
        <v>1</v>
      </c>
      <c r="R18076">
        <v>0</v>
      </c>
      <c r="S18076">
        <v>0</v>
      </c>
      <c r="T18076">
        <v>0</v>
      </c>
      <c r="U18076">
        <v>0</v>
      </c>
      <c r="V18076">
        <v>0</v>
      </c>
      <c r="W18076">
        <v>0</v>
      </c>
      <c r="X18076">
        <v>0</v>
      </c>
      <c r="Y18076">
        <v>0</v>
      </c>
      <c r="Z18076">
        <v>100.8</v>
      </c>
      <c r="AA18076">
        <v>0</v>
      </c>
      <c r="AB18076">
        <v>0</v>
      </c>
      <c r="AC18076">
        <f t="shared" si="2539"/>
        <v>0.28125896297185893</v>
      </c>
      <c r="AD18076">
        <f t="shared" si="2540"/>
        <v>1.3247966327905905</v>
      </c>
      <c r="AE18076">
        <f t="shared" si="2541"/>
        <v>0.56985484842188494</v>
      </c>
      <c r="AF18076">
        <f t="shared" si="2542"/>
        <v>0.36638496792713754</v>
      </c>
      <c r="AG18076">
        <f t="shared" si="2543"/>
        <v>1</v>
      </c>
      <c r="AH18076">
        <f t="shared" si="2544"/>
        <v>0</v>
      </c>
      <c r="AI18076">
        <f t="shared" si="2545"/>
        <v>1</v>
      </c>
      <c r="AJ18076">
        <f t="shared" si="2546"/>
        <v>0</v>
      </c>
      <c r="AK18076">
        <f t="shared" si="2547"/>
        <v>0</v>
      </c>
    </row>
    <row r="18077" spans="1:37" x14ac:dyDescent="0.35">
      <c r="A18077">
        <v>1</v>
      </c>
      <c r="B18077">
        <v>2</v>
      </c>
      <c r="C18077">
        <v>0</v>
      </c>
      <c r="D18077">
        <v>3</v>
      </c>
      <c r="E18077">
        <v>0</v>
      </c>
      <c r="F18077">
        <v>0</v>
      </c>
      <c r="G18077">
        <v>0</v>
      </c>
      <c r="H18077">
        <v>0</v>
      </c>
      <c r="I18077">
        <v>0</v>
      </c>
      <c r="J18077">
        <v>0</v>
      </c>
      <c r="K18077">
        <v>0</v>
      </c>
      <c r="L18077">
        <v>92</v>
      </c>
      <c r="M18077">
        <v>0</v>
      </c>
      <c r="N18077">
        <v>1</v>
      </c>
      <c r="O18077">
        <v>0</v>
      </c>
      <c r="P18077">
        <v>0</v>
      </c>
      <c r="Q18077">
        <v>0</v>
      </c>
      <c r="R18077">
        <v>0</v>
      </c>
      <c r="S18077">
        <v>0</v>
      </c>
      <c r="T18077">
        <v>0</v>
      </c>
      <c r="U18077">
        <v>0</v>
      </c>
      <c r="V18077">
        <v>0</v>
      </c>
      <c r="W18077">
        <v>0</v>
      </c>
      <c r="X18077">
        <v>0</v>
      </c>
      <c r="Y18077">
        <v>0</v>
      </c>
      <c r="Z18077">
        <v>100</v>
      </c>
      <c r="AA18077">
        <v>0</v>
      </c>
      <c r="AB18077">
        <v>1</v>
      </c>
      <c r="AC18077">
        <f t="shared" si="2539"/>
        <v>0.37608583524393113</v>
      </c>
      <c r="AD18077">
        <f t="shared" si="2540"/>
        <v>1.4565721536315643</v>
      </c>
      <c r="AE18077">
        <f t="shared" si="2541"/>
        <v>0.59292870819133303</v>
      </c>
      <c r="AF18077">
        <f t="shared" si="2542"/>
        <v>0.22699752164483938</v>
      </c>
      <c r="AG18077">
        <f t="shared" si="2543"/>
        <v>1</v>
      </c>
      <c r="AH18077">
        <f t="shared" si="2544"/>
        <v>1</v>
      </c>
      <c r="AI18077">
        <f t="shared" si="2545"/>
        <v>0</v>
      </c>
      <c r="AJ18077">
        <f t="shared" si="2546"/>
        <v>0</v>
      </c>
      <c r="AK18077">
        <f t="shared" si="2547"/>
        <v>0</v>
      </c>
    </row>
    <row r="18078" spans="1:37" x14ac:dyDescent="0.35">
      <c r="A18078">
        <v>1</v>
      </c>
      <c r="B18078">
        <v>3</v>
      </c>
      <c r="C18078">
        <v>1</v>
      </c>
      <c r="D18078">
        <v>4</v>
      </c>
      <c r="E18078">
        <v>0</v>
      </c>
      <c r="F18078">
        <v>0</v>
      </c>
      <c r="G18078">
        <v>0</v>
      </c>
      <c r="H18078">
        <v>0</v>
      </c>
      <c r="I18078">
        <v>1</v>
      </c>
      <c r="J18078">
        <v>0</v>
      </c>
      <c r="K18078">
        <v>0</v>
      </c>
      <c r="L18078">
        <v>70</v>
      </c>
      <c r="M18078">
        <v>0</v>
      </c>
      <c r="N18078">
        <v>0</v>
      </c>
      <c r="O18078">
        <v>1</v>
      </c>
      <c r="P18078">
        <v>0</v>
      </c>
      <c r="Q18078">
        <v>0</v>
      </c>
      <c r="R18078">
        <v>0</v>
      </c>
      <c r="S18078">
        <v>0</v>
      </c>
      <c r="T18078">
        <v>0</v>
      </c>
      <c r="U18078">
        <v>0</v>
      </c>
      <c r="V18078">
        <v>0</v>
      </c>
      <c r="W18078">
        <v>0</v>
      </c>
      <c r="X18078">
        <v>0</v>
      </c>
      <c r="Y18078">
        <v>0</v>
      </c>
      <c r="Z18078">
        <v>173.35</v>
      </c>
      <c r="AA18078">
        <v>0</v>
      </c>
      <c r="AB18078">
        <v>0</v>
      </c>
      <c r="AC18078">
        <f t="shared" si="2539"/>
        <v>1.1720101411517656</v>
      </c>
      <c r="AD18078">
        <f t="shared" si="2540"/>
        <v>3.2284758123861454</v>
      </c>
      <c r="AE18078">
        <f t="shared" si="2541"/>
        <v>0.76350816597536686</v>
      </c>
      <c r="AF18078">
        <f t="shared" si="2542"/>
        <v>0.62618385069474924</v>
      </c>
      <c r="AG18078">
        <f t="shared" si="2543"/>
        <v>1</v>
      </c>
      <c r="AH18078">
        <f t="shared" si="2544"/>
        <v>0</v>
      </c>
      <c r="AI18078">
        <f t="shared" si="2545"/>
        <v>1</v>
      </c>
      <c r="AJ18078">
        <f t="shared" si="2546"/>
        <v>0</v>
      </c>
      <c r="AK18078">
        <f t="shared" si="2547"/>
        <v>0</v>
      </c>
    </row>
    <row r="18079" spans="1:37" x14ac:dyDescent="0.35">
      <c r="A18079">
        <v>1</v>
      </c>
      <c r="B18079">
        <v>1</v>
      </c>
      <c r="C18079">
        <v>0</v>
      </c>
      <c r="D18079">
        <v>3</v>
      </c>
      <c r="E18079">
        <v>0</v>
      </c>
      <c r="F18079">
        <v>0</v>
      </c>
      <c r="G18079">
        <v>0</v>
      </c>
      <c r="H18079">
        <v>0</v>
      </c>
      <c r="I18079">
        <v>0</v>
      </c>
      <c r="J18079">
        <v>0</v>
      </c>
      <c r="K18079">
        <v>0</v>
      </c>
      <c r="L18079">
        <v>37</v>
      </c>
      <c r="M18079">
        <v>0</v>
      </c>
      <c r="N18079">
        <v>0</v>
      </c>
      <c r="O18079">
        <v>0</v>
      </c>
      <c r="P18079">
        <v>0</v>
      </c>
      <c r="Q18079">
        <v>0</v>
      </c>
      <c r="R18079">
        <v>0</v>
      </c>
      <c r="S18079">
        <v>0</v>
      </c>
      <c r="T18079">
        <v>0</v>
      </c>
      <c r="U18079">
        <v>1</v>
      </c>
      <c r="V18079">
        <v>0</v>
      </c>
      <c r="W18079">
        <v>0</v>
      </c>
      <c r="X18079">
        <v>0</v>
      </c>
      <c r="Y18079">
        <v>0</v>
      </c>
      <c r="Z18079">
        <v>95</v>
      </c>
      <c r="AA18079">
        <v>0</v>
      </c>
      <c r="AB18079">
        <v>0</v>
      </c>
      <c r="AC18079">
        <f t="shared" si="2539"/>
        <v>-1.2907041220703386</v>
      </c>
      <c r="AD18079">
        <f t="shared" si="2540"/>
        <v>0.27507702707800669</v>
      </c>
      <c r="AE18079">
        <f t="shared" si="2541"/>
        <v>0.21573365470192729</v>
      </c>
      <c r="AF18079">
        <f t="shared" si="2542"/>
        <v>0.10553642118133755</v>
      </c>
      <c r="AG18079">
        <f t="shared" si="2543"/>
        <v>0</v>
      </c>
      <c r="AH18079">
        <f t="shared" si="2544"/>
        <v>0</v>
      </c>
      <c r="AI18079">
        <f t="shared" si="2545"/>
        <v>0</v>
      </c>
      <c r="AJ18079">
        <f t="shared" si="2546"/>
        <v>0</v>
      </c>
      <c r="AK18079">
        <f t="shared" si="2547"/>
        <v>1</v>
      </c>
    </row>
    <row r="18080" spans="1:37" x14ac:dyDescent="0.35">
      <c r="A18080">
        <v>1</v>
      </c>
      <c r="B18080">
        <v>1</v>
      </c>
      <c r="C18080">
        <v>0</v>
      </c>
      <c r="D18080">
        <v>2</v>
      </c>
      <c r="E18080">
        <v>0</v>
      </c>
      <c r="F18080">
        <v>0</v>
      </c>
      <c r="G18080">
        <v>0</v>
      </c>
      <c r="H18080">
        <v>0</v>
      </c>
      <c r="I18080">
        <v>0</v>
      </c>
      <c r="J18080">
        <v>0</v>
      </c>
      <c r="K18080">
        <v>0</v>
      </c>
      <c r="L18080">
        <v>57</v>
      </c>
      <c r="M18080">
        <v>0</v>
      </c>
      <c r="N18080">
        <v>0</v>
      </c>
      <c r="O18080">
        <v>0</v>
      </c>
      <c r="P18080">
        <v>0</v>
      </c>
      <c r="Q18080">
        <v>0</v>
      </c>
      <c r="R18080">
        <v>0</v>
      </c>
      <c r="S18080">
        <v>0</v>
      </c>
      <c r="T18080">
        <v>1</v>
      </c>
      <c r="U18080">
        <v>0</v>
      </c>
      <c r="V18080">
        <v>0</v>
      </c>
      <c r="W18080">
        <v>0</v>
      </c>
      <c r="X18080">
        <v>0</v>
      </c>
      <c r="Y18080">
        <v>0</v>
      </c>
      <c r="Z18080">
        <v>75</v>
      </c>
      <c r="AA18080">
        <v>0</v>
      </c>
      <c r="AB18080">
        <v>0</v>
      </c>
      <c r="AC18080">
        <f t="shared" si="2539"/>
        <v>-1.8971832460244977</v>
      </c>
      <c r="AD18080">
        <f t="shared" si="2540"/>
        <v>0.14999051112934908</v>
      </c>
      <c r="AE18080">
        <f t="shared" si="2541"/>
        <v>0.13042760760004077</v>
      </c>
      <c r="AF18080">
        <f t="shared" si="2542"/>
        <v>6.0694256891729324E-2</v>
      </c>
      <c r="AG18080">
        <f t="shared" si="2543"/>
        <v>0</v>
      </c>
      <c r="AH18080">
        <f t="shared" si="2544"/>
        <v>0</v>
      </c>
      <c r="AI18080">
        <f t="shared" si="2545"/>
        <v>0</v>
      </c>
      <c r="AJ18080">
        <f t="shared" si="2546"/>
        <v>0</v>
      </c>
      <c r="AK18080">
        <f t="shared" si="2547"/>
        <v>1</v>
      </c>
    </row>
    <row r="18081" spans="1:37" x14ac:dyDescent="0.35">
      <c r="A18081">
        <v>1</v>
      </c>
      <c r="B18081">
        <v>2</v>
      </c>
      <c r="C18081">
        <v>0</v>
      </c>
      <c r="D18081">
        <v>3</v>
      </c>
      <c r="E18081">
        <v>0</v>
      </c>
      <c r="F18081">
        <v>0</v>
      </c>
      <c r="G18081">
        <v>0</v>
      </c>
      <c r="H18081">
        <v>0</v>
      </c>
      <c r="I18081">
        <v>0</v>
      </c>
      <c r="J18081">
        <v>0</v>
      </c>
      <c r="K18081">
        <v>0</v>
      </c>
      <c r="L18081">
        <v>20</v>
      </c>
      <c r="M18081">
        <v>0</v>
      </c>
      <c r="N18081">
        <v>0</v>
      </c>
      <c r="O18081">
        <v>0</v>
      </c>
      <c r="P18081">
        <v>0</v>
      </c>
      <c r="Q18081">
        <v>0</v>
      </c>
      <c r="R18081">
        <v>0</v>
      </c>
      <c r="S18081">
        <v>0</v>
      </c>
      <c r="T18081">
        <v>0</v>
      </c>
      <c r="U18081">
        <v>0</v>
      </c>
      <c r="V18081">
        <v>0</v>
      </c>
      <c r="W18081">
        <v>1</v>
      </c>
      <c r="X18081">
        <v>0</v>
      </c>
      <c r="Y18081">
        <v>0</v>
      </c>
      <c r="Z18081">
        <v>92.67</v>
      </c>
      <c r="AA18081">
        <v>1</v>
      </c>
      <c r="AB18081">
        <v>0</v>
      </c>
      <c r="AC18081">
        <f t="shared" si="2539"/>
        <v>-3.6671752485037303</v>
      </c>
      <c r="AD18081">
        <f t="shared" si="2540"/>
        <v>2.5548536380246099E-2</v>
      </c>
      <c r="AE18081">
        <f t="shared" si="2541"/>
        <v>2.4912069467157214E-2</v>
      </c>
      <c r="AF18081">
        <f t="shared" si="2542"/>
        <v>1.0956219149336024E-2</v>
      </c>
      <c r="AG18081">
        <f t="shared" si="2543"/>
        <v>0</v>
      </c>
      <c r="AH18081">
        <f t="shared" si="2544"/>
        <v>0</v>
      </c>
      <c r="AI18081">
        <f t="shared" si="2545"/>
        <v>0</v>
      </c>
      <c r="AJ18081">
        <f t="shared" si="2546"/>
        <v>0</v>
      </c>
      <c r="AK18081">
        <f t="shared" si="2547"/>
        <v>1</v>
      </c>
    </row>
    <row r="18082" spans="1:37" x14ac:dyDescent="0.35">
      <c r="A18082">
        <v>1</v>
      </c>
      <c r="B18082">
        <v>2</v>
      </c>
      <c r="C18082">
        <v>0</v>
      </c>
      <c r="D18082">
        <v>4</v>
      </c>
      <c r="E18082">
        <v>0</v>
      </c>
      <c r="F18082">
        <v>0</v>
      </c>
      <c r="G18082">
        <v>0</v>
      </c>
      <c r="H18082">
        <v>0</v>
      </c>
      <c r="I18082">
        <v>0</v>
      </c>
      <c r="J18082">
        <v>0</v>
      </c>
      <c r="K18082">
        <v>0</v>
      </c>
      <c r="L18082">
        <v>217</v>
      </c>
      <c r="M18082">
        <v>0</v>
      </c>
      <c r="N18082">
        <v>0</v>
      </c>
      <c r="O18082">
        <v>0</v>
      </c>
      <c r="P18082">
        <v>0</v>
      </c>
      <c r="Q18082">
        <v>0</v>
      </c>
      <c r="R18082">
        <v>0</v>
      </c>
      <c r="S18082">
        <v>0</v>
      </c>
      <c r="T18082">
        <v>1</v>
      </c>
      <c r="U18082">
        <v>0</v>
      </c>
      <c r="V18082">
        <v>0</v>
      </c>
      <c r="W18082">
        <v>0</v>
      </c>
      <c r="X18082">
        <v>0</v>
      </c>
      <c r="Y18082">
        <v>0</v>
      </c>
      <c r="Z18082">
        <v>80.75</v>
      </c>
      <c r="AA18082">
        <v>1</v>
      </c>
      <c r="AB18082">
        <v>0</v>
      </c>
      <c r="AC18082">
        <f t="shared" si="2539"/>
        <v>-0.36836028355754791</v>
      </c>
      <c r="AD18082">
        <f t="shared" si="2540"/>
        <v>0.69186786816275048</v>
      </c>
      <c r="AE18082">
        <f t="shared" si="2541"/>
        <v>0.40893729420730141</v>
      </c>
      <c r="AF18082">
        <f t="shared" si="2542"/>
        <v>0.22836644240954054</v>
      </c>
      <c r="AG18082">
        <f t="shared" si="2543"/>
        <v>0</v>
      </c>
      <c r="AH18082">
        <f t="shared" si="2544"/>
        <v>0</v>
      </c>
      <c r="AI18082">
        <f t="shared" si="2545"/>
        <v>0</v>
      </c>
      <c r="AJ18082">
        <f t="shared" si="2546"/>
        <v>0</v>
      </c>
      <c r="AK18082">
        <f t="shared" si="2547"/>
        <v>1</v>
      </c>
    </row>
    <row r="18083" spans="1:37" x14ac:dyDescent="0.35">
      <c r="A18083">
        <v>1</v>
      </c>
      <c r="B18083">
        <v>2</v>
      </c>
      <c r="C18083">
        <v>0</v>
      </c>
      <c r="D18083">
        <v>6</v>
      </c>
      <c r="E18083">
        <v>0</v>
      </c>
      <c r="F18083">
        <v>0</v>
      </c>
      <c r="G18083">
        <v>0</v>
      </c>
      <c r="H18083">
        <v>0</v>
      </c>
      <c r="I18083">
        <v>0</v>
      </c>
      <c r="J18083">
        <v>0</v>
      </c>
      <c r="K18083">
        <v>0</v>
      </c>
      <c r="L18083">
        <v>18</v>
      </c>
      <c r="M18083">
        <v>1</v>
      </c>
      <c r="N18083">
        <v>0</v>
      </c>
      <c r="O18083">
        <v>0</v>
      </c>
      <c r="P18083">
        <v>0</v>
      </c>
      <c r="Q18083">
        <v>0</v>
      </c>
      <c r="R18083">
        <v>0</v>
      </c>
      <c r="S18083">
        <v>0</v>
      </c>
      <c r="T18083">
        <v>0</v>
      </c>
      <c r="U18083">
        <v>0</v>
      </c>
      <c r="V18083">
        <v>0</v>
      </c>
      <c r="W18083">
        <v>0</v>
      </c>
      <c r="X18083">
        <v>0</v>
      </c>
      <c r="Y18083">
        <v>0</v>
      </c>
      <c r="Z18083">
        <v>62.83</v>
      </c>
      <c r="AA18083">
        <v>1</v>
      </c>
      <c r="AB18083">
        <v>0</v>
      </c>
      <c r="AC18083">
        <f t="shared" si="2539"/>
        <v>-2.0091034959570866</v>
      </c>
      <c r="AD18083">
        <f t="shared" si="2540"/>
        <v>0.13410884991809965</v>
      </c>
      <c r="AE18083">
        <f t="shared" si="2541"/>
        <v>0.11825042184247518</v>
      </c>
      <c r="AF18083">
        <f t="shared" si="2542"/>
        <v>5.46547394335411E-2</v>
      </c>
      <c r="AG18083">
        <f t="shared" si="2543"/>
        <v>0</v>
      </c>
      <c r="AH18083">
        <f t="shared" si="2544"/>
        <v>0</v>
      </c>
      <c r="AI18083">
        <f t="shared" si="2545"/>
        <v>0</v>
      </c>
      <c r="AJ18083">
        <f t="shared" si="2546"/>
        <v>0</v>
      </c>
      <c r="AK18083">
        <f t="shared" si="2547"/>
        <v>1</v>
      </c>
    </row>
    <row r="18084" spans="1:37" x14ac:dyDescent="0.35">
      <c r="A18084">
        <v>1</v>
      </c>
      <c r="B18084">
        <v>2</v>
      </c>
      <c r="C18084">
        <v>0</v>
      </c>
      <c r="D18084">
        <v>2</v>
      </c>
      <c r="E18084">
        <v>0</v>
      </c>
      <c r="F18084">
        <v>0</v>
      </c>
      <c r="G18084">
        <v>0</v>
      </c>
      <c r="H18084">
        <v>0</v>
      </c>
      <c r="I18084">
        <v>0</v>
      </c>
      <c r="J18084">
        <v>0</v>
      </c>
      <c r="K18084">
        <v>0</v>
      </c>
      <c r="L18084">
        <v>301</v>
      </c>
      <c r="M18084">
        <v>0</v>
      </c>
      <c r="N18084">
        <v>0</v>
      </c>
      <c r="O18084">
        <v>0</v>
      </c>
      <c r="P18084">
        <v>0</v>
      </c>
      <c r="Q18084">
        <v>0</v>
      </c>
      <c r="R18084">
        <v>1</v>
      </c>
      <c r="S18084">
        <v>0</v>
      </c>
      <c r="T18084">
        <v>0</v>
      </c>
      <c r="U18084">
        <v>0</v>
      </c>
      <c r="V18084">
        <v>0</v>
      </c>
      <c r="W18084">
        <v>0</v>
      </c>
      <c r="X18084">
        <v>0</v>
      </c>
      <c r="Y18084">
        <v>0</v>
      </c>
      <c r="Z18084">
        <v>115</v>
      </c>
      <c r="AA18084">
        <v>1</v>
      </c>
      <c r="AB18084">
        <v>1</v>
      </c>
      <c r="AC18084">
        <f t="shared" si="2539"/>
        <v>1.8723152960955183</v>
      </c>
      <c r="AD18084">
        <f t="shared" si="2540"/>
        <v>6.5033361306036497</v>
      </c>
      <c r="AE18084">
        <f t="shared" si="2541"/>
        <v>0.86672594928523494</v>
      </c>
      <c r="AF18084">
        <f t="shared" si="2542"/>
        <v>6.2118200710073936E-2</v>
      </c>
      <c r="AG18084">
        <f t="shared" si="2543"/>
        <v>1</v>
      </c>
      <c r="AH18084">
        <f t="shared" si="2544"/>
        <v>1</v>
      </c>
      <c r="AI18084">
        <f t="shared" si="2545"/>
        <v>0</v>
      </c>
      <c r="AJ18084">
        <f t="shared" si="2546"/>
        <v>0</v>
      </c>
      <c r="AK18084">
        <f t="shared" si="2547"/>
        <v>0</v>
      </c>
    </row>
    <row r="18085" spans="1:37" x14ac:dyDescent="0.35">
      <c r="A18085">
        <v>1</v>
      </c>
      <c r="B18085">
        <v>2</v>
      </c>
      <c r="C18085">
        <v>0</v>
      </c>
      <c r="D18085">
        <v>1</v>
      </c>
      <c r="E18085">
        <v>0</v>
      </c>
      <c r="F18085">
        <v>0</v>
      </c>
      <c r="G18085">
        <v>0</v>
      </c>
      <c r="H18085">
        <v>0</v>
      </c>
      <c r="I18085">
        <v>0</v>
      </c>
      <c r="J18085">
        <v>0</v>
      </c>
      <c r="K18085">
        <v>0</v>
      </c>
      <c r="L18085">
        <v>105</v>
      </c>
      <c r="M18085">
        <v>0</v>
      </c>
      <c r="N18085">
        <v>0</v>
      </c>
      <c r="O18085">
        <v>1</v>
      </c>
      <c r="P18085">
        <v>0</v>
      </c>
      <c r="Q18085">
        <v>0</v>
      </c>
      <c r="R18085">
        <v>0</v>
      </c>
      <c r="S18085">
        <v>0</v>
      </c>
      <c r="T18085">
        <v>0</v>
      </c>
      <c r="U18085">
        <v>0</v>
      </c>
      <c r="V18085">
        <v>0</v>
      </c>
      <c r="W18085">
        <v>0</v>
      </c>
      <c r="X18085">
        <v>0</v>
      </c>
      <c r="Y18085">
        <v>0</v>
      </c>
      <c r="Z18085">
        <v>75</v>
      </c>
      <c r="AA18085">
        <v>0</v>
      </c>
      <c r="AB18085">
        <v>1</v>
      </c>
      <c r="AC18085">
        <f t="shared" si="2539"/>
        <v>-0.40890057871429963</v>
      </c>
      <c r="AD18085">
        <f t="shared" si="2540"/>
        <v>0.66438028258064974</v>
      </c>
      <c r="AE18085">
        <f t="shared" si="2541"/>
        <v>0.39917577102662916</v>
      </c>
      <c r="AF18085">
        <f t="shared" si="2542"/>
        <v>0.39883582717618882</v>
      </c>
      <c r="AG18085">
        <f t="shared" si="2543"/>
        <v>0</v>
      </c>
      <c r="AH18085">
        <f t="shared" si="2544"/>
        <v>0</v>
      </c>
      <c r="AI18085">
        <f t="shared" si="2545"/>
        <v>0</v>
      </c>
      <c r="AJ18085">
        <f t="shared" si="2546"/>
        <v>1</v>
      </c>
      <c r="AK18085">
        <f t="shared" si="2547"/>
        <v>0</v>
      </c>
    </row>
    <row r="18086" spans="1:37" x14ac:dyDescent="0.35">
      <c r="A18086">
        <v>1</v>
      </c>
      <c r="B18086">
        <v>2</v>
      </c>
      <c r="C18086">
        <v>0</v>
      </c>
      <c r="D18086">
        <v>3</v>
      </c>
      <c r="E18086">
        <v>0</v>
      </c>
      <c r="F18086">
        <v>0</v>
      </c>
      <c r="G18086">
        <v>0</v>
      </c>
      <c r="H18086">
        <v>0</v>
      </c>
      <c r="I18086">
        <v>0</v>
      </c>
      <c r="J18086">
        <v>0</v>
      </c>
      <c r="K18086">
        <v>0</v>
      </c>
      <c r="L18086">
        <v>64</v>
      </c>
      <c r="M18086">
        <v>0</v>
      </c>
      <c r="N18086">
        <v>0</v>
      </c>
      <c r="O18086">
        <v>0</v>
      </c>
      <c r="P18086">
        <v>0</v>
      </c>
      <c r="Q18086">
        <v>0</v>
      </c>
      <c r="R18086">
        <v>1</v>
      </c>
      <c r="S18086">
        <v>0</v>
      </c>
      <c r="T18086">
        <v>0</v>
      </c>
      <c r="U18086">
        <v>0</v>
      </c>
      <c r="V18086">
        <v>0</v>
      </c>
      <c r="W18086">
        <v>0</v>
      </c>
      <c r="X18086">
        <v>0</v>
      </c>
      <c r="Y18086">
        <v>0</v>
      </c>
      <c r="Z18086">
        <v>105.3</v>
      </c>
      <c r="AA18086">
        <v>1</v>
      </c>
      <c r="AB18086">
        <v>0</v>
      </c>
      <c r="AC18086">
        <f t="shared" si="2539"/>
        <v>-1.4362772428686377</v>
      </c>
      <c r="AD18086">
        <f t="shared" si="2540"/>
        <v>0.23781142700609353</v>
      </c>
      <c r="AE18086">
        <f t="shared" si="2541"/>
        <v>0.19212250090572383</v>
      </c>
      <c r="AF18086">
        <f t="shared" si="2542"/>
        <v>9.2654487617406106E-2</v>
      </c>
      <c r="AG18086">
        <f t="shared" si="2543"/>
        <v>0</v>
      </c>
      <c r="AH18086">
        <f t="shared" si="2544"/>
        <v>0</v>
      </c>
      <c r="AI18086">
        <f t="shared" si="2545"/>
        <v>0</v>
      </c>
      <c r="AJ18086">
        <f t="shared" si="2546"/>
        <v>0</v>
      </c>
      <c r="AK18086">
        <f t="shared" si="2547"/>
        <v>1</v>
      </c>
    </row>
    <row r="18087" spans="1:37" x14ac:dyDescent="0.35">
      <c r="A18087">
        <v>1</v>
      </c>
      <c r="B18087">
        <v>2</v>
      </c>
      <c r="C18087">
        <v>0</v>
      </c>
      <c r="D18087">
        <v>3</v>
      </c>
      <c r="E18087">
        <v>0</v>
      </c>
      <c r="F18087">
        <v>0</v>
      </c>
      <c r="G18087">
        <v>0</v>
      </c>
      <c r="H18087">
        <v>0</v>
      </c>
      <c r="I18087">
        <v>0</v>
      </c>
      <c r="J18087">
        <v>0</v>
      </c>
      <c r="K18087">
        <v>0</v>
      </c>
      <c r="L18087">
        <v>106</v>
      </c>
      <c r="M18087">
        <v>0</v>
      </c>
      <c r="N18087">
        <v>1</v>
      </c>
      <c r="O18087">
        <v>0</v>
      </c>
      <c r="P18087">
        <v>0</v>
      </c>
      <c r="Q18087">
        <v>0</v>
      </c>
      <c r="R18087">
        <v>0</v>
      </c>
      <c r="S18087">
        <v>0</v>
      </c>
      <c r="T18087">
        <v>0</v>
      </c>
      <c r="U18087">
        <v>0</v>
      </c>
      <c r="V18087">
        <v>0</v>
      </c>
      <c r="W18087">
        <v>0</v>
      </c>
      <c r="X18087">
        <v>0</v>
      </c>
      <c r="Y18087">
        <v>0</v>
      </c>
      <c r="Z18087">
        <v>38.67</v>
      </c>
      <c r="AA18087">
        <v>0</v>
      </c>
      <c r="AB18087">
        <v>0</v>
      </c>
      <c r="AC18087">
        <f t="shared" si="2539"/>
        <v>-0.81324130315759524</v>
      </c>
      <c r="AD18087">
        <f t="shared" si="2540"/>
        <v>0.4434184806951319</v>
      </c>
      <c r="AE18087">
        <f t="shared" si="2541"/>
        <v>0.30720022406917447</v>
      </c>
      <c r="AF18087">
        <f t="shared" si="2542"/>
        <v>0.15939226145263496</v>
      </c>
      <c r="AG18087">
        <f t="shared" si="2543"/>
        <v>0</v>
      </c>
      <c r="AH18087">
        <f t="shared" si="2544"/>
        <v>0</v>
      </c>
      <c r="AI18087">
        <f t="shared" si="2545"/>
        <v>0</v>
      </c>
      <c r="AJ18087">
        <f t="shared" si="2546"/>
        <v>0</v>
      </c>
      <c r="AK18087">
        <f t="shared" si="2547"/>
        <v>1</v>
      </c>
    </row>
    <row r="18088" spans="1:37" x14ac:dyDescent="0.35">
      <c r="A18088">
        <v>1</v>
      </c>
      <c r="B18088">
        <v>2</v>
      </c>
      <c r="C18088">
        <v>1</v>
      </c>
      <c r="D18088">
        <v>4</v>
      </c>
      <c r="E18088">
        <v>0</v>
      </c>
      <c r="F18088">
        <v>0</v>
      </c>
      <c r="G18088">
        <v>0</v>
      </c>
      <c r="H18088">
        <v>1</v>
      </c>
      <c r="I18088">
        <v>0</v>
      </c>
      <c r="J18088">
        <v>0</v>
      </c>
      <c r="K18088">
        <v>0</v>
      </c>
      <c r="L18088">
        <v>77</v>
      </c>
      <c r="M18088">
        <v>0</v>
      </c>
      <c r="N18088">
        <v>0</v>
      </c>
      <c r="O18088">
        <v>0</v>
      </c>
      <c r="P18088">
        <v>0</v>
      </c>
      <c r="Q18088">
        <v>0</v>
      </c>
      <c r="R18088">
        <v>0</v>
      </c>
      <c r="S18088">
        <v>1</v>
      </c>
      <c r="T18088">
        <v>0</v>
      </c>
      <c r="U18088">
        <v>0</v>
      </c>
      <c r="V18088">
        <v>0</v>
      </c>
      <c r="W18088">
        <v>0</v>
      </c>
      <c r="X18088">
        <v>0</v>
      </c>
      <c r="Y18088">
        <v>0</v>
      </c>
      <c r="Z18088">
        <v>147.6</v>
      </c>
      <c r="AA18088">
        <v>0</v>
      </c>
      <c r="AB18088">
        <v>1</v>
      </c>
      <c r="AC18088">
        <f t="shared" si="2539"/>
        <v>0.99700045033410678</v>
      </c>
      <c r="AD18088">
        <f t="shared" si="2540"/>
        <v>2.7101404234871889</v>
      </c>
      <c r="AE18088">
        <f t="shared" si="2541"/>
        <v>0.73046842279352531</v>
      </c>
      <c r="AF18088">
        <f t="shared" si="2542"/>
        <v>0.13639855331344442</v>
      </c>
      <c r="AG18088">
        <f t="shared" si="2543"/>
        <v>1</v>
      </c>
      <c r="AH18088">
        <f t="shared" si="2544"/>
        <v>1</v>
      </c>
      <c r="AI18088">
        <f t="shared" si="2545"/>
        <v>0</v>
      </c>
      <c r="AJ18088">
        <f t="shared" si="2546"/>
        <v>0</v>
      </c>
      <c r="AK18088">
        <f t="shared" si="2547"/>
        <v>0</v>
      </c>
    </row>
    <row r="18089" spans="1:37" x14ac:dyDescent="0.35">
      <c r="A18089">
        <v>1</v>
      </c>
      <c r="B18089">
        <v>2</v>
      </c>
      <c r="C18089">
        <v>0</v>
      </c>
      <c r="D18089">
        <v>3</v>
      </c>
      <c r="E18089">
        <v>0</v>
      </c>
      <c r="F18089">
        <v>0</v>
      </c>
      <c r="G18089">
        <v>0</v>
      </c>
      <c r="H18089">
        <v>0</v>
      </c>
      <c r="I18089">
        <v>0</v>
      </c>
      <c r="J18089">
        <v>0</v>
      </c>
      <c r="K18089">
        <v>0</v>
      </c>
      <c r="L18089">
        <v>305</v>
      </c>
      <c r="M18089">
        <v>0</v>
      </c>
      <c r="N18089">
        <v>0</v>
      </c>
      <c r="O18089">
        <v>0</v>
      </c>
      <c r="P18089">
        <v>0</v>
      </c>
      <c r="Q18089">
        <v>0</v>
      </c>
      <c r="R18089">
        <v>0</v>
      </c>
      <c r="S18089">
        <v>0</v>
      </c>
      <c r="T18089">
        <v>0</v>
      </c>
      <c r="U18089">
        <v>0</v>
      </c>
      <c r="V18089">
        <v>1</v>
      </c>
      <c r="W18089">
        <v>0</v>
      </c>
      <c r="X18089">
        <v>0</v>
      </c>
      <c r="Y18089">
        <v>0</v>
      </c>
      <c r="Z18089">
        <v>89</v>
      </c>
      <c r="AA18089">
        <v>0</v>
      </c>
      <c r="AB18089">
        <v>1</v>
      </c>
      <c r="AC18089">
        <f t="shared" si="2539"/>
        <v>2.8876548849690593</v>
      </c>
      <c r="AD18089">
        <f t="shared" si="2540"/>
        <v>17.951162659776497</v>
      </c>
      <c r="AE18089">
        <f t="shared" si="2541"/>
        <v>0.94723278893476637</v>
      </c>
      <c r="AF18089">
        <f t="shared" si="2542"/>
        <v>2.354327704116135E-2</v>
      </c>
      <c r="AG18089">
        <f t="shared" si="2543"/>
        <v>1</v>
      </c>
      <c r="AH18089">
        <f t="shared" si="2544"/>
        <v>1</v>
      </c>
      <c r="AI18089">
        <f t="shared" si="2545"/>
        <v>0</v>
      </c>
      <c r="AJ18089">
        <f t="shared" si="2546"/>
        <v>0</v>
      </c>
      <c r="AK18089">
        <f t="shared" si="2547"/>
        <v>0</v>
      </c>
    </row>
    <row r="18090" spans="1:37" x14ac:dyDescent="0.35">
      <c r="A18090">
        <v>1</v>
      </c>
      <c r="B18090">
        <v>2</v>
      </c>
      <c r="C18090">
        <v>0</v>
      </c>
      <c r="D18090">
        <v>6</v>
      </c>
      <c r="E18090">
        <v>0</v>
      </c>
      <c r="F18090">
        <v>0</v>
      </c>
      <c r="G18090">
        <v>0</v>
      </c>
      <c r="H18090">
        <v>0</v>
      </c>
      <c r="I18090">
        <v>0</v>
      </c>
      <c r="J18090">
        <v>0</v>
      </c>
      <c r="K18090">
        <v>0</v>
      </c>
      <c r="L18090">
        <v>64</v>
      </c>
      <c r="M18090">
        <v>0</v>
      </c>
      <c r="N18090">
        <v>0</v>
      </c>
      <c r="O18090">
        <v>0</v>
      </c>
      <c r="P18090">
        <v>0</v>
      </c>
      <c r="Q18090">
        <v>0</v>
      </c>
      <c r="R18090">
        <v>0</v>
      </c>
      <c r="S18090">
        <v>1</v>
      </c>
      <c r="T18090">
        <v>0</v>
      </c>
      <c r="U18090">
        <v>0</v>
      </c>
      <c r="V18090">
        <v>0</v>
      </c>
      <c r="W18090">
        <v>0</v>
      </c>
      <c r="X18090">
        <v>0</v>
      </c>
      <c r="Y18090">
        <v>0</v>
      </c>
      <c r="Z18090">
        <v>135.9</v>
      </c>
      <c r="AA18090">
        <v>1</v>
      </c>
      <c r="AB18090">
        <v>0</v>
      </c>
      <c r="AC18090">
        <f t="shared" si="2539"/>
        <v>-0.56312697578357662</v>
      </c>
      <c r="AD18090">
        <f t="shared" si="2540"/>
        <v>0.56942569666494225</v>
      </c>
      <c r="AE18090">
        <f t="shared" si="2541"/>
        <v>0.36282424703188054</v>
      </c>
      <c r="AF18090">
        <f t="shared" si="2542"/>
        <v>0.19574075916171946</v>
      </c>
      <c r="AG18090">
        <f t="shared" si="2543"/>
        <v>0</v>
      </c>
      <c r="AH18090">
        <f t="shared" si="2544"/>
        <v>0</v>
      </c>
      <c r="AI18090">
        <f t="shared" si="2545"/>
        <v>0</v>
      </c>
      <c r="AJ18090">
        <f t="shared" si="2546"/>
        <v>0</v>
      </c>
      <c r="AK18090">
        <f t="shared" si="2547"/>
        <v>1</v>
      </c>
    </row>
    <row r="18091" spans="1:37" x14ac:dyDescent="0.35">
      <c r="A18091">
        <v>1</v>
      </c>
      <c r="B18091">
        <v>3</v>
      </c>
      <c r="C18091">
        <v>0</v>
      </c>
      <c r="D18091">
        <v>5</v>
      </c>
      <c r="E18091">
        <v>0</v>
      </c>
      <c r="F18091">
        <v>0</v>
      </c>
      <c r="G18091">
        <v>0</v>
      </c>
      <c r="H18091">
        <v>1</v>
      </c>
      <c r="I18091">
        <v>0</v>
      </c>
      <c r="J18091">
        <v>0</v>
      </c>
      <c r="K18091">
        <v>0</v>
      </c>
      <c r="L18091">
        <v>186</v>
      </c>
      <c r="M18091">
        <v>0</v>
      </c>
      <c r="N18091">
        <v>0</v>
      </c>
      <c r="O18091">
        <v>0</v>
      </c>
      <c r="P18091">
        <v>0</v>
      </c>
      <c r="Q18091">
        <v>0</v>
      </c>
      <c r="R18091">
        <v>0</v>
      </c>
      <c r="S18091">
        <v>1</v>
      </c>
      <c r="T18091">
        <v>0</v>
      </c>
      <c r="U18091">
        <v>0</v>
      </c>
      <c r="V18091">
        <v>0</v>
      </c>
      <c r="W18091">
        <v>0</v>
      </c>
      <c r="X18091">
        <v>0</v>
      </c>
      <c r="Y18091">
        <v>0</v>
      </c>
      <c r="Z18091">
        <v>130.05000000000001</v>
      </c>
      <c r="AA18091">
        <v>1</v>
      </c>
      <c r="AB18091">
        <v>1</v>
      </c>
      <c r="AC18091">
        <f t="shared" si="2539"/>
        <v>0.94533551696029949</v>
      </c>
      <c r="AD18091">
        <f t="shared" si="2540"/>
        <v>2.5736767459416239</v>
      </c>
      <c r="AE18091">
        <f t="shared" si="2541"/>
        <v>0.720176145999878</v>
      </c>
      <c r="AF18091">
        <f t="shared" si="2542"/>
        <v>0.14256126762481552</v>
      </c>
      <c r="AG18091">
        <f t="shared" si="2543"/>
        <v>1</v>
      </c>
      <c r="AH18091">
        <f t="shared" si="2544"/>
        <v>1</v>
      </c>
      <c r="AI18091">
        <f t="shared" si="2545"/>
        <v>0</v>
      </c>
      <c r="AJ18091">
        <f t="shared" si="2546"/>
        <v>0</v>
      </c>
      <c r="AK18091">
        <f t="shared" si="2547"/>
        <v>0</v>
      </c>
    </row>
    <row r="18092" spans="1:37" x14ac:dyDescent="0.35">
      <c r="A18092">
        <v>1</v>
      </c>
      <c r="B18092">
        <v>2</v>
      </c>
      <c r="C18092">
        <v>0</v>
      </c>
      <c r="D18092">
        <v>3</v>
      </c>
      <c r="E18092">
        <v>0</v>
      </c>
      <c r="F18092">
        <v>0</v>
      </c>
      <c r="G18092">
        <v>0</v>
      </c>
      <c r="H18092">
        <v>0</v>
      </c>
      <c r="I18092">
        <v>0</v>
      </c>
      <c r="J18092">
        <v>0</v>
      </c>
      <c r="K18092">
        <v>0</v>
      </c>
      <c r="L18092">
        <v>127</v>
      </c>
      <c r="M18092">
        <v>0</v>
      </c>
      <c r="N18092">
        <v>0</v>
      </c>
      <c r="O18092">
        <v>0</v>
      </c>
      <c r="P18092">
        <v>0</v>
      </c>
      <c r="Q18092">
        <v>0</v>
      </c>
      <c r="R18092">
        <v>0</v>
      </c>
      <c r="S18092">
        <v>0</v>
      </c>
      <c r="T18092">
        <v>0</v>
      </c>
      <c r="U18092">
        <v>0</v>
      </c>
      <c r="V18092">
        <v>1</v>
      </c>
      <c r="W18092">
        <v>0</v>
      </c>
      <c r="X18092">
        <v>0</v>
      </c>
      <c r="Y18092">
        <v>0</v>
      </c>
      <c r="Z18092">
        <v>79.2</v>
      </c>
      <c r="AA18092">
        <v>1</v>
      </c>
      <c r="AB18092">
        <v>0</v>
      </c>
      <c r="AC18092">
        <f t="shared" si="2539"/>
        <v>-0.84259652087660375</v>
      </c>
      <c r="AD18092">
        <f t="shared" si="2540"/>
        <v>0.4305910320626587</v>
      </c>
      <c r="AE18092">
        <f t="shared" si="2541"/>
        <v>0.30098820865794379</v>
      </c>
      <c r="AF18092">
        <f t="shared" si="2542"/>
        <v>0.1555154982577554</v>
      </c>
      <c r="AG18092">
        <f t="shared" si="2543"/>
        <v>0</v>
      </c>
      <c r="AH18092">
        <f t="shared" si="2544"/>
        <v>0</v>
      </c>
      <c r="AI18092">
        <f t="shared" si="2545"/>
        <v>0</v>
      </c>
      <c r="AJ18092">
        <f t="shared" si="2546"/>
        <v>0</v>
      </c>
      <c r="AK18092">
        <f t="shared" si="2547"/>
        <v>1</v>
      </c>
    </row>
    <row r="18093" spans="1:37" x14ac:dyDescent="0.35">
      <c r="A18093">
        <v>1</v>
      </c>
      <c r="B18093">
        <v>1</v>
      </c>
      <c r="C18093">
        <v>0</v>
      </c>
      <c r="D18093">
        <v>1</v>
      </c>
      <c r="E18093">
        <v>0</v>
      </c>
      <c r="F18093">
        <v>0</v>
      </c>
      <c r="G18093">
        <v>0</v>
      </c>
      <c r="H18093">
        <v>0</v>
      </c>
      <c r="I18093">
        <v>0</v>
      </c>
      <c r="J18093">
        <v>0</v>
      </c>
      <c r="K18093">
        <v>1</v>
      </c>
      <c r="L18093">
        <v>0</v>
      </c>
      <c r="M18093">
        <v>0</v>
      </c>
      <c r="N18093">
        <v>0</v>
      </c>
      <c r="O18093">
        <v>1</v>
      </c>
      <c r="P18093">
        <v>0</v>
      </c>
      <c r="Q18093">
        <v>0</v>
      </c>
      <c r="R18093">
        <v>0</v>
      </c>
      <c r="S18093">
        <v>0</v>
      </c>
      <c r="T18093">
        <v>0</v>
      </c>
      <c r="U18093">
        <v>0</v>
      </c>
      <c r="V18093">
        <v>0</v>
      </c>
      <c r="W18093">
        <v>0</v>
      </c>
      <c r="X18093">
        <v>1</v>
      </c>
      <c r="Y18093">
        <v>0</v>
      </c>
      <c r="Z18093">
        <v>0</v>
      </c>
      <c r="AA18093">
        <v>0</v>
      </c>
      <c r="AB18093">
        <v>0</v>
      </c>
      <c r="AC18093">
        <f t="shared" si="2539"/>
        <v>-7.8507057220553707</v>
      </c>
      <c r="AD18093">
        <f t="shared" si="2540"/>
        <v>3.8947700872654737E-4</v>
      </c>
      <c r="AE18093">
        <f t="shared" si="2541"/>
        <v>3.8932537544389818E-4</v>
      </c>
      <c r="AF18093">
        <f t="shared" si="2542"/>
        <v>1.6911478469525376E-4</v>
      </c>
      <c r="AG18093">
        <f t="shared" si="2543"/>
        <v>0</v>
      </c>
      <c r="AH18093">
        <f t="shared" si="2544"/>
        <v>0</v>
      </c>
      <c r="AI18093">
        <f t="shared" si="2545"/>
        <v>0</v>
      </c>
      <c r="AJ18093">
        <f t="shared" si="2546"/>
        <v>0</v>
      </c>
      <c r="AK18093">
        <f t="shared" si="2547"/>
        <v>1</v>
      </c>
    </row>
    <row r="18094" spans="1:37" x14ac:dyDescent="0.35">
      <c r="A18094">
        <v>1</v>
      </c>
      <c r="B18094">
        <v>2</v>
      </c>
      <c r="C18094">
        <v>0</v>
      </c>
      <c r="D18094">
        <v>4</v>
      </c>
      <c r="E18094">
        <v>0</v>
      </c>
      <c r="F18094">
        <v>0</v>
      </c>
      <c r="G18094">
        <v>0</v>
      </c>
      <c r="H18094">
        <v>0</v>
      </c>
      <c r="I18094">
        <v>0</v>
      </c>
      <c r="J18094">
        <v>0</v>
      </c>
      <c r="K18094">
        <v>0</v>
      </c>
      <c r="L18094">
        <v>157</v>
      </c>
      <c r="M18094">
        <v>0</v>
      </c>
      <c r="N18094">
        <v>0</v>
      </c>
      <c r="O18094">
        <v>0</v>
      </c>
      <c r="P18094">
        <v>0</v>
      </c>
      <c r="Q18094">
        <v>0</v>
      </c>
      <c r="R18094">
        <v>1</v>
      </c>
      <c r="S18094">
        <v>0</v>
      </c>
      <c r="T18094">
        <v>0</v>
      </c>
      <c r="U18094">
        <v>0</v>
      </c>
      <c r="V18094">
        <v>0</v>
      </c>
      <c r="W18094">
        <v>0</v>
      </c>
      <c r="X18094">
        <v>0</v>
      </c>
      <c r="Y18094">
        <v>0</v>
      </c>
      <c r="Z18094">
        <v>72.25</v>
      </c>
      <c r="AA18094">
        <v>0</v>
      </c>
      <c r="AB18094">
        <v>0</v>
      </c>
      <c r="AC18094">
        <f t="shared" si="2539"/>
        <v>0.28663065294326739</v>
      </c>
      <c r="AD18094">
        <f t="shared" si="2540"/>
        <v>1.3319321773857438</v>
      </c>
      <c r="AE18094">
        <f t="shared" si="2541"/>
        <v>0.57117106162106801</v>
      </c>
      <c r="AF18094">
        <f t="shared" si="2542"/>
        <v>0.36771591511980056</v>
      </c>
      <c r="AG18094">
        <f t="shared" si="2543"/>
        <v>1</v>
      </c>
      <c r="AH18094">
        <f t="shared" si="2544"/>
        <v>0</v>
      </c>
      <c r="AI18094">
        <f t="shared" si="2545"/>
        <v>1</v>
      </c>
      <c r="AJ18094">
        <f t="shared" si="2546"/>
        <v>0</v>
      </c>
      <c r="AK18094">
        <f t="shared" si="2547"/>
        <v>0</v>
      </c>
    </row>
    <row r="18095" spans="1:37" x14ac:dyDescent="0.35">
      <c r="A18095">
        <v>1</v>
      </c>
      <c r="B18095">
        <v>2</v>
      </c>
      <c r="C18095">
        <v>2</v>
      </c>
      <c r="D18095">
        <v>4</v>
      </c>
      <c r="E18095">
        <v>0</v>
      </c>
      <c r="F18095">
        <v>0</v>
      </c>
      <c r="G18095">
        <v>0</v>
      </c>
      <c r="H18095">
        <v>0</v>
      </c>
      <c r="I18095">
        <v>0</v>
      </c>
      <c r="J18095">
        <v>1</v>
      </c>
      <c r="K18095">
        <v>0</v>
      </c>
      <c r="L18095">
        <v>175</v>
      </c>
      <c r="M18095">
        <v>0</v>
      </c>
      <c r="N18095">
        <v>0</v>
      </c>
      <c r="O18095">
        <v>0</v>
      </c>
      <c r="P18095">
        <v>0</v>
      </c>
      <c r="Q18095">
        <v>0</v>
      </c>
      <c r="R18095">
        <v>0</v>
      </c>
      <c r="S18095">
        <v>0</v>
      </c>
      <c r="T18095">
        <v>0</v>
      </c>
      <c r="U18095">
        <v>1</v>
      </c>
      <c r="V18095">
        <v>0</v>
      </c>
      <c r="W18095">
        <v>0</v>
      </c>
      <c r="X18095">
        <v>0</v>
      </c>
      <c r="Y18095">
        <v>0</v>
      </c>
      <c r="Z18095">
        <v>162.9</v>
      </c>
      <c r="AA18095">
        <v>0</v>
      </c>
      <c r="AB18095">
        <v>1</v>
      </c>
      <c r="AC18095">
        <f t="shared" si="2539"/>
        <v>1.7893507228884551</v>
      </c>
      <c r="AD18095">
        <f t="shared" si="2540"/>
        <v>5.9855649141719098</v>
      </c>
      <c r="AE18095">
        <f t="shared" si="2541"/>
        <v>0.8568476548015096</v>
      </c>
      <c r="AF18095">
        <f t="shared" si="2542"/>
        <v>6.7096387598940793E-2</v>
      </c>
      <c r="AG18095">
        <f t="shared" si="2543"/>
        <v>1</v>
      </c>
      <c r="AH18095">
        <f t="shared" si="2544"/>
        <v>1</v>
      </c>
      <c r="AI18095">
        <f t="shared" si="2545"/>
        <v>0</v>
      </c>
      <c r="AJ18095">
        <f t="shared" si="2546"/>
        <v>0</v>
      </c>
      <c r="AK18095">
        <f t="shared" si="2547"/>
        <v>0</v>
      </c>
    </row>
    <row r="18096" spans="1:37" x14ac:dyDescent="0.35">
      <c r="A18096">
        <v>1</v>
      </c>
      <c r="B18096">
        <v>2</v>
      </c>
      <c r="C18096">
        <v>0</v>
      </c>
      <c r="D18096">
        <v>2</v>
      </c>
      <c r="E18096">
        <v>0</v>
      </c>
      <c r="F18096">
        <v>0</v>
      </c>
      <c r="G18096">
        <v>0</v>
      </c>
      <c r="H18096">
        <v>1</v>
      </c>
      <c r="I18096">
        <v>0</v>
      </c>
      <c r="J18096">
        <v>0</v>
      </c>
      <c r="K18096">
        <v>0</v>
      </c>
      <c r="L18096">
        <v>9</v>
      </c>
      <c r="M18096">
        <v>0</v>
      </c>
      <c r="N18096">
        <v>0</v>
      </c>
      <c r="O18096">
        <v>0</v>
      </c>
      <c r="P18096">
        <v>0</v>
      </c>
      <c r="Q18096">
        <v>0</v>
      </c>
      <c r="R18096">
        <v>0</v>
      </c>
      <c r="S18096">
        <v>0</v>
      </c>
      <c r="T18096">
        <v>0</v>
      </c>
      <c r="U18096">
        <v>1</v>
      </c>
      <c r="V18096">
        <v>0</v>
      </c>
      <c r="W18096">
        <v>0</v>
      </c>
      <c r="X18096">
        <v>0</v>
      </c>
      <c r="Y18096">
        <v>0</v>
      </c>
      <c r="Z18096">
        <v>243</v>
      </c>
      <c r="AA18096">
        <v>2</v>
      </c>
      <c r="AB18096">
        <v>0</v>
      </c>
      <c r="AC18096">
        <f t="shared" si="2539"/>
        <v>-0.57339813645661852</v>
      </c>
      <c r="AD18096">
        <f t="shared" si="2540"/>
        <v>0.56360696754862794</v>
      </c>
      <c r="AE18096">
        <f t="shared" si="2541"/>
        <v>0.36045309291006333</v>
      </c>
      <c r="AF18096">
        <f t="shared" si="2542"/>
        <v>0.19412759701294649</v>
      </c>
      <c r="AG18096">
        <f t="shared" si="2543"/>
        <v>0</v>
      </c>
      <c r="AH18096">
        <f t="shared" si="2544"/>
        <v>0</v>
      </c>
      <c r="AI18096">
        <f t="shared" si="2545"/>
        <v>0</v>
      </c>
      <c r="AJ18096">
        <f t="shared" si="2546"/>
        <v>0</v>
      </c>
      <c r="AK18096">
        <f t="shared" si="2547"/>
        <v>1</v>
      </c>
    </row>
    <row r="18097" spans="1:37" x14ac:dyDescent="0.35">
      <c r="A18097">
        <v>1</v>
      </c>
      <c r="B18097">
        <v>2</v>
      </c>
      <c r="C18097">
        <v>0</v>
      </c>
      <c r="D18097">
        <v>1</v>
      </c>
      <c r="E18097">
        <v>1</v>
      </c>
      <c r="F18097">
        <v>0</v>
      </c>
      <c r="G18097">
        <v>0</v>
      </c>
      <c r="H18097">
        <v>0</v>
      </c>
      <c r="I18097">
        <v>0</v>
      </c>
      <c r="J18097">
        <v>0</v>
      </c>
      <c r="K18097">
        <v>0</v>
      </c>
      <c r="L18097">
        <v>6</v>
      </c>
      <c r="M18097">
        <v>0</v>
      </c>
      <c r="N18097">
        <v>0</v>
      </c>
      <c r="O18097">
        <v>0</v>
      </c>
      <c r="P18097">
        <v>0</v>
      </c>
      <c r="Q18097">
        <v>0</v>
      </c>
      <c r="R18097">
        <v>0</v>
      </c>
      <c r="S18097">
        <v>0</v>
      </c>
      <c r="T18097">
        <v>1</v>
      </c>
      <c r="U18097">
        <v>0</v>
      </c>
      <c r="V18097">
        <v>0</v>
      </c>
      <c r="W18097">
        <v>0</v>
      </c>
      <c r="X18097">
        <v>0</v>
      </c>
      <c r="Y18097">
        <v>0</v>
      </c>
      <c r="Z18097">
        <v>183.1</v>
      </c>
      <c r="AA18097">
        <v>0</v>
      </c>
      <c r="AB18097">
        <v>0</v>
      </c>
      <c r="AC18097">
        <f t="shared" si="2539"/>
        <v>-1.5536592792707085</v>
      </c>
      <c r="AD18097">
        <f t="shared" si="2540"/>
        <v>0.21147271851878444</v>
      </c>
      <c r="AE18097">
        <f t="shared" si="2541"/>
        <v>0.1745583827734421</v>
      </c>
      <c r="AF18097">
        <f t="shared" si="2542"/>
        <v>8.3313638588955907E-2</v>
      </c>
      <c r="AG18097">
        <f t="shared" si="2543"/>
        <v>0</v>
      </c>
      <c r="AH18097">
        <f t="shared" si="2544"/>
        <v>0</v>
      </c>
      <c r="AI18097">
        <f t="shared" si="2545"/>
        <v>0</v>
      </c>
      <c r="AJ18097">
        <f t="shared" si="2546"/>
        <v>0</v>
      </c>
      <c r="AK18097">
        <f t="shared" si="2547"/>
        <v>1</v>
      </c>
    </row>
    <row r="18098" spans="1:37" x14ac:dyDescent="0.35">
      <c r="A18098">
        <v>1</v>
      </c>
      <c r="B18098">
        <v>2</v>
      </c>
      <c r="C18098">
        <v>0</v>
      </c>
      <c r="D18098">
        <v>3</v>
      </c>
      <c r="E18098">
        <v>0</v>
      </c>
      <c r="F18098">
        <v>0</v>
      </c>
      <c r="G18098">
        <v>0</v>
      </c>
      <c r="H18098">
        <v>0</v>
      </c>
      <c r="I18098">
        <v>0</v>
      </c>
      <c r="J18098">
        <v>0</v>
      </c>
      <c r="K18098">
        <v>0</v>
      </c>
      <c r="L18098">
        <v>206</v>
      </c>
      <c r="M18098">
        <v>0</v>
      </c>
      <c r="N18098">
        <v>0</v>
      </c>
      <c r="O18098">
        <v>0</v>
      </c>
      <c r="P18098">
        <v>0</v>
      </c>
      <c r="Q18098">
        <v>0</v>
      </c>
      <c r="R18098">
        <v>0</v>
      </c>
      <c r="S18098">
        <v>0</v>
      </c>
      <c r="T18098">
        <v>1</v>
      </c>
      <c r="U18098">
        <v>0</v>
      </c>
      <c r="V18098">
        <v>0</v>
      </c>
      <c r="W18098">
        <v>0</v>
      </c>
      <c r="X18098">
        <v>0</v>
      </c>
      <c r="Y18098">
        <v>0</v>
      </c>
      <c r="Z18098">
        <v>126.9</v>
      </c>
      <c r="AA18098">
        <v>2</v>
      </c>
      <c r="AB18098">
        <v>1</v>
      </c>
      <c r="AC18098">
        <f t="shared" si="2539"/>
        <v>-0.69323693193598235</v>
      </c>
      <c r="AD18098">
        <f t="shared" si="2540"/>
        <v>0.49995512632574862</v>
      </c>
      <c r="AE18098">
        <f t="shared" si="2541"/>
        <v>0.33331338888145662</v>
      </c>
      <c r="AF18098">
        <f t="shared" si="2542"/>
        <v>0.47714724079327109</v>
      </c>
      <c r="AG18098">
        <f t="shared" si="2543"/>
        <v>0</v>
      </c>
      <c r="AH18098">
        <f t="shared" si="2544"/>
        <v>0</v>
      </c>
      <c r="AI18098">
        <f t="shared" si="2545"/>
        <v>0</v>
      </c>
      <c r="AJ18098">
        <f t="shared" si="2546"/>
        <v>1</v>
      </c>
      <c r="AK18098">
        <f t="shared" si="2547"/>
        <v>0</v>
      </c>
    </row>
    <row r="18099" spans="1:37" x14ac:dyDescent="0.35">
      <c r="A18099">
        <v>1</v>
      </c>
      <c r="B18099">
        <v>1</v>
      </c>
      <c r="C18099">
        <v>0</v>
      </c>
      <c r="D18099">
        <v>1</v>
      </c>
      <c r="E18099">
        <v>0</v>
      </c>
      <c r="F18099">
        <v>0</v>
      </c>
      <c r="G18099">
        <v>0</v>
      </c>
      <c r="H18099">
        <v>0</v>
      </c>
      <c r="I18099">
        <v>0</v>
      </c>
      <c r="J18099">
        <v>0</v>
      </c>
      <c r="K18099">
        <v>0</v>
      </c>
      <c r="L18099">
        <v>46</v>
      </c>
      <c r="M18099">
        <v>0</v>
      </c>
      <c r="N18099">
        <v>0</v>
      </c>
      <c r="O18099">
        <v>0</v>
      </c>
      <c r="P18099">
        <v>0</v>
      </c>
      <c r="Q18099">
        <v>0</v>
      </c>
      <c r="R18099">
        <v>0</v>
      </c>
      <c r="S18099">
        <v>0</v>
      </c>
      <c r="T18099">
        <v>0</v>
      </c>
      <c r="U18099">
        <v>0</v>
      </c>
      <c r="V18099">
        <v>1</v>
      </c>
      <c r="W18099">
        <v>0</v>
      </c>
      <c r="X18099">
        <v>0</v>
      </c>
      <c r="Y18099">
        <v>0</v>
      </c>
      <c r="Z18099">
        <v>86.4</v>
      </c>
      <c r="AA18099">
        <v>2</v>
      </c>
      <c r="AB18099">
        <v>0</v>
      </c>
      <c r="AC18099">
        <f t="shared" si="2539"/>
        <v>-3.2454771726554181</v>
      </c>
      <c r="AD18099">
        <f t="shared" si="2540"/>
        <v>3.8949974059696642E-2</v>
      </c>
      <c r="AE18099">
        <f t="shared" si="2541"/>
        <v>3.748974929707119E-2</v>
      </c>
      <c r="AF18099">
        <f t="shared" si="2542"/>
        <v>1.6594636572696362E-2</v>
      </c>
      <c r="AG18099">
        <f t="shared" si="2543"/>
        <v>0</v>
      </c>
      <c r="AH18099">
        <f t="shared" si="2544"/>
        <v>0</v>
      </c>
      <c r="AI18099">
        <f t="shared" si="2545"/>
        <v>0</v>
      </c>
      <c r="AJ18099">
        <f t="shared" si="2546"/>
        <v>0</v>
      </c>
      <c r="AK18099">
        <f t="shared" si="2547"/>
        <v>1</v>
      </c>
    </row>
    <row r="18100" spans="1:37" x14ac:dyDescent="0.35">
      <c r="A18100">
        <v>1</v>
      </c>
      <c r="B18100">
        <v>2</v>
      </c>
      <c r="C18100">
        <v>0</v>
      </c>
      <c r="D18100">
        <v>5</v>
      </c>
      <c r="E18100">
        <v>0</v>
      </c>
      <c r="F18100">
        <v>0</v>
      </c>
      <c r="G18100">
        <v>0</v>
      </c>
      <c r="H18100">
        <v>0</v>
      </c>
      <c r="I18100">
        <v>0</v>
      </c>
      <c r="J18100">
        <v>0</v>
      </c>
      <c r="K18100">
        <v>0</v>
      </c>
      <c r="L18100">
        <v>100</v>
      </c>
      <c r="M18100">
        <v>0</v>
      </c>
      <c r="N18100">
        <v>0</v>
      </c>
      <c r="O18100">
        <v>0</v>
      </c>
      <c r="P18100">
        <v>0</v>
      </c>
      <c r="Q18100">
        <v>0</v>
      </c>
      <c r="R18100">
        <v>0</v>
      </c>
      <c r="S18100">
        <v>0</v>
      </c>
      <c r="T18100">
        <v>0</v>
      </c>
      <c r="U18100">
        <v>0</v>
      </c>
      <c r="V18100">
        <v>0</v>
      </c>
      <c r="W18100">
        <v>1</v>
      </c>
      <c r="X18100">
        <v>0</v>
      </c>
      <c r="Y18100">
        <v>0</v>
      </c>
      <c r="Z18100">
        <v>88.74</v>
      </c>
      <c r="AA18100">
        <v>0</v>
      </c>
      <c r="AB18100">
        <v>1</v>
      </c>
      <c r="AC18100">
        <f t="shared" si="2539"/>
        <v>-1.3656750265028279</v>
      </c>
      <c r="AD18100">
        <f t="shared" si="2540"/>
        <v>0.255208345433865</v>
      </c>
      <c r="AE18100">
        <f t="shared" si="2541"/>
        <v>0.20331950975489396</v>
      </c>
      <c r="AF18100">
        <f t="shared" si="2542"/>
        <v>0.69182094614128475</v>
      </c>
      <c r="AG18100">
        <f t="shared" si="2543"/>
        <v>0</v>
      </c>
      <c r="AH18100">
        <f t="shared" si="2544"/>
        <v>0</v>
      </c>
      <c r="AI18100">
        <f t="shared" si="2545"/>
        <v>0</v>
      </c>
      <c r="AJ18100">
        <f t="shared" si="2546"/>
        <v>1</v>
      </c>
      <c r="AK18100">
        <f t="shared" si="2547"/>
        <v>0</v>
      </c>
    </row>
    <row r="18101" spans="1:37" x14ac:dyDescent="0.35">
      <c r="A18101">
        <v>1</v>
      </c>
      <c r="B18101">
        <v>2</v>
      </c>
      <c r="C18101">
        <v>0</v>
      </c>
      <c r="D18101">
        <v>2</v>
      </c>
      <c r="E18101">
        <v>0</v>
      </c>
      <c r="F18101">
        <v>0</v>
      </c>
      <c r="G18101">
        <v>0</v>
      </c>
      <c r="H18101">
        <v>1</v>
      </c>
      <c r="I18101">
        <v>0</v>
      </c>
      <c r="J18101">
        <v>0</v>
      </c>
      <c r="K18101">
        <v>0</v>
      </c>
      <c r="L18101">
        <v>267</v>
      </c>
      <c r="M18101">
        <v>0</v>
      </c>
      <c r="N18101">
        <v>0</v>
      </c>
      <c r="O18101">
        <v>0</v>
      </c>
      <c r="P18101">
        <v>0</v>
      </c>
      <c r="Q18101">
        <v>0</v>
      </c>
      <c r="R18101">
        <v>0</v>
      </c>
      <c r="S18101">
        <v>0</v>
      </c>
      <c r="T18101">
        <v>0</v>
      </c>
      <c r="U18101">
        <v>1</v>
      </c>
      <c r="V18101">
        <v>0</v>
      </c>
      <c r="W18101">
        <v>0</v>
      </c>
      <c r="X18101">
        <v>0</v>
      </c>
      <c r="Y18101">
        <v>0</v>
      </c>
      <c r="Z18101">
        <v>115.2</v>
      </c>
      <c r="AA18101">
        <v>0</v>
      </c>
      <c r="AB18101">
        <v>1</v>
      </c>
      <c r="AC18101">
        <f t="shared" si="2539"/>
        <v>2.256676530739655</v>
      </c>
      <c r="AD18101">
        <f t="shared" si="2540"/>
        <v>9.5512929306730801</v>
      </c>
      <c r="AE18101">
        <f t="shared" si="2541"/>
        <v>0.9052248850856035</v>
      </c>
      <c r="AF18101">
        <f t="shared" si="2542"/>
        <v>4.3243515580315271E-2</v>
      </c>
      <c r="AG18101">
        <f t="shared" si="2543"/>
        <v>1</v>
      </c>
      <c r="AH18101">
        <f t="shared" si="2544"/>
        <v>1</v>
      </c>
      <c r="AI18101">
        <f t="shared" si="2545"/>
        <v>0</v>
      </c>
      <c r="AJ18101">
        <f t="shared" si="2546"/>
        <v>0</v>
      </c>
      <c r="AK18101">
        <f t="shared" si="2547"/>
        <v>0</v>
      </c>
    </row>
    <row r="18102" spans="1:37" x14ac:dyDescent="0.35">
      <c r="A18102">
        <v>1</v>
      </c>
      <c r="B18102">
        <v>2</v>
      </c>
      <c r="C18102">
        <v>0</v>
      </c>
      <c r="D18102">
        <v>1</v>
      </c>
      <c r="E18102">
        <v>0</v>
      </c>
      <c r="F18102">
        <v>0</v>
      </c>
      <c r="G18102">
        <v>0</v>
      </c>
      <c r="H18102">
        <v>0</v>
      </c>
      <c r="I18102">
        <v>0</v>
      </c>
      <c r="J18102">
        <v>0</v>
      </c>
      <c r="K18102">
        <v>0</v>
      </c>
      <c r="L18102">
        <v>19</v>
      </c>
      <c r="M18102">
        <v>0</v>
      </c>
      <c r="N18102">
        <v>0</v>
      </c>
      <c r="O18102">
        <v>0</v>
      </c>
      <c r="P18102">
        <v>0</v>
      </c>
      <c r="Q18102">
        <v>0</v>
      </c>
      <c r="R18102">
        <v>0</v>
      </c>
      <c r="S18102">
        <v>0</v>
      </c>
      <c r="T18102">
        <v>1</v>
      </c>
      <c r="U18102">
        <v>0</v>
      </c>
      <c r="V18102">
        <v>0</v>
      </c>
      <c r="W18102">
        <v>0</v>
      </c>
      <c r="X18102">
        <v>0</v>
      </c>
      <c r="Y18102">
        <v>0</v>
      </c>
      <c r="Z18102">
        <v>124</v>
      </c>
      <c r="AA18102">
        <v>2</v>
      </c>
      <c r="AB18102">
        <v>0</v>
      </c>
      <c r="AC18102">
        <f t="shared" si="2539"/>
        <v>-3.4742509424159715</v>
      </c>
      <c r="AD18102">
        <f t="shared" si="2540"/>
        <v>3.0985034707932093E-2</v>
      </c>
      <c r="AE18102">
        <f t="shared" si="2541"/>
        <v>3.0053816170774822E-2</v>
      </c>
      <c r="AF18102">
        <f t="shared" si="2542"/>
        <v>1.3252361315586745E-2</v>
      </c>
      <c r="AG18102">
        <f t="shared" si="2543"/>
        <v>0</v>
      </c>
      <c r="AH18102">
        <f t="shared" si="2544"/>
        <v>0</v>
      </c>
      <c r="AI18102">
        <f t="shared" si="2545"/>
        <v>0</v>
      </c>
      <c r="AJ18102">
        <f t="shared" si="2546"/>
        <v>0</v>
      </c>
      <c r="AK18102">
        <f t="shared" si="2547"/>
        <v>1</v>
      </c>
    </row>
    <row r="18103" spans="1:37" x14ac:dyDescent="0.35">
      <c r="A18103">
        <v>1</v>
      </c>
      <c r="B18103">
        <v>3</v>
      </c>
      <c r="C18103">
        <v>0</v>
      </c>
      <c r="D18103">
        <v>3</v>
      </c>
      <c r="E18103">
        <v>0</v>
      </c>
      <c r="F18103">
        <v>0</v>
      </c>
      <c r="G18103">
        <v>0</v>
      </c>
      <c r="H18103">
        <v>0</v>
      </c>
      <c r="I18103">
        <v>0</v>
      </c>
      <c r="J18103">
        <v>0</v>
      </c>
      <c r="K18103">
        <v>0</v>
      </c>
      <c r="L18103">
        <v>220</v>
      </c>
      <c r="M18103">
        <v>0</v>
      </c>
      <c r="N18103">
        <v>0</v>
      </c>
      <c r="O18103">
        <v>0</v>
      </c>
      <c r="P18103">
        <v>0</v>
      </c>
      <c r="Q18103">
        <v>0</v>
      </c>
      <c r="R18103">
        <v>0</v>
      </c>
      <c r="S18103">
        <v>0</v>
      </c>
      <c r="T18103">
        <v>1</v>
      </c>
      <c r="U18103">
        <v>0</v>
      </c>
      <c r="V18103">
        <v>0</v>
      </c>
      <c r="W18103">
        <v>0</v>
      </c>
      <c r="X18103">
        <v>0</v>
      </c>
      <c r="Y18103">
        <v>0</v>
      </c>
      <c r="Z18103">
        <v>213</v>
      </c>
      <c r="AA18103">
        <v>1</v>
      </c>
      <c r="AB18103">
        <v>1</v>
      </c>
      <c r="AC18103">
        <f t="shared" si="2539"/>
        <v>2.7049819863403499</v>
      </c>
      <c r="AD18103">
        <f t="shared" si="2540"/>
        <v>14.954047310981151</v>
      </c>
      <c r="AE18103">
        <f t="shared" si="2541"/>
        <v>0.93731998028414387</v>
      </c>
      <c r="AF18103">
        <f t="shared" si="2542"/>
        <v>2.8112125281783685E-2</v>
      </c>
      <c r="AG18103">
        <f t="shared" si="2543"/>
        <v>1</v>
      </c>
      <c r="AH18103">
        <f t="shared" si="2544"/>
        <v>1</v>
      </c>
      <c r="AI18103">
        <f t="shared" si="2545"/>
        <v>0</v>
      </c>
      <c r="AJ18103">
        <f t="shared" si="2546"/>
        <v>0</v>
      </c>
      <c r="AK18103">
        <f t="shared" si="2547"/>
        <v>0</v>
      </c>
    </row>
    <row r="18104" spans="1:37" x14ac:dyDescent="0.35">
      <c r="A18104">
        <v>1</v>
      </c>
      <c r="B18104">
        <v>3</v>
      </c>
      <c r="C18104">
        <v>0</v>
      </c>
      <c r="D18104">
        <v>3</v>
      </c>
      <c r="E18104">
        <v>0</v>
      </c>
      <c r="F18104">
        <v>0</v>
      </c>
      <c r="G18104">
        <v>0</v>
      </c>
      <c r="H18104">
        <v>0</v>
      </c>
      <c r="I18104">
        <v>0</v>
      </c>
      <c r="J18104">
        <v>0</v>
      </c>
      <c r="K18104">
        <v>0</v>
      </c>
      <c r="L18104">
        <v>200</v>
      </c>
      <c r="M18104">
        <v>0</v>
      </c>
      <c r="N18104">
        <v>0</v>
      </c>
      <c r="O18104">
        <v>0</v>
      </c>
      <c r="P18104">
        <v>0</v>
      </c>
      <c r="Q18104">
        <v>0</v>
      </c>
      <c r="R18104">
        <v>0</v>
      </c>
      <c r="S18104">
        <v>1</v>
      </c>
      <c r="T18104">
        <v>0</v>
      </c>
      <c r="U18104">
        <v>0</v>
      </c>
      <c r="V18104">
        <v>0</v>
      </c>
      <c r="W18104">
        <v>0</v>
      </c>
      <c r="X18104">
        <v>0</v>
      </c>
      <c r="Y18104">
        <v>0</v>
      </c>
      <c r="Z18104">
        <v>96.9</v>
      </c>
      <c r="AA18104">
        <v>1</v>
      </c>
      <c r="AB18104">
        <v>1</v>
      </c>
      <c r="AC18104">
        <f t="shared" si="2539"/>
        <v>0.25452301097298102</v>
      </c>
      <c r="AD18104">
        <f t="shared" si="2540"/>
        <v>1.289846231618573</v>
      </c>
      <c r="AE18104">
        <f t="shared" si="2541"/>
        <v>0.56328945315548451</v>
      </c>
      <c r="AF18104">
        <f t="shared" si="2542"/>
        <v>0.24926838027406797</v>
      </c>
      <c r="AG18104">
        <f t="shared" si="2543"/>
        <v>1</v>
      </c>
      <c r="AH18104">
        <f t="shared" si="2544"/>
        <v>1</v>
      </c>
      <c r="AI18104">
        <f t="shared" si="2545"/>
        <v>0</v>
      </c>
      <c r="AJ18104">
        <f t="shared" si="2546"/>
        <v>0</v>
      </c>
      <c r="AK18104">
        <f t="shared" si="2547"/>
        <v>0</v>
      </c>
    </row>
    <row r="18105" spans="1:37" x14ac:dyDescent="0.35">
      <c r="A18105">
        <v>1</v>
      </c>
      <c r="B18105">
        <v>3</v>
      </c>
      <c r="C18105">
        <v>0</v>
      </c>
      <c r="D18105">
        <v>2</v>
      </c>
      <c r="E18105">
        <v>0</v>
      </c>
      <c r="F18105">
        <v>0</v>
      </c>
      <c r="G18105">
        <v>0</v>
      </c>
      <c r="H18105">
        <v>1</v>
      </c>
      <c r="I18105">
        <v>0</v>
      </c>
      <c r="J18105">
        <v>0</v>
      </c>
      <c r="K18105">
        <v>0</v>
      </c>
      <c r="L18105">
        <v>113</v>
      </c>
      <c r="M18105">
        <v>0</v>
      </c>
      <c r="N18105">
        <v>0</v>
      </c>
      <c r="O18105">
        <v>0</v>
      </c>
      <c r="P18105">
        <v>0</v>
      </c>
      <c r="Q18105">
        <v>0</v>
      </c>
      <c r="R18105">
        <v>0</v>
      </c>
      <c r="S18105">
        <v>1</v>
      </c>
      <c r="T18105">
        <v>0</v>
      </c>
      <c r="U18105">
        <v>0</v>
      </c>
      <c r="V18105">
        <v>0</v>
      </c>
      <c r="W18105">
        <v>0</v>
      </c>
      <c r="X18105">
        <v>0</v>
      </c>
      <c r="Y18105">
        <v>0</v>
      </c>
      <c r="Z18105">
        <v>150.30000000000001</v>
      </c>
      <c r="AA18105">
        <v>0</v>
      </c>
      <c r="AB18105">
        <v>1</v>
      </c>
      <c r="AC18105">
        <f t="shared" si="2539"/>
        <v>1.2336237513566952</v>
      </c>
      <c r="AD18105">
        <f t="shared" si="2540"/>
        <v>3.4336497116857219</v>
      </c>
      <c r="AE18105">
        <f t="shared" si="2541"/>
        <v>0.77445218611558075</v>
      </c>
      <c r="AF18105">
        <f t="shared" si="2542"/>
        <v>0.11100538997341665</v>
      </c>
      <c r="AG18105">
        <f t="shared" si="2543"/>
        <v>1</v>
      </c>
      <c r="AH18105">
        <f t="shared" si="2544"/>
        <v>1</v>
      </c>
      <c r="AI18105">
        <f t="shared" si="2545"/>
        <v>0</v>
      </c>
      <c r="AJ18105">
        <f t="shared" si="2546"/>
        <v>0</v>
      </c>
      <c r="AK18105">
        <f t="shared" si="2547"/>
        <v>0</v>
      </c>
    </row>
    <row r="18106" spans="1:37" x14ac:dyDescent="0.35">
      <c r="A18106">
        <v>1</v>
      </c>
      <c r="B18106">
        <v>1</v>
      </c>
      <c r="C18106">
        <v>0</v>
      </c>
      <c r="D18106">
        <v>3</v>
      </c>
      <c r="E18106">
        <v>0</v>
      </c>
      <c r="F18106">
        <v>0</v>
      </c>
      <c r="G18106">
        <v>0</v>
      </c>
      <c r="H18106">
        <v>0</v>
      </c>
      <c r="I18106">
        <v>0</v>
      </c>
      <c r="J18106">
        <v>0</v>
      </c>
      <c r="K18106">
        <v>0</v>
      </c>
      <c r="L18106">
        <v>131</v>
      </c>
      <c r="M18106">
        <v>0</v>
      </c>
      <c r="N18106">
        <v>0</v>
      </c>
      <c r="O18106">
        <v>1</v>
      </c>
      <c r="P18106">
        <v>0</v>
      </c>
      <c r="Q18106">
        <v>0</v>
      </c>
      <c r="R18106">
        <v>0</v>
      </c>
      <c r="S18106">
        <v>0</v>
      </c>
      <c r="T18106">
        <v>0</v>
      </c>
      <c r="U18106">
        <v>0</v>
      </c>
      <c r="V18106">
        <v>0</v>
      </c>
      <c r="W18106">
        <v>0</v>
      </c>
      <c r="X18106">
        <v>0</v>
      </c>
      <c r="Y18106">
        <v>0</v>
      </c>
      <c r="Z18106">
        <v>81.3</v>
      </c>
      <c r="AA18106">
        <v>0</v>
      </c>
      <c r="AB18106">
        <v>0</v>
      </c>
      <c r="AC18106">
        <f t="shared" si="2539"/>
        <v>0.12001171135727451</v>
      </c>
      <c r="AD18106">
        <f t="shared" si="2540"/>
        <v>1.1275100561751521</v>
      </c>
      <c r="AE18106">
        <f t="shared" si="2541"/>
        <v>0.52996696908789009</v>
      </c>
      <c r="AF18106">
        <f t="shared" si="2542"/>
        <v>0.32787162155618177</v>
      </c>
      <c r="AG18106">
        <f t="shared" si="2543"/>
        <v>1</v>
      </c>
      <c r="AH18106">
        <f t="shared" si="2544"/>
        <v>0</v>
      </c>
      <c r="AI18106">
        <f t="shared" si="2545"/>
        <v>1</v>
      </c>
      <c r="AJ18106">
        <f t="shared" si="2546"/>
        <v>0</v>
      </c>
      <c r="AK18106">
        <f t="shared" si="2547"/>
        <v>0</v>
      </c>
    </row>
    <row r="18107" spans="1:37" x14ac:dyDescent="0.35">
      <c r="A18107">
        <v>1</v>
      </c>
      <c r="B18107">
        <v>2</v>
      </c>
      <c r="C18107">
        <v>1</v>
      </c>
      <c r="D18107">
        <v>3</v>
      </c>
      <c r="E18107">
        <v>1</v>
      </c>
      <c r="F18107">
        <v>0</v>
      </c>
      <c r="G18107">
        <v>0</v>
      </c>
      <c r="H18107">
        <v>0</v>
      </c>
      <c r="I18107">
        <v>0</v>
      </c>
      <c r="J18107">
        <v>0</v>
      </c>
      <c r="K18107">
        <v>1</v>
      </c>
      <c r="L18107">
        <v>8</v>
      </c>
      <c r="M18107">
        <v>0</v>
      </c>
      <c r="N18107">
        <v>0</v>
      </c>
      <c r="O18107">
        <v>0</v>
      </c>
      <c r="P18107">
        <v>0</v>
      </c>
      <c r="Q18107">
        <v>0</v>
      </c>
      <c r="R18107">
        <v>0</v>
      </c>
      <c r="S18107">
        <v>0</v>
      </c>
      <c r="T18107">
        <v>0</v>
      </c>
      <c r="U18107">
        <v>0</v>
      </c>
      <c r="V18107">
        <v>0</v>
      </c>
      <c r="W18107">
        <v>1</v>
      </c>
      <c r="X18107">
        <v>1</v>
      </c>
      <c r="Y18107">
        <v>0</v>
      </c>
      <c r="Z18107">
        <v>220</v>
      </c>
      <c r="AA18107">
        <v>2</v>
      </c>
      <c r="AB18107">
        <v>0</v>
      </c>
      <c r="AC18107">
        <f t="shared" si="2539"/>
        <v>-7.453899898369607</v>
      </c>
      <c r="AD18107">
        <f t="shared" si="2540"/>
        <v>5.7917846488897071E-4</v>
      </c>
      <c r="AE18107">
        <f t="shared" si="2541"/>
        <v>5.7884321136640008E-4</v>
      </c>
      <c r="AF18107">
        <f t="shared" si="2542"/>
        <v>2.514611979104733E-4</v>
      </c>
      <c r="AG18107">
        <f t="shared" si="2543"/>
        <v>0</v>
      </c>
      <c r="AH18107">
        <f t="shared" si="2544"/>
        <v>0</v>
      </c>
      <c r="AI18107">
        <f t="shared" si="2545"/>
        <v>0</v>
      </c>
      <c r="AJ18107">
        <f t="shared" si="2546"/>
        <v>0</v>
      </c>
      <c r="AK18107">
        <f t="shared" si="2547"/>
        <v>1</v>
      </c>
    </row>
    <row r="18108" spans="1:37" x14ac:dyDescent="0.35">
      <c r="A18108">
        <v>1</v>
      </c>
      <c r="B18108">
        <v>2</v>
      </c>
      <c r="C18108">
        <v>0</v>
      </c>
      <c r="D18108">
        <v>7</v>
      </c>
      <c r="E18108">
        <v>0</v>
      </c>
      <c r="F18108">
        <v>0</v>
      </c>
      <c r="G18108">
        <v>0</v>
      </c>
      <c r="H18108">
        <v>0</v>
      </c>
      <c r="I18108">
        <v>0</v>
      </c>
      <c r="J18108">
        <v>0</v>
      </c>
      <c r="K18108">
        <v>0</v>
      </c>
      <c r="L18108">
        <v>34</v>
      </c>
      <c r="M18108">
        <v>0</v>
      </c>
      <c r="N18108">
        <v>0</v>
      </c>
      <c r="O18108">
        <v>0</v>
      </c>
      <c r="P18108">
        <v>0</v>
      </c>
      <c r="Q18108">
        <v>0</v>
      </c>
      <c r="R18108">
        <v>0</v>
      </c>
      <c r="S18108">
        <v>1</v>
      </c>
      <c r="T18108">
        <v>0</v>
      </c>
      <c r="U18108">
        <v>0</v>
      </c>
      <c r="V18108">
        <v>0</v>
      </c>
      <c r="W18108">
        <v>0</v>
      </c>
      <c r="X18108">
        <v>0</v>
      </c>
      <c r="Y18108">
        <v>0</v>
      </c>
      <c r="Z18108">
        <v>103.89</v>
      </c>
      <c r="AA18108">
        <v>1</v>
      </c>
      <c r="AB18108">
        <v>0</v>
      </c>
      <c r="AC18108">
        <f t="shared" si="2539"/>
        <v>-1.5866368970790492</v>
      </c>
      <c r="AD18108">
        <f t="shared" si="2540"/>
        <v>0.20461258909497532</v>
      </c>
      <c r="AE18108">
        <f t="shared" si="2541"/>
        <v>0.16985758819663394</v>
      </c>
      <c r="AF18108">
        <f t="shared" si="2542"/>
        <v>8.0847397557715237E-2</v>
      </c>
      <c r="AG18108">
        <f t="shared" si="2543"/>
        <v>0</v>
      </c>
      <c r="AH18108">
        <f t="shared" si="2544"/>
        <v>0</v>
      </c>
      <c r="AI18108">
        <f t="shared" si="2545"/>
        <v>0</v>
      </c>
      <c r="AJ18108">
        <f t="shared" si="2546"/>
        <v>0</v>
      </c>
      <c r="AK18108">
        <f t="shared" si="2547"/>
        <v>1</v>
      </c>
    </row>
    <row r="18109" spans="1:37" x14ac:dyDescent="0.35">
      <c r="A18109">
        <v>1</v>
      </c>
      <c r="B18109">
        <v>1</v>
      </c>
      <c r="C18109">
        <v>0</v>
      </c>
      <c r="D18109">
        <v>2</v>
      </c>
      <c r="E18109">
        <v>0</v>
      </c>
      <c r="F18109">
        <v>0</v>
      </c>
      <c r="G18109">
        <v>0</v>
      </c>
      <c r="H18109">
        <v>0</v>
      </c>
      <c r="I18109">
        <v>0</v>
      </c>
      <c r="J18109">
        <v>0</v>
      </c>
      <c r="K18109">
        <v>0</v>
      </c>
      <c r="L18109">
        <v>5</v>
      </c>
      <c r="M18109">
        <v>0</v>
      </c>
      <c r="N18109">
        <v>0</v>
      </c>
      <c r="O18109">
        <v>0</v>
      </c>
      <c r="P18109">
        <v>0</v>
      </c>
      <c r="Q18109">
        <v>0</v>
      </c>
      <c r="R18109">
        <v>0</v>
      </c>
      <c r="S18109">
        <v>0</v>
      </c>
      <c r="T18109">
        <v>0</v>
      </c>
      <c r="U18109">
        <v>1</v>
      </c>
      <c r="V18109">
        <v>0</v>
      </c>
      <c r="W18109">
        <v>0</v>
      </c>
      <c r="X18109">
        <v>0</v>
      </c>
      <c r="Y18109">
        <v>0</v>
      </c>
      <c r="Z18109">
        <v>80</v>
      </c>
      <c r="AA18109">
        <v>0</v>
      </c>
      <c r="AB18109">
        <v>0</v>
      </c>
      <c r="AC18109">
        <f t="shared" si="2539"/>
        <v>-2.1578041469701343</v>
      </c>
      <c r="AD18109">
        <f t="shared" si="2540"/>
        <v>0.11557863629376873</v>
      </c>
      <c r="AE18109">
        <f t="shared" si="2541"/>
        <v>0.10360420371418179</v>
      </c>
      <c r="AF18109">
        <f t="shared" si="2542"/>
        <v>4.750018878819616E-2</v>
      </c>
      <c r="AG18109">
        <f t="shared" si="2543"/>
        <v>0</v>
      </c>
      <c r="AH18109">
        <f t="shared" si="2544"/>
        <v>0</v>
      </c>
      <c r="AI18109">
        <f t="shared" si="2545"/>
        <v>0</v>
      </c>
      <c r="AJ18109">
        <f t="shared" si="2546"/>
        <v>0</v>
      </c>
      <c r="AK18109">
        <f t="shared" si="2547"/>
        <v>1</v>
      </c>
    </row>
    <row r="18110" spans="1:37" x14ac:dyDescent="0.35">
      <c r="A18110">
        <v>1</v>
      </c>
      <c r="B18110">
        <v>2</v>
      </c>
      <c r="C18110">
        <v>1</v>
      </c>
      <c r="D18110">
        <v>2</v>
      </c>
      <c r="E18110">
        <v>0</v>
      </c>
      <c r="F18110">
        <v>0</v>
      </c>
      <c r="G18110">
        <v>0</v>
      </c>
      <c r="H18110">
        <v>0</v>
      </c>
      <c r="I18110">
        <v>0</v>
      </c>
      <c r="J18110">
        <v>0</v>
      </c>
      <c r="K18110">
        <v>0</v>
      </c>
      <c r="L18110">
        <v>62</v>
      </c>
      <c r="M18110">
        <v>0</v>
      </c>
      <c r="N18110">
        <v>0</v>
      </c>
      <c r="O18110">
        <v>0</v>
      </c>
      <c r="P18110">
        <v>0</v>
      </c>
      <c r="Q18110">
        <v>0</v>
      </c>
      <c r="R18110">
        <v>0</v>
      </c>
      <c r="S18110">
        <v>0</v>
      </c>
      <c r="T18110">
        <v>0</v>
      </c>
      <c r="U18110">
        <v>0</v>
      </c>
      <c r="V18110">
        <v>0</v>
      </c>
      <c r="W18110">
        <v>1</v>
      </c>
      <c r="X18110">
        <v>0</v>
      </c>
      <c r="Y18110">
        <v>0</v>
      </c>
      <c r="Z18110">
        <v>118.8</v>
      </c>
      <c r="AA18110">
        <v>2</v>
      </c>
      <c r="AB18110">
        <v>0</v>
      </c>
      <c r="AC18110">
        <f t="shared" si="2539"/>
        <v>-3.4572204220641067</v>
      </c>
      <c r="AD18110">
        <f t="shared" si="2540"/>
        <v>3.1517245017987243E-2</v>
      </c>
      <c r="AE18110">
        <f t="shared" si="2541"/>
        <v>3.0554258952246265E-2</v>
      </c>
      <c r="AF18110">
        <f t="shared" si="2542"/>
        <v>1.3476492952454327E-2</v>
      </c>
      <c r="AG18110">
        <f t="shared" si="2543"/>
        <v>0</v>
      </c>
      <c r="AH18110">
        <f t="shared" si="2544"/>
        <v>0</v>
      </c>
      <c r="AI18110">
        <f t="shared" si="2545"/>
        <v>0</v>
      </c>
      <c r="AJ18110">
        <f t="shared" si="2546"/>
        <v>0</v>
      </c>
      <c r="AK18110">
        <f t="shared" si="2547"/>
        <v>1</v>
      </c>
    </row>
    <row r="18111" spans="1:37" x14ac:dyDescent="0.35">
      <c r="A18111">
        <v>1</v>
      </c>
      <c r="B18111">
        <v>2</v>
      </c>
      <c r="C18111">
        <v>1</v>
      </c>
      <c r="D18111">
        <v>6</v>
      </c>
      <c r="E18111">
        <v>0</v>
      </c>
      <c r="F18111">
        <v>0</v>
      </c>
      <c r="G18111">
        <v>0</v>
      </c>
      <c r="H18111">
        <v>0</v>
      </c>
      <c r="I18111">
        <v>0</v>
      </c>
      <c r="J18111">
        <v>0</v>
      </c>
      <c r="K18111">
        <v>0</v>
      </c>
      <c r="L18111">
        <v>98</v>
      </c>
      <c r="M18111">
        <v>0</v>
      </c>
      <c r="N18111">
        <v>0</v>
      </c>
      <c r="O18111">
        <v>0</v>
      </c>
      <c r="P18111">
        <v>0</v>
      </c>
      <c r="Q18111">
        <v>0</v>
      </c>
      <c r="R18111">
        <v>1</v>
      </c>
      <c r="S18111">
        <v>0</v>
      </c>
      <c r="T18111">
        <v>0</v>
      </c>
      <c r="U18111">
        <v>0</v>
      </c>
      <c r="V18111">
        <v>0</v>
      </c>
      <c r="W18111">
        <v>0</v>
      </c>
      <c r="X18111">
        <v>0</v>
      </c>
      <c r="Y18111">
        <v>0</v>
      </c>
      <c r="Z18111">
        <v>130.5</v>
      </c>
      <c r="AA18111">
        <v>0</v>
      </c>
      <c r="AB18111">
        <v>1</v>
      </c>
      <c r="AC18111">
        <f t="shared" si="2539"/>
        <v>1.271035801336466</v>
      </c>
      <c r="AD18111">
        <f t="shared" si="2540"/>
        <v>3.5645428090498616</v>
      </c>
      <c r="AE18111">
        <f t="shared" si="2541"/>
        <v>0.78092000845794329</v>
      </c>
      <c r="AF18111">
        <f t="shared" si="2542"/>
        <v>0.10739344968799933</v>
      </c>
      <c r="AG18111">
        <f t="shared" si="2543"/>
        <v>1</v>
      </c>
      <c r="AH18111">
        <f t="shared" si="2544"/>
        <v>1</v>
      </c>
      <c r="AI18111">
        <f t="shared" si="2545"/>
        <v>0</v>
      </c>
      <c r="AJ18111">
        <f t="shared" si="2546"/>
        <v>0</v>
      </c>
      <c r="AK18111">
        <f t="shared" si="2547"/>
        <v>0</v>
      </c>
    </row>
    <row r="18112" spans="1:37" x14ac:dyDescent="0.35">
      <c r="A18112">
        <v>1</v>
      </c>
      <c r="B18112">
        <v>2</v>
      </c>
      <c r="C18112">
        <v>0</v>
      </c>
      <c r="D18112">
        <v>4</v>
      </c>
      <c r="E18112">
        <v>0</v>
      </c>
      <c r="F18112">
        <v>0</v>
      </c>
      <c r="G18112">
        <v>0</v>
      </c>
      <c r="H18112">
        <v>0</v>
      </c>
      <c r="I18112">
        <v>0</v>
      </c>
      <c r="J18112">
        <v>0</v>
      </c>
      <c r="K18112">
        <v>0</v>
      </c>
      <c r="L18112">
        <v>2</v>
      </c>
      <c r="M18112">
        <v>0</v>
      </c>
      <c r="N18112">
        <v>0</v>
      </c>
      <c r="O18112">
        <v>0</v>
      </c>
      <c r="P18112">
        <v>1</v>
      </c>
      <c r="Q18112">
        <v>0</v>
      </c>
      <c r="R18112">
        <v>0</v>
      </c>
      <c r="S18112">
        <v>0</v>
      </c>
      <c r="T18112">
        <v>0</v>
      </c>
      <c r="U18112">
        <v>0</v>
      </c>
      <c r="V18112">
        <v>0</v>
      </c>
      <c r="W18112">
        <v>0</v>
      </c>
      <c r="X18112">
        <v>0</v>
      </c>
      <c r="Y18112">
        <v>0</v>
      </c>
      <c r="Z18112">
        <v>81.75</v>
      </c>
      <c r="AA18112">
        <v>1</v>
      </c>
      <c r="AB18112">
        <v>0</v>
      </c>
      <c r="AC18112">
        <f t="shared" si="2539"/>
        <v>-2.8829073658390989</v>
      </c>
      <c r="AD18112">
        <f t="shared" si="2540"/>
        <v>5.5971795559820764E-2</v>
      </c>
      <c r="AE18112">
        <f t="shared" si="2541"/>
        <v>5.3005009977702543E-2</v>
      </c>
      <c r="AF18112">
        <f t="shared" si="2542"/>
        <v>2.3652318580069866E-2</v>
      </c>
      <c r="AG18112">
        <f t="shared" si="2543"/>
        <v>0</v>
      </c>
      <c r="AH18112">
        <f t="shared" si="2544"/>
        <v>0</v>
      </c>
      <c r="AI18112">
        <f t="shared" si="2545"/>
        <v>0</v>
      </c>
      <c r="AJ18112">
        <f t="shared" si="2546"/>
        <v>0</v>
      </c>
      <c r="AK18112">
        <f t="shared" si="2547"/>
        <v>1</v>
      </c>
    </row>
    <row r="18113" spans="1:37" x14ac:dyDescent="0.35">
      <c r="A18113">
        <v>1</v>
      </c>
      <c r="B18113">
        <v>2</v>
      </c>
      <c r="C18113">
        <v>2</v>
      </c>
      <c r="D18113">
        <v>1</v>
      </c>
      <c r="E18113">
        <v>0</v>
      </c>
      <c r="F18113">
        <v>1</v>
      </c>
      <c r="G18113">
        <v>0</v>
      </c>
      <c r="H18113">
        <v>0</v>
      </c>
      <c r="I18113">
        <v>0</v>
      </c>
      <c r="J18113">
        <v>0</v>
      </c>
      <c r="K18113">
        <v>0</v>
      </c>
      <c r="L18113">
        <v>0</v>
      </c>
      <c r="M18113">
        <v>0</v>
      </c>
      <c r="N18113">
        <v>1</v>
      </c>
      <c r="O18113">
        <v>0</v>
      </c>
      <c r="P18113">
        <v>0</v>
      </c>
      <c r="Q18113">
        <v>0</v>
      </c>
      <c r="R18113">
        <v>0</v>
      </c>
      <c r="S18113">
        <v>0</v>
      </c>
      <c r="T18113">
        <v>0</v>
      </c>
      <c r="U18113">
        <v>0</v>
      </c>
      <c r="V18113">
        <v>0</v>
      </c>
      <c r="W18113">
        <v>0</v>
      </c>
      <c r="X18113">
        <v>0</v>
      </c>
      <c r="Y18113">
        <v>0</v>
      </c>
      <c r="Z18113">
        <v>83.03</v>
      </c>
      <c r="AA18113">
        <v>0</v>
      </c>
      <c r="AB18113">
        <v>0</v>
      </c>
      <c r="AC18113">
        <f t="shared" si="2539"/>
        <v>-0.83221106413092305</v>
      </c>
      <c r="AD18113">
        <f t="shared" si="2540"/>
        <v>0.4350862184799697</v>
      </c>
      <c r="AE18113">
        <f t="shared" si="2541"/>
        <v>0.30317775536915759</v>
      </c>
      <c r="AF18113">
        <f t="shared" si="2542"/>
        <v>0.1568779938123539</v>
      </c>
      <c r="AG18113">
        <f t="shared" si="2543"/>
        <v>0</v>
      </c>
      <c r="AH18113">
        <f t="shared" si="2544"/>
        <v>0</v>
      </c>
      <c r="AI18113">
        <f t="shared" si="2545"/>
        <v>0</v>
      </c>
      <c r="AJ18113">
        <f t="shared" si="2546"/>
        <v>0</v>
      </c>
      <c r="AK18113">
        <f t="shared" si="2547"/>
        <v>1</v>
      </c>
    </row>
    <row r="18114" spans="1:37" x14ac:dyDescent="0.35">
      <c r="A18114">
        <v>1</v>
      </c>
      <c r="B18114">
        <v>2</v>
      </c>
      <c r="C18114">
        <v>0</v>
      </c>
      <c r="D18114">
        <v>2</v>
      </c>
      <c r="E18114">
        <v>0</v>
      </c>
      <c r="F18114">
        <v>0</v>
      </c>
      <c r="G18114">
        <v>0</v>
      </c>
      <c r="H18114">
        <v>0</v>
      </c>
      <c r="I18114">
        <v>0</v>
      </c>
      <c r="J18114">
        <v>0</v>
      </c>
      <c r="K18114">
        <v>0</v>
      </c>
      <c r="L18114">
        <v>29</v>
      </c>
      <c r="M18114">
        <v>1</v>
      </c>
      <c r="N18114">
        <v>0</v>
      </c>
      <c r="O18114">
        <v>0</v>
      </c>
      <c r="P18114">
        <v>0</v>
      </c>
      <c r="Q18114">
        <v>0</v>
      </c>
      <c r="R18114">
        <v>0</v>
      </c>
      <c r="S18114">
        <v>0</v>
      </c>
      <c r="T18114">
        <v>0</v>
      </c>
      <c r="U18114">
        <v>0</v>
      </c>
      <c r="V18114">
        <v>0</v>
      </c>
      <c r="W18114">
        <v>0</v>
      </c>
      <c r="X18114">
        <v>0</v>
      </c>
      <c r="Y18114">
        <v>0</v>
      </c>
      <c r="Z18114">
        <v>75.05</v>
      </c>
      <c r="AA18114">
        <v>0</v>
      </c>
      <c r="AB18114">
        <v>1</v>
      </c>
      <c r="AC18114">
        <f t="shared" si="2539"/>
        <v>-0.86994485689697987</v>
      </c>
      <c r="AD18114">
        <f t="shared" si="2540"/>
        <v>0.41897465217305724</v>
      </c>
      <c r="AE18114">
        <f t="shared" si="2541"/>
        <v>0.29526577626416917</v>
      </c>
      <c r="AF18114">
        <f t="shared" si="2542"/>
        <v>0.52978688842594979</v>
      </c>
      <c r="AG18114">
        <f t="shared" si="2543"/>
        <v>0</v>
      </c>
      <c r="AH18114">
        <f t="shared" si="2544"/>
        <v>0</v>
      </c>
      <c r="AI18114">
        <f t="shared" si="2545"/>
        <v>0</v>
      </c>
      <c r="AJ18114">
        <f t="shared" si="2546"/>
        <v>1</v>
      </c>
      <c r="AK18114">
        <f t="shared" si="2547"/>
        <v>0</v>
      </c>
    </row>
    <row r="18115" spans="1:37" x14ac:dyDescent="0.35">
      <c r="A18115">
        <v>1</v>
      </c>
      <c r="B18115">
        <v>2</v>
      </c>
      <c r="C18115">
        <v>2</v>
      </c>
      <c r="D18115">
        <v>5</v>
      </c>
      <c r="E18115">
        <v>0</v>
      </c>
      <c r="F18115">
        <v>1</v>
      </c>
      <c r="G18115">
        <v>0</v>
      </c>
      <c r="H18115">
        <v>0</v>
      </c>
      <c r="I18115">
        <v>0</v>
      </c>
      <c r="J18115">
        <v>0</v>
      </c>
      <c r="K18115">
        <v>0</v>
      </c>
      <c r="L18115">
        <v>110</v>
      </c>
      <c r="M18115">
        <v>0</v>
      </c>
      <c r="N18115">
        <v>0</v>
      </c>
      <c r="O18115">
        <v>0</v>
      </c>
      <c r="P18115">
        <v>0</v>
      </c>
      <c r="Q18115">
        <v>0</v>
      </c>
      <c r="R18115">
        <v>0</v>
      </c>
      <c r="S18115">
        <v>0</v>
      </c>
      <c r="T18115">
        <v>0</v>
      </c>
      <c r="U18115">
        <v>0</v>
      </c>
      <c r="V18115">
        <v>0</v>
      </c>
      <c r="W18115">
        <v>1</v>
      </c>
      <c r="X18115">
        <v>0</v>
      </c>
      <c r="Y18115">
        <v>0</v>
      </c>
      <c r="Z18115">
        <v>155.72</v>
      </c>
      <c r="AA18115">
        <v>2</v>
      </c>
      <c r="AB18115">
        <v>0</v>
      </c>
      <c r="AC18115">
        <f t="shared" si="2539"/>
        <v>-1.3446403785646699</v>
      </c>
      <c r="AD18115">
        <f t="shared" si="2540"/>
        <v>0.26063342037318099</v>
      </c>
      <c r="AE18115">
        <f t="shared" si="2541"/>
        <v>0.20674798570390635</v>
      </c>
      <c r="AF18115">
        <f t="shared" si="2542"/>
        <v>0.10058881642696051</v>
      </c>
      <c r="AG18115">
        <f t="shared" si="2543"/>
        <v>0</v>
      </c>
      <c r="AH18115">
        <f t="shared" si="2544"/>
        <v>0</v>
      </c>
      <c r="AI18115">
        <f t="shared" si="2545"/>
        <v>0</v>
      </c>
      <c r="AJ18115">
        <f t="shared" si="2546"/>
        <v>0</v>
      </c>
      <c r="AK18115">
        <f t="shared" si="2547"/>
        <v>1</v>
      </c>
    </row>
    <row r="18116" spans="1:37" x14ac:dyDescent="0.35">
      <c r="A18116">
        <v>1</v>
      </c>
      <c r="B18116">
        <v>2</v>
      </c>
      <c r="C18116">
        <v>0</v>
      </c>
      <c r="D18116">
        <v>2</v>
      </c>
      <c r="E18116">
        <v>0</v>
      </c>
      <c r="F18116">
        <v>0</v>
      </c>
      <c r="G18116">
        <v>0</v>
      </c>
      <c r="H18116">
        <v>0</v>
      </c>
      <c r="I18116">
        <v>0</v>
      </c>
      <c r="J18116">
        <v>0</v>
      </c>
      <c r="K18116">
        <v>0</v>
      </c>
      <c r="L18116">
        <v>9</v>
      </c>
      <c r="M18116">
        <v>0</v>
      </c>
      <c r="N18116">
        <v>0</v>
      </c>
      <c r="O18116">
        <v>0</v>
      </c>
      <c r="P18116">
        <v>0</v>
      </c>
      <c r="Q18116">
        <v>0</v>
      </c>
      <c r="R18116">
        <v>0</v>
      </c>
      <c r="S18116">
        <v>0</v>
      </c>
      <c r="T18116">
        <v>1</v>
      </c>
      <c r="U18116">
        <v>0</v>
      </c>
      <c r="V18116">
        <v>0</v>
      </c>
      <c r="W18116">
        <v>0</v>
      </c>
      <c r="X18116">
        <v>0</v>
      </c>
      <c r="Y18116">
        <v>0</v>
      </c>
      <c r="Z18116">
        <v>128.5</v>
      </c>
      <c r="AA18116">
        <v>1</v>
      </c>
      <c r="AB18116">
        <v>0</v>
      </c>
      <c r="AC18116">
        <f t="shared" si="2539"/>
        <v>-2.2941938470421821</v>
      </c>
      <c r="AD18116">
        <f t="shared" si="2540"/>
        <v>0.1008426551138585</v>
      </c>
      <c r="AE18116">
        <f t="shared" si="2541"/>
        <v>9.160496701813256E-2</v>
      </c>
      <c r="AF18116">
        <f t="shared" si="2542"/>
        <v>4.172524912696559E-2</v>
      </c>
      <c r="AG18116">
        <f t="shared" si="2543"/>
        <v>0</v>
      </c>
      <c r="AH18116">
        <f t="shared" si="2544"/>
        <v>0</v>
      </c>
      <c r="AI18116">
        <f t="shared" si="2545"/>
        <v>0</v>
      </c>
      <c r="AJ18116">
        <f t="shared" si="2546"/>
        <v>0</v>
      </c>
      <c r="AK18116">
        <f t="shared" si="2547"/>
        <v>1</v>
      </c>
    </row>
    <row r="18117" spans="1:37" x14ac:dyDescent="0.35">
      <c r="A18117">
        <v>1</v>
      </c>
      <c r="B18117">
        <v>2</v>
      </c>
      <c r="C18117">
        <v>0</v>
      </c>
      <c r="D18117">
        <v>8</v>
      </c>
      <c r="E18117">
        <v>0</v>
      </c>
      <c r="F18117">
        <v>0</v>
      </c>
      <c r="G18117">
        <v>0</v>
      </c>
      <c r="H18117">
        <v>0</v>
      </c>
      <c r="I18117">
        <v>0</v>
      </c>
      <c r="J18117">
        <v>0</v>
      </c>
      <c r="K18117">
        <v>0</v>
      </c>
      <c r="L18117">
        <v>142</v>
      </c>
      <c r="M18117">
        <v>0</v>
      </c>
      <c r="N18117">
        <v>0</v>
      </c>
      <c r="O18117">
        <v>0</v>
      </c>
      <c r="P18117">
        <v>0</v>
      </c>
      <c r="Q18117">
        <v>0</v>
      </c>
      <c r="R18117">
        <v>0</v>
      </c>
      <c r="S18117">
        <v>1</v>
      </c>
      <c r="T18117">
        <v>0</v>
      </c>
      <c r="U18117">
        <v>0</v>
      </c>
      <c r="V18117">
        <v>0</v>
      </c>
      <c r="W18117">
        <v>0</v>
      </c>
      <c r="X18117">
        <v>0</v>
      </c>
      <c r="Y18117">
        <v>0</v>
      </c>
      <c r="Z18117">
        <v>104.76</v>
      </c>
      <c r="AA18117">
        <v>0</v>
      </c>
      <c r="AB18117">
        <v>1</v>
      </c>
      <c r="AC18117">
        <f t="shared" si="2539"/>
        <v>1.1001834734563589</v>
      </c>
      <c r="AD18117">
        <f t="shared" si="2540"/>
        <v>3.0047172592372982</v>
      </c>
      <c r="AE18117">
        <f t="shared" si="2541"/>
        <v>0.75029448141603616</v>
      </c>
      <c r="AF18117">
        <f t="shared" si="2542"/>
        <v>0.12476824787127644</v>
      </c>
      <c r="AG18117">
        <f t="shared" si="2543"/>
        <v>1</v>
      </c>
      <c r="AH18117">
        <f t="shared" si="2544"/>
        <v>1</v>
      </c>
      <c r="AI18117">
        <f t="shared" si="2545"/>
        <v>0</v>
      </c>
      <c r="AJ18117">
        <f t="shared" si="2546"/>
        <v>0</v>
      </c>
      <c r="AK18117">
        <f t="shared" si="2547"/>
        <v>0</v>
      </c>
    </row>
    <row r="18118" spans="1:37" x14ac:dyDescent="0.35">
      <c r="A18118">
        <v>1</v>
      </c>
      <c r="B18118">
        <v>2</v>
      </c>
      <c r="C18118">
        <v>0</v>
      </c>
      <c r="D18118">
        <v>2</v>
      </c>
      <c r="E18118">
        <v>0</v>
      </c>
      <c r="F18118">
        <v>0</v>
      </c>
      <c r="G18118">
        <v>0</v>
      </c>
      <c r="H18118">
        <v>0</v>
      </c>
      <c r="I18118">
        <v>0</v>
      </c>
      <c r="J18118">
        <v>0</v>
      </c>
      <c r="K18118">
        <v>0</v>
      </c>
      <c r="L18118">
        <v>29</v>
      </c>
      <c r="M18118">
        <v>0</v>
      </c>
      <c r="N18118">
        <v>0</v>
      </c>
      <c r="O18118">
        <v>0</v>
      </c>
      <c r="P18118">
        <v>0</v>
      </c>
      <c r="Q18118">
        <v>0</v>
      </c>
      <c r="R18118">
        <v>0</v>
      </c>
      <c r="S18118">
        <v>0</v>
      </c>
      <c r="T18118">
        <v>0</v>
      </c>
      <c r="U18118">
        <v>1</v>
      </c>
      <c r="V18118">
        <v>0</v>
      </c>
      <c r="W18118">
        <v>0</v>
      </c>
      <c r="X18118">
        <v>0</v>
      </c>
      <c r="Y18118">
        <v>0</v>
      </c>
      <c r="Z18118">
        <v>139</v>
      </c>
      <c r="AA18118">
        <v>2</v>
      </c>
      <c r="AB18118">
        <v>0</v>
      </c>
      <c r="AC18118">
        <f t="shared" si="2539"/>
        <v>-2.5762883705895834</v>
      </c>
      <c r="AD18118">
        <f t="shared" si="2540"/>
        <v>7.6055771629716315E-2</v>
      </c>
      <c r="AE18118">
        <f t="shared" si="2541"/>
        <v>7.0680139110752355E-2</v>
      </c>
      <c r="AF18118">
        <f t="shared" si="2542"/>
        <v>3.1834781259115957E-2</v>
      </c>
      <c r="AG18118">
        <f t="shared" si="2543"/>
        <v>0</v>
      </c>
      <c r="AH18118">
        <f t="shared" si="2544"/>
        <v>0</v>
      </c>
      <c r="AI18118">
        <f t="shared" si="2545"/>
        <v>0</v>
      </c>
      <c r="AJ18118">
        <f t="shared" si="2546"/>
        <v>0</v>
      </c>
      <c r="AK18118">
        <f t="shared" si="2547"/>
        <v>1</v>
      </c>
    </row>
    <row r="18119" spans="1:37" x14ac:dyDescent="0.35">
      <c r="A18119">
        <v>1</v>
      </c>
      <c r="B18119">
        <v>2</v>
      </c>
      <c r="C18119">
        <v>0</v>
      </c>
      <c r="D18119">
        <v>2</v>
      </c>
      <c r="E18119">
        <v>0</v>
      </c>
      <c r="F18119">
        <v>0</v>
      </c>
      <c r="G18119">
        <v>0</v>
      </c>
      <c r="H18119">
        <v>0</v>
      </c>
      <c r="I18119">
        <v>0</v>
      </c>
      <c r="J18119">
        <v>0</v>
      </c>
      <c r="K18119">
        <v>0</v>
      </c>
      <c r="L18119">
        <v>36</v>
      </c>
      <c r="M18119">
        <v>1</v>
      </c>
      <c r="N18119">
        <v>0</v>
      </c>
      <c r="O18119">
        <v>0</v>
      </c>
      <c r="P18119">
        <v>0</v>
      </c>
      <c r="Q18119">
        <v>0</v>
      </c>
      <c r="R18119">
        <v>0</v>
      </c>
      <c r="S18119">
        <v>0</v>
      </c>
      <c r="T18119">
        <v>0</v>
      </c>
      <c r="U18119">
        <v>0</v>
      </c>
      <c r="V18119">
        <v>0</v>
      </c>
      <c r="W18119">
        <v>0</v>
      </c>
      <c r="X18119">
        <v>0</v>
      </c>
      <c r="Y18119">
        <v>0</v>
      </c>
      <c r="Z18119">
        <v>67.5</v>
      </c>
      <c r="AA18119">
        <v>1</v>
      </c>
      <c r="AB18119">
        <v>0</v>
      </c>
      <c r="AC18119">
        <f t="shared" si="2539"/>
        <v>-2.0595020499610266</v>
      </c>
      <c r="AD18119">
        <f t="shared" si="2540"/>
        <v>0.12751745140809648</v>
      </c>
      <c r="AE18119">
        <f t="shared" si="2541"/>
        <v>0.11309576738599186</v>
      </c>
      <c r="AF18119">
        <f t="shared" si="2542"/>
        <v>5.2123272493753502E-2</v>
      </c>
      <c r="AG18119">
        <f t="shared" si="2543"/>
        <v>0</v>
      </c>
      <c r="AH18119">
        <f t="shared" si="2544"/>
        <v>0</v>
      </c>
      <c r="AI18119">
        <f t="shared" si="2545"/>
        <v>0</v>
      </c>
      <c r="AJ18119">
        <f t="shared" si="2546"/>
        <v>0</v>
      </c>
      <c r="AK18119">
        <f t="shared" si="2547"/>
        <v>1</v>
      </c>
    </row>
    <row r="18120" spans="1:37" x14ac:dyDescent="0.35">
      <c r="A18120">
        <v>1</v>
      </c>
      <c r="B18120">
        <v>2</v>
      </c>
      <c r="C18120">
        <v>0</v>
      </c>
      <c r="D18120">
        <v>2</v>
      </c>
      <c r="E18120">
        <v>0</v>
      </c>
      <c r="F18120">
        <v>0</v>
      </c>
      <c r="G18120">
        <v>0</v>
      </c>
      <c r="H18120">
        <v>1</v>
      </c>
      <c r="I18120">
        <v>0</v>
      </c>
      <c r="J18120">
        <v>0</v>
      </c>
      <c r="K18120">
        <v>0</v>
      </c>
      <c r="L18120">
        <v>2</v>
      </c>
      <c r="M18120">
        <v>0</v>
      </c>
      <c r="N18120">
        <v>0</v>
      </c>
      <c r="O18120">
        <v>0</v>
      </c>
      <c r="P18120">
        <v>0</v>
      </c>
      <c r="Q18120">
        <v>0</v>
      </c>
      <c r="R18120">
        <v>0</v>
      </c>
      <c r="S18120">
        <v>0</v>
      </c>
      <c r="T18120">
        <v>0</v>
      </c>
      <c r="U18120">
        <v>0</v>
      </c>
      <c r="V18120">
        <v>1</v>
      </c>
      <c r="W18120">
        <v>0</v>
      </c>
      <c r="X18120">
        <v>0</v>
      </c>
      <c r="Y18120">
        <v>0</v>
      </c>
      <c r="Z18120">
        <v>108.9</v>
      </c>
      <c r="AA18120">
        <v>0</v>
      </c>
      <c r="AB18120">
        <v>1</v>
      </c>
      <c r="AC18120">
        <f t="shared" si="2539"/>
        <v>-0.90740322967528542</v>
      </c>
      <c r="AD18120">
        <f t="shared" si="2540"/>
        <v>0.4035708453230053</v>
      </c>
      <c r="AE18120">
        <f t="shared" si="2541"/>
        <v>0.28753151055238046</v>
      </c>
      <c r="AF18120">
        <f t="shared" si="2542"/>
        <v>0.5413145540730222</v>
      </c>
      <c r="AG18120">
        <f t="shared" si="2543"/>
        <v>0</v>
      </c>
      <c r="AH18120">
        <f t="shared" si="2544"/>
        <v>0</v>
      </c>
      <c r="AI18120">
        <f t="shared" si="2545"/>
        <v>0</v>
      </c>
      <c r="AJ18120">
        <f t="shared" si="2546"/>
        <v>1</v>
      </c>
      <c r="AK18120">
        <f t="shared" si="2547"/>
        <v>0</v>
      </c>
    </row>
    <row r="18121" spans="1:37" x14ac:dyDescent="0.35">
      <c r="A18121">
        <v>1</v>
      </c>
      <c r="B18121">
        <v>2</v>
      </c>
      <c r="C18121">
        <v>0</v>
      </c>
      <c r="D18121">
        <v>2</v>
      </c>
      <c r="E18121">
        <v>0</v>
      </c>
      <c r="F18121">
        <v>0</v>
      </c>
      <c r="G18121">
        <v>0</v>
      </c>
      <c r="H18121">
        <v>0</v>
      </c>
      <c r="I18121">
        <v>0</v>
      </c>
      <c r="J18121">
        <v>0</v>
      </c>
      <c r="K18121">
        <v>0</v>
      </c>
      <c r="L18121">
        <v>30</v>
      </c>
      <c r="M18121">
        <v>0</v>
      </c>
      <c r="N18121">
        <v>0</v>
      </c>
      <c r="O18121">
        <v>0</v>
      </c>
      <c r="P18121">
        <v>0</v>
      </c>
      <c r="Q18121">
        <v>1</v>
      </c>
      <c r="R18121">
        <v>0</v>
      </c>
      <c r="S18121">
        <v>0</v>
      </c>
      <c r="T18121">
        <v>0</v>
      </c>
      <c r="U18121">
        <v>0</v>
      </c>
      <c r="V18121">
        <v>0</v>
      </c>
      <c r="W18121">
        <v>0</v>
      </c>
      <c r="X18121">
        <v>0</v>
      </c>
      <c r="Y18121">
        <v>0</v>
      </c>
      <c r="Z18121">
        <v>140</v>
      </c>
      <c r="AA18121">
        <v>0</v>
      </c>
      <c r="AB18121">
        <v>0</v>
      </c>
      <c r="AC18121">
        <f t="shared" si="2539"/>
        <v>-0.36444694835087255</v>
      </c>
      <c r="AD18121">
        <f t="shared" si="2540"/>
        <v>0.69458068366576042</v>
      </c>
      <c r="AE18121">
        <f t="shared" si="2541"/>
        <v>0.40988351298990711</v>
      </c>
      <c r="AF18121">
        <f t="shared" si="2542"/>
        <v>0.2290622516252232</v>
      </c>
      <c r="AG18121">
        <f t="shared" si="2543"/>
        <v>0</v>
      </c>
      <c r="AH18121">
        <f t="shared" si="2544"/>
        <v>0</v>
      </c>
      <c r="AI18121">
        <f t="shared" si="2545"/>
        <v>0</v>
      </c>
      <c r="AJ18121">
        <f t="shared" si="2546"/>
        <v>0</v>
      </c>
      <c r="AK18121">
        <f t="shared" si="2547"/>
        <v>1</v>
      </c>
    </row>
    <row r="18122" spans="1:37" x14ac:dyDescent="0.35">
      <c r="A18122">
        <v>1</v>
      </c>
      <c r="B18122">
        <v>2</v>
      </c>
      <c r="C18122">
        <v>1</v>
      </c>
      <c r="D18122">
        <v>2</v>
      </c>
      <c r="E18122">
        <v>0</v>
      </c>
      <c r="F18122">
        <v>0</v>
      </c>
      <c r="G18122">
        <v>0</v>
      </c>
      <c r="H18122">
        <v>0</v>
      </c>
      <c r="I18122">
        <v>0</v>
      </c>
      <c r="J18122">
        <v>0</v>
      </c>
      <c r="K18122">
        <v>0</v>
      </c>
      <c r="L18122">
        <v>143</v>
      </c>
      <c r="M18122">
        <v>0</v>
      </c>
      <c r="N18122">
        <v>0</v>
      </c>
      <c r="O18122">
        <v>0</v>
      </c>
      <c r="P18122">
        <v>0</v>
      </c>
      <c r="Q18122">
        <v>1</v>
      </c>
      <c r="R18122">
        <v>0</v>
      </c>
      <c r="S18122">
        <v>0</v>
      </c>
      <c r="T18122">
        <v>0</v>
      </c>
      <c r="U18122">
        <v>0</v>
      </c>
      <c r="V18122">
        <v>0</v>
      </c>
      <c r="W18122">
        <v>0</v>
      </c>
      <c r="X18122">
        <v>0</v>
      </c>
      <c r="Y18122">
        <v>0</v>
      </c>
      <c r="Z18122">
        <v>118.65</v>
      </c>
      <c r="AA18122">
        <v>1</v>
      </c>
      <c r="AB18122">
        <v>1</v>
      </c>
      <c r="AC18122">
        <f t="shared" si="2539"/>
        <v>-0.16604732233049502</v>
      </c>
      <c r="AD18122">
        <f t="shared" si="2540"/>
        <v>0.84700615093598475</v>
      </c>
      <c r="AE18122">
        <f t="shared" si="2541"/>
        <v>0.45858328652926128</v>
      </c>
      <c r="AF18122">
        <f t="shared" si="2542"/>
        <v>0.33858177756156649</v>
      </c>
      <c r="AG18122">
        <f t="shared" si="2543"/>
        <v>0</v>
      </c>
      <c r="AH18122">
        <f t="shared" si="2544"/>
        <v>0</v>
      </c>
      <c r="AI18122">
        <f t="shared" si="2545"/>
        <v>0</v>
      </c>
      <c r="AJ18122">
        <f t="shared" si="2546"/>
        <v>1</v>
      </c>
      <c r="AK18122">
        <f t="shared" si="2547"/>
        <v>0</v>
      </c>
    </row>
    <row r="18123" spans="1:37" x14ac:dyDescent="0.35">
      <c r="A18123">
        <v>1</v>
      </c>
      <c r="B18123">
        <v>2</v>
      </c>
      <c r="C18123">
        <v>0</v>
      </c>
      <c r="D18123">
        <v>4</v>
      </c>
      <c r="E18123">
        <v>0</v>
      </c>
      <c r="F18123">
        <v>0</v>
      </c>
      <c r="G18123">
        <v>0</v>
      </c>
      <c r="H18123">
        <v>1</v>
      </c>
      <c r="I18123">
        <v>0</v>
      </c>
      <c r="J18123">
        <v>0</v>
      </c>
      <c r="K18123">
        <v>0</v>
      </c>
      <c r="L18123">
        <v>38</v>
      </c>
      <c r="M18123">
        <v>0</v>
      </c>
      <c r="N18123">
        <v>0</v>
      </c>
      <c r="O18123">
        <v>0</v>
      </c>
      <c r="P18123">
        <v>0</v>
      </c>
      <c r="Q18123">
        <v>0</v>
      </c>
      <c r="R18123">
        <v>0</v>
      </c>
      <c r="S18123">
        <v>0</v>
      </c>
      <c r="T18123">
        <v>0</v>
      </c>
      <c r="U18123">
        <v>1</v>
      </c>
      <c r="V18123">
        <v>0</v>
      </c>
      <c r="W18123">
        <v>0</v>
      </c>
      <c r="X18123">
        <v>0</v>
      </c>
      <c r="Y18123">
        <v>0</v>
      </c>
      <c r="Z18123">
        <v>95.48</v>
      </c>
      <c r="AA18123">
        <v>1</v>
      </c>
      <c r="AB18123">
        <v>0</v>
      </c>
      <c r="AC18123">
        <f t="shared" si="2539"/>
        <v>-2.1841026283166478</v>
      </c>
      <c r="AD18123">
        <f t="shared" si="2540"/>
        <v>0.11257871328883451</v>
      </c>
      <c r="AE18123">
        <f t="shared" si="2541"/>
        <v>0.10118718967402009</v>
      </c>
      <c r="AF18123">
        <f t="shared" si="2542"/>
        <v>4.6330746428434155E-2</v>
      </c>
      <c r="AG18123">
        <f t="shared" si="2543"/>
        <v>0</v>
      </c>
      <c r="AH18123">
        <f t="shared" si="2544"/>
        <v>0</v>
      </c>
      <c r="AI18123">
        <f t="shared" si="2545"/>
        <v>0</v>
      </c>
      <c r="AJ18123">
        <f t="shared" si="2546"/>
        <v>0</v>
      </c>
      <c r="AK18123">
        <f t="shared" si="2547"/>
        <v>1</v>
      </c>
    </row>
    <row r="18124" spans="1:37" x14ac:dyDescent="0.35">
      <c r="A18124">
        <v>1</v>
      </c>
      <c r="B18124">
        <v>3</v>
      </c>
      <c r="C18124">
        <v>0</v>
      </c>
      <c r="D18124">
        <v>1</v>
      </c>
      <c r="E18124">
        <v>0</v>
      </c>
      <c r="F18124">
        <v>0</v>
      </c>
      <c r="G18124">
        <v>0</v>
      </c>
      <c r="H18124">
        <v>1</v>
      </c>
      <c r="I18124">
        <v>0</v>
      </c>
      <c r="J18124">
        <v>0</v>
      </c>
      <c r="K18124">
        <v>0</v>
      </c>
      <c r="L18124">
        <v>25</v>
      </c>
      <c r="M18124">
        <v>0</v>
      </c>
      <c r="N18124">
        <v>0</v>
      </c>
      <c r="O18124">
        <v>0</v>
      </c>
      <c r="P18124">
        <v>0</v>
      </c>
      <c r="Q18124">
        <v>0</v>
      </c>
      <c r="R18124">
        <v>0</v>
      </c>
      <c r="S18124">
        <v>0</v>
      </c>
      <c r="T18124">
        <v>1</v>
      </c>
      <c r="U18124">
        <v>0</v>
      </c>
      <c r="V18124">
        <v>0</v>
      </c>
      <c r="W18124">
        <v>0</v>
      </c>
      <c r="X18124">
        <v>0</v>
      </c>
      <c r="Y18124">
        <v>0</v>
      </c>
      <c r="Z18124">
        <v>185</v>
      </c>
      <c r="AA18124">
        <v>0</v>
      </c>
      <c r="AB18124">
        <v>0</v>
      </c>
      <c r="AC18124">
        <f t="shared" si="2539"/>
        <v>0.30233517674447308</v>
      </c>
      <c r="AD18124">
        <f t="shared" si="2540"/>
        <v>1.3530146497623377</v>
      </c>
      <c r="AE18124">
        <f t="shared" si="2541"/>
        <v>0.57501327069892938</v>
      </c>
      <c r="AF18124">
        <f t="shared" si="2542"/>
        <v>0.37162463108215754</v>
      </c>
      <c r="AG18124">
        <f t="shared" si="2543"/>
        <v>1</v>
      </c>
      <c r="AH18124">
        <f t="shared" si="2544"/>
        <v>0</v>
      </c>
      <c r="AI18124">
        <f t="shared" si="2545"/>
        <v>1</v>
      </c>
      <c r="AJ18124">
        <f t="shared" si="2546"/>
        <v>0</v>
      </c>
      <c r="AK18124">
        <f t="shared" si="2547"/>
        <v>0</v>
      </c>
    </row>
    <row r="18125" spans="1:37" x14ac:dyDescent="0.35">
      <c r="A18125">
        <v>1</v>
      </c>
      <c r="B18125">
        <v>1</v>
      </c>
      <c r="C18125">
        <v>2</v>
      </c>
      <c r="D18125">
        <v>3</v>
      </c>
      <c r="E18125">
        <v>0</v>
      </c>
      <c r="F18125">
        <v>0</v>
      </c>
      <c r="G18125">
        <v>0</v>
      </c>
      <c r="H18125">
        <v>1</v>
      </c>
      <c r="I18125">
        <v>0</v>
      </c>
      <c r="J18125">
        <v>0</v>
      </c>
      <c r="K18125">
        <v>0</v>
      </c>
      <c r="L18125">
        <v>127</v>
      </c>
      <c r="M18125">
        <v>0</v>
      </c>
      <c r="N18125">
        <v>0</v>
      </c>
      <c r="O18125">
        <v>0</v>
      </c>
      <c r="P18125">
        <v>0</v>
      </c>
      <c r="Q18125">
        <v>0</v>
      </c>
      <c r="R18125">
        <v>0</v>
      </c>
      <c r="S18125">
        <v>0</v>
      </c>
      <c r="T18125">
        <v>0</v>
      </c>
      <c r="U18125">
        <v>0</v>
      </c>
      <c r="V18125">
        <v>0</v>
      </c>
      <c r="W18125">
        <v>1</v>
      </c>
      <c r="X18125">
        <v>0</v>
      </c>
      <c r="Y18125">
        <v>0</v>
      </c>
      <c r="Z18125">
        <v>101.55</v>
      </c>
      <c r="AA18125">
        <v>1</v>
      </c>
      <c r="AB18125">
        <v>1</v>
      </c>
      <c r="AC18125">
        <f t="shared" si="2539"/>
        <v>-1.7107022189254923</v>
      </c>
      <c r="AD18125">
        <f t="shared" si="2540"/>
        <v>0.18073882981762973</v>
      </c>
      <c r="AE18125">
        <f t="shared" si="2541"/>
        <v>0.15307265692748126</v>
      </c>
      <c r="AF18125">
        <f t="shared" si="2542"/>
        <v>0.81510237955679643</v>
      </c>
      <c r="AG18125">
        <f t="shared" si="2543"/>
        <v>0</v>
      </c>
      <c r="AH18125">
        <f t="shared" si="2544"/>
        <v>0</v>
      </c>
      <c r="AI18125">
        <f t="shared" si="2545"/>
        <v>0</v>
      </c>
      <c r="AJ18125">
        <f t="shared" si="2546"/>
        <v>1</v>
      </c>
      <c r="AK18125">
        <f t="shared" si="2547"/>
        <v>0</v>
      </c>
    </row>
    <row r="18126" spans="1:37" x14ac:dyDescent="0.35">
      <c r="A18126">
        <v>1</v>
      </c>
      <c r="B18126">
        <v>3</v>
      </c>
      <c r="C18126">
        <v>0</v>
      </c>
      <c r="D18126">
        <v>2</v>
      </c>
      <c r="E18126">
        <v>0</v>
      </c>
      <c r="F18126">
        <v>0</v>
      </c>
      <c r="G18126">
        <v>0</v>
      </c>
      <c r="H18126">
        <v>0</v>
      </c>
      <c r="I18126">
        <v>0</v>
      </c>
      <c r="J18126">
        <v>0</v>
      </c>
      <c r="K18126">
        <v>0</v>
      </c>
      <c r="L18126">
        <v>56</v>
      </c>
      <c r="M18126">
        <v>0</v>
      </c>
      <c r="N18126">
        <v>0</v>
      </c>
      <c r="O18126">
        <v>0</v>
      </c>
      <c r="P18126">
        <v>1</v>
      </c>
      <c r="Q18126">
        <v>0</v>
      </c>
      <c r="R18126">
        <v>0</v>
      </c>
      <c r="S18126">
        <v>0</v>
      </c>
      <c r="T18126">
        <v>0</v>
      </c>
      <c r="U18126">
        <v>0</v>
      </c>
      <c r="V18126">
        <v>0</v>
      </c>
      <c r="W18126">
        <v>0</v>
      </c>
      <c r="X18126">
        <v>0</v>
      </c>
      <c r="Y18126">
        <v>0</v>
      </c>
      <c r="Z18126">
        <v>159.30000000000001</v>
      </c>
      <c r="AA18126">
        <v>0</v>
      </c>
      <c r="AB18126">
        <v>1</v>
      </c>
      <c r="AC18126">
        <f t="shared" si="2539"/>
        <v>0.66285019417874436</v>
      </c>
      <c r="AD18126">
        <f t="shared" si="2540"/>
        <v>1.9403147344684009</v>
      </c>
      <c r="AE18126">
        <f t="shared" si="2541"/>
        <v>0.65990035410926973</v>
      </c>
      <c r="AF18126">
        <f t="shared" si="2542"/>
        <v>0.18052163859096035</v>
      </c>
      <c r="AG18126">
        <f t="shared" si="2543"/>
        <v>1</v>
      </c>
      <c r="AH18126">
        <f t="shared" si="2544"/>
        <v>1</v>
      </c>
      <c r="AI18126">
        <f t="shared" si="2545"/>
        <v>0</v>
      </c>
      <c r="AJ18126">
        <f t="shared" si="2546"/>
        <v>0</v>
      </c>
      <c r="AK18126">
        <f t="shared" si="2547"/>
        <v>0</v>
      </c>
    </row>
    <row r="18127" spans="1:37" x14ac:dyDescent="0.35">
      <c r="A18127">
        <v>1</v>
      </c>
      <c r="B18127">
        <v>3</v>
      </c>
      <c r="C18127">
        <v>0</v>
      </c>
      <c r="D18127">
        <v>4</v>
      </c>
      <c r="E18127">
        <v>0</v>
      </c>
      <c r="F18127">
        <v>0</v>
      </c>
      <c r="G18127">
        <v>0</v>
      </c>
      <c r="H18127">
        <v>1</v>
      </c>
      <c r="I18127">
        <v>0</v>
      </c>
      <c r="J18127">
        <v>0</v>
      </c>
      <c r="K18127">
        <v>0</v>
      </c>
      <c r="L18127">
        <v>93</v>
      </c>
      <c r="M18127">
        <v>0</v>
      </c>
      <c r="N18127">
        <v>0</v>
      </c>
      <c r="O18127">
        <v>0</v>
      </c>
      <c r="P18127">
        <v>0</v>
      </c>
      <c r="Q18127">
        <v>0</v>
      </c>
      <c r="R18127">
        <v>0</v>
      </c>
      <c r="S18127">
        <v>1</v>
      </c>
      <c r="T18127">
        <v>0</v>
      </c>
      <c r="U18127">
        <v>0</v>
      </c>
      <c r="V18127">
        <v>0</v>
      </c>
      <c r="W18127">
        <v>0</v>
      </c>
      <c r="X18127">
        <v>0</v>
      </c>
      <c r="Y18127">
        <v>0</v>
      </c>
      <c r="Z18127">
        <v>150.30000000000001</v>
      </c>
      <c r="AA18127">
        <v>0</v>
      </c>
      <c r="AB18127">
        <v>1</v>
      </c>
      <c r="AC18127">
        <f t="shared" si="2539"/>
        <v>1.1632156431424634</v>
      </c>
      <c r="AD18127">
        <f t="shared" si="2540"/>
        <v>3.200207473403228</v>
      </c>
      <c r="AE18127">
        <f t="shared" si="2541"/>
        <v>0.76191652285458467</v>
      </c>
      <c r="AF18127">
        <f t="shared" si="2542"/>
        <v>0.11809260825299722</v>
      </c>
      <c r="AG18127">
        <f t="shared" si="2543"/>
        <v>1</v>
      </c>
      <c r="AH18127">
        <f t="shared" si="2544"/>
        <v>1</v>
      </c>
      <c r="AI18127">
        <f t="shared" si="2545"/>
        <v>0</v>
      </c>
      <c r="AJ18127">
        <f t="shared" si="2546"/>
        <v>0</v>
      </c>
      <c r="AK18127">
        <f t="shared" si="2547"/>
        <v>0</v>
      </c>
    </row>
    <row r="18128" spans="1:37" x14ac:dyDescent="0.35">
      <c r="A18128">
        <v>1</v>
      </c>
      <c r="B18128">
        <v>2</v>
      </c>
      <c r="C18128">
        <v>0</v>
      </c>
      <c r="D18128">
        <v>2</v>
      </c>
      <c r="E18128">
        <v>0</v>
      </c>
      <c r="F18128">
        <v>0</v>
      </c>
      <c r="G18128">
        <v>0</v>
      </c>
      <c r="H18128">
        <v>0</v>
      </c>
      <c r="I18128">
        <v>0</v>
      </c>
      <c r="J18128">
        <v>0</v>
      </c>
      <c r="K18128">
        <v>0</v>
      </c>
      <c r="L18128">
        <v>134</v>
      </c>
      <c r="M18128">
        <v>0</v>
      </c>
      <c r="N18128">
        <v>0</v>
      </c>
      <c r="O18128">
        <v>0</v>
      </c>
      <c r="P18128">
        <v>0</v>
      </c>
      <c r="Q18128">
        <v>0</v>
      </c>
      <c r="R18128">
        <v>0</v>
      </c>
      <c r="S18128">
        <v>0</v>
      </c>
      <c r="T18128">
        <v>0</v>
      </c>
      <c r="U18128">
        <v>1</v>
      </c>
      <c r="V18128">
        <v>0</v>
      </c>
      <c r="W18128">
        <v>0</v>
      </c>
      <c r="X18128">
        <v>0</v>
      </c>
      <c r="Y18128">
        <v>0</v>
      </c>
      <c r="Z18128">
        <v>118.8</v>
      </c>
      <c r="AA18128">
        <v>0</v>
      </c>
      <c r="AB18128">
        <v>1</v>
      </c>
      <c r="AC18128">
        <f t="shared" si="2539"/>
        <v>0.6115869573689432</v>
      </c>
      <c r="AD18128">
        <f t="shared" si="2540"/>
        <v>1.8433544036806009</v>
      </c>
      <c r="AE18128">
        <f t="shared" si="2541"/>
        <v>0.64830272346439033</v>
      </c>
      <c r="AF18128">
        <f t="shared" si="2542"/>
        <v>0.1882221539592249</v>
      </c>
      <c r="AG18128">
        <f t="shared" si="2543"/>
        <v>1</v>
      </c>
      <c r="AH18128">
        <f t="shared" si="2544"/>
        <v>1</v>
      </c>
      <c r="AI18128">
        <f t="shared" si="2545"/>
        <v>0</v>
      </c>
      <c r="AJ18128">
        <f t="shared" si="2546"/>
        <v>0</v>
      </c>
      <c r="AK18128">
        <f t="shared" si="2547"/>
        <v>0</v>
      </c>
    </row>
    <row r="18129" spans="1:37" x14ac:dyDescent="0.35">
      <c r="A18129">
        <v>1</v>
      </c>
      <c r="B18129">
        <v>2</v>
      </c>
      <c r="C18129">
        <v>0</v>
      </c>
      <c r="D18129">
        <v>2</v>
      </c>
      <c r="E18129">
        <v>0</v>
      </c>
      <c r="F18129">
        <v>0</v>
      </c>
      <c r="G18129">
        <v>0</v>
      </c>
      <c r="H18129">
        <v>0</v>
      </c>
      <c r="I18129">
        <v>0</v>
      </c>
      <c r="J18129">
        <v>0</v>
      </c>
      <c r="K18129">
        <v>0</v>
      </c>
      <c r="L18129">
        <v>60</v>
      </c>
      <c r="M18129">
        <v>0</v>
      </c>
      <c r="N18129">
        <v>0</v>
      </c>
      <c r="O18129">
        <v>0</v>
      </c>
      <c r="P18129">
        <v>0</v>
      </c>
      <c r="Q18129">
        <v>0</v>
      </c>
      <c r="R18129">
        <v>0</v>
      </c>
      <c r="S18129">
        <v>0</v>
      </c>
      <c r="T18129">
        <v>1</v>
      </c>
      <c r="U18129">
        <v>0</v>
      </c>
      <c r="V18129">
        <v>0</v>
      </c>
      <c r="W18129">
        <v>0</v>
      </c>
      <c r="X18129">
        <v>0</v>
      </c>
      <c r="Y18129">
        <v>0</v>
      </c>
      <c r="Z18129">
        <v>65</v>
      </c>
      <c r="AA18129">
        <v>0</v>
      </c>
      <c r="AB18129">
        <v>0</v>
      </c>
      <c r="AC18129">
        <f t="shared" ref="AC18129:AC18192" si="2548">SUMPRODUCT($A$14:$AA$14,A18129:AA18129)</f>
        <v>-1.9200709040491548</v>
      </c>
      <c r="AD18129">
        <f t="shared" ref="AD18129:AD18192" si="2549">EXP(AC18129)</f>
        <v>0.14659656747161687</v>
      </c>
      <c r="AE18129">
        <f t="shared" ref="AE18129:AE18192" si="2550">AD18129/(AD18129+1)</f>
        <v>0.12785365980545355</v>
      </c>
      <c r="AF18129">
        <f t="shared" ref="AF18129:AF18192" si="2551">-AB18129*LOG(AE18129)-(1-AB18129)*LOG(1-AE18129)</f>
        <v>5.9410637307514766E-2</v>
      </c>
      <c r="AG18129">
        <f t="shared" ref="AG18129:AG18192" si="2552">IF(AE18129&gt;$AG$14,1,0)</f>
        <v>0</v>
      </c>
      <c r="AH18129">
        <f t="shared" ref="AH18129:AH18192" si="2553">IF(AND(AB18129=1,AG18129=1),1,0)</f>
        <v>0</v>
      </c>
      <c r="AI18129">
        <f t="shared" ref="AI18129:AI18192" si="2554">IF(AND(AB18129=0,AG18129=1),1,0)</f>
        <v>0</v>
      </c>
      <c r="AJ18129">
        <f t="shared" ref="AJ18129:AJ18192" si="2555">IF(AND(AB18129=1,AG18129=0),1,0)</f>
        <v>0</v>
      </c>
      <c r="AK18129">
        <f t="shared" ref="AK18129:AK18192" si="2556">IF(AND(AB18129=0,AG18129=0),1,0)</f>
        <v>1</v>
      </c>
    </row>
    <row r="18130" spans="1:37" x14ac:dyDescent="0.35">
      <c r="A18130">
        <v>1</v>
      </c>
      <c r="B18130">
        <v>2</v>
      </c>
      <c r="C18130">
        <v>0</v>
      </c>
      <c r="D18130">
        <v>3</v>
      </c>
      <c r="E18130">
        <v>0</v>
      </c>
      <c r="F18130">
        <v>0</v>
      </c>
      <c r="G18130">
        <v>0</v>
      </c>
      <c r="H18130">
        <v>0</v>
      </c>
      <c r="I18130">
        <v>0</v>
      </c>
      <c r="J18130">
        <v>0</v>
      </c>
      <c r="K18130">
        <v>0</v>
      </c>
      <c r="L18130">
        <v>121</v>
      </c>
      <c r="M18130">
        <v>0</v>
      </c>
      <c r="N18130">
        <v>0</v>
      </c>
      <c r="O18130">
        <v>0</v>
      </c>
      <c r="P18130">
        <v>0</v>
      </c>
      <c r="Q18130">
        <v>1</v>
      </c>
      <c r="R18130">
        <v>0</v>
      </c>
      <c r="S18130">
        <v>0</v>
      </c>
      <c r="T18130">
        <v>0</v>
      </c>
      <c r="U18130">
        <v>0</v>
      </c>
      <c r="V18130">
        <v>0</v>
      </c>
      <c r="W18130">
        <v>0</v>
      </c>
      <c r="X18130">
        <v>0</v>
      </c>
      <c r="Y18130">
        <v>0</v>
      </c>
      <c r="Z18130">
        <v>90</v>
      </c>
      <c r="AA18130">
        <v>0</v>
      </c>
      <c r="AB18130">
        <v>1</v>
      </c>
      <c r="AC18130">
        <f t="shared" si="2548"/>
        <v>-0.16340841844855269</v>
      </c>
      <c r="AD18130">
        <f t="shared" si="2549"/>
        <v>0.84924427054816465</v>
      </c>
      <c r="AE18130">
        <f t="shared" si="2550"/>
        <v>0.45923855710875139</v>
      </c>
      <c r="AF18130">
        <f t="shared" si="2551"/>
        <v>0.33796165624466812</v>
      </c>
      <c r="AG18130">
        <f t="shared" si="2552"/>
        <v>0</v>
      </c>
      <c r="AH18130">
        <f t="shared" si="2553"/>
        <v>0</v>
      </c>
      <c r="AI18130">
        <f t="shared" si="2554"/>
        <v>0</v>
      </c>
      <c r="AJ18130">
        <f t="shared" si="2555"/>
        <v>1</v>
      </c>
      <c r="AK18130">
        <f t="shared" si="2556"/>
        <v>0</v>
      </c>
    </row>
    <row r="18131" spans="1:37" x14ac:dyDescent="0.35">
      <c r="A18131">
        <v>1</v>
      </c>
      <c r="B18131">
        <v>2</v>
      </c>
      <c r="C18131">
        <v>0</v>
      </c>
      <c r="D18131">
        <v>3</v>
      </c>
      <c r="E18131">
        <v>0</v>
      </c>
      <c r="F18131">
        <v>0</v>
      </c>
      <c r="G18131">
        <v>0</v>
      </c>
      <c r="H18131">
        <v>0</v>
      </c>
      <c r="I18131">
        <v>0</v>
      </c>
      <c r="J18131">
        <v>0</v>
      </c>
      <c r="K18131">
        <v>0</v>
      </c>
      <c r="L18131">
        <v>24</v>
      </c>
      <c r="M18131">
        <v>0</v>
      </c>
      <c r="N18131">
        <v>0</v>
      </c>
      <c r="O18131">
        <v>0</v>
      </c>
      <c r="P18131">
        <v>0</v>
      </c>
      <c r="Q18131">
        <v>0</v>
      </c>
      <c r="R18131">
        <v>0</v>
      </c>
      <c r="S18131">
        <v>0</v>
      </c>
      <c r="T18131">
        <v>0</v>
      </c>
      <c r="U18131">
        <v>0</v>
      </c>
      <c r="V18131">
        <v>0</v>
      </c>
      <c r="W18131">
        <v>1</v>
      </c>
      <c r="X18131">
        <v>0</v>
      </c>
      <c r="Y18131">
        <v>0</v>
      </c>
      <c r="Z18131">
        <v>58</v>
      </c>
      <c r="AA18131">
        <v>0</v>
      </c>
      <c r="AB18131">
        <v>0</v>
      </c>
      <c r="AC18131">
        <f t="shared" si="2548"/>
        <v>-3.278022213198633</v>
      </c>
      <c r="AD18131">
        <f t="shared" si="2549"/>
        <v>3.7702751119498827E-2</v>
      </c>
      <c r="AE18131">
        <f t="shared" si="2550"/>
        <v>3.6332900803071201E-2</v>
      </c>
      <c r="AF18131">
        <f t="shared" si="2551"/>
        <v>1.6072968121162358E-2</v>
      </c>
      <c r="AG18131">
        <f t="shared" si="2552"/>
        <v>0</v>
      </c>
      <c r="AH18131">
        <f t="shared" si="2553"/>
        <v>0</v>
      </c>
      <c r="AI18131">
        <f t="shared" si="2554"/>
        <v>0</v>
      </c>
      <c r="AJ18131">
        <f t="shared" si="2555"/>
        <v>0</v>
      </c>
      <c r="AK18131">
        <f t="shared" si="2556"/>
        <v>1</v>
      </c>
    </row>
    <row r="18132" spans="1:37" x14ac:dyDescent="0.35">
      <c r="A18132">
        <v>1</v>
      </c>
      <c r="B18132">
        <v>2</v>
      </c>
      <c r="C18132">
        <v>0</v>
      </c>
      <c r="D18132">
        <v>3</v>
      </c>
      <c r="E18132">
        <v>0</v>
      </c>
      <c r="F18132">
        <v>0</v>
      </c>
      <c r="G18132">
        <v>0</v>
      </c>
      <c r="H18132">
        <v>0</v>
      </c>
      <c r="I18132">
        <v>0</v>
      </c>
      <c r="J18132">
        <v>0</v>
      </c>
      <c r="K18132">
        <v>0</v>
      </c>
      <c r="L18132">
        <v>39</v>
      </c>
      <c r="M18132">
        <v>0</v>
      </c>
      <c r="N18132">
        <v>0</v>
      </c>
      <c r="O18132">
        <v>0</v>
      </c>
      <c r="P18132">
        <v>0</v>
      </c>
      <c r="Q18132">
        <v>0</v>
      </c>
      <c r="R18132">
        <v>0</v>
      </c>
      <c r="S18132">
        <v>0</v>
      </c>
      <c r="T18132">
        <v>0</v>
      </c>
      <c r="U18132">
        <v>0</v>
      </c>
      <c r="V18132">
        <v>1</v>
      </c>
      <c r="W18132">
        <v>0</v>
      </c>
      <c r="X18132">
        <v>0</v>
      </c>
      <c r="Y18132">
        <v>0</v>
      </c>
      <c r="Z18132">
        <v>135</v>
      </c>
      <c r="AA18132">
        <v>1</v>
      </c>
      <c r="AB18132">
        <v>0</v>
      </c>
      <c r="AC18132">
        <f t="shared" si="2548"/>
        <v>-0.77355943925564219</v>
      </c>
      <c r="AD18132">
        <f t="shared" si="2549"/>
        <v>0.46136793104003437</v>
      </c>
      <c r="AE18132">
        <f t="shared" si="2550"/>
        <v>0.31570963153111309</v>
      </c>
      <c r="AF18132">
        <f t="shared" si="2551"/>
        <v>0.1647595727470067</v>
      </c>
      <c r="AG18132">
        <f t="shared" si="2552"/>
        <v>0</v>
      </c>
      <c r="AH18132">
        <f t="shared" si="2553"/>
        <v>0</v>
      </c>
      <c r="AI18132">
        <f t="shared" si="2554"/>
        <v>0</v>
      </c>
      <c r="AJ18132">
        <f t="shared" si="2555"/>
        <v>0</v>
      </c>
      <c r="AK18132">
        <f t="shared" si="2556"/>
        <v>1</v>
      </c>
    </row>
    <row r="18133" spans="1:37" x14ac:dyDescent="0.35">
      <c r="A18133">
        <v>1</v>
      </c>
      <c r="B18133">
        <v>3</v>
      </c>
      <c r="C18133">
        <v>0</v>
      </c>
      <c r="D18133">
        <v>3</v>
      </c>
      <c r="E18133">
        <v>0</v>
      </c>
      <c r="F18133">
        <v>0</v>
      </c>
      <c r="G18133">
        <v>0</v>
      </c>
      <c r="H18133">
        <v>1</v>
      </c>
      <c r="I18133">
        <v>0</v>
      </c>
      <c r="J18133">
        <v>0</v>
      </c>
      <c r="K18133">
        <v>0</v>
      </c>
      <c r="L18133">
        <v>234</v>
      </c>
      <c r="M18133">
        <v>0</v>
      </c>
      <c r="N18133">
        <v>0</v>
      </c>
      <c r="O18133">
        <v>0</v>
      </c>
      <c r="P18133">
        <v>0</v>
      </c>
      <c r="Q18133">
        <v>0</v>
      </c>
      <c r="R18133">
        <v>0</v>
      </c>
      <c r="S18133">
        <v>0</v>
      </c>
      <c r="T18133">
        <v>1</v>
      </c>
      <c r="U18133">
        <v>0</v>
      </c>
      <c r="V18133">
        <v>0</v>
      </c>
      <c r="W18133">
        <v>0</v>
      </c>
      <c r="X18133">
        <v>0</v>
      </c>
      <c r="Y18133">
        <v>0</v>
      </c>
      <c r="Z18133">
        <v>159.30000000000001</v>
      </c>
      <c r="AA18133">
        <v>2</v>
      </c>
      <c r="AB18133">
        <v>1</v>
      </c>
      <c r="AC18133">
        <f t="shared" si="2548"/>
        <v>0.50864107359742494</v>
      </c>
      <c r="AD18133">
        <f t="shared" si="2549"/>
        <v>1.6630297237076037</v>
      </c>
      <c r="AE18133">
        <f t="shared" si="2550"/>
        <v>0.62448785640749438</v>
      </c>
      <c r="AF18133">
        <f t="shared" si="2551"/>
        <v>0.20447600236029018</v>
      </c>
      <c r="AG18133">
        <f t="shared" si="2552"/>
        <v>1</v>
      </c>
      <c r="AH18133">
        <f t="shared" si="2553"/>
        <v>1</v>
      </c>
      <c r="AI18133">
        <f t="shared" si="2554"/>
        <v>0</v>
      </c>
      <c r="AJ18133">
        <f t="shared" si="2555"/>
        <v>0</v>
      </c>
      <c r="AK18133">
        <f t="shared" si="2556"/>
        <v>0</v>
      </c>
    </row>
    <row r="18134" spans="1:37" x14ac:dyDescent="0.35">
      <c r="A18134">
        <v>1</v>
      </c>
      <c r="B18134">
        <v>2</v>
      </c>
      <c r="C18134">
        <v>0</v>
      </c>
      <c r="D18134">
        <v>3</v>
      </c>
      <c r="E18134">
        <v>0</v>
      </c>
      <c r="F18134">
        <v>0</v>
      </c>
      <c r="G18134">
        <v>0</v>
      </c>
      <c r="H18134">
        <v>0</v>
      </c>
      <c r="I18134">
        <v>0</v>
      </c>
      <c r="J18134">
        <v>0</v>
      </c>
      <c r="K18134">
        <v>0</v>
      </c>
      <c r="L18134">
        <v>14</v>
      </c>
      <c r="M18134">
        <v>0</v>
      </c>
      <c r="N18134">
        <v>0</v>
      </c>
      <c r="O18134">
        <v>0</v>
      </c>
      <c r="P18134">
        <v>0</v>
      </c>
      <c r="Q18134">
        <v>0</v>
      </c>
      <c r="R18134">
        <v>0</v>
      </c>
      <c r="S18134">
        <v>0</v>
      </c>
      <c r="T18134">
        <v>1</v>
      </c>
      <c r="U18134">
        <v>0</v>
      </c>
      <c r="V18134">
        <v>0</v>
      </c>
      <c r="W18134">
        <v>0</v>
      </c>
      <c r="X18134">
        <v>0</v>
      </c>
      <c r="Y18134">
        <v>0</v>
      </c>
      <c r="Z18134">
        <v>113</v>
      </c>
      <c r="AA18134">
        <v>2</v>
      </c>
      <c r="AB18134">
        <v>0</v>
      </c>
      <c r="AC18134">
        <f t="shared" si="2548"/>
        <v>-3.5898687649613259</v>
      </c>
      <c r="AD18134">
        <f t="shared" si="2549"/>
        <v>2.7601952528878107E-2</v>
      </c>
      <c r="AE18134">
        <f t="shared" si="2550"/>
        <v>2.6860548932347832E-2</v>
      </c>
      <c r="AF18134">
        <f t="shared" si="2551"/>
        <v>1.182492079060273E-2</v>
      </c>
      <c r="AG18134">
        <f t="shared" si="2552"/>
        <v>0</v>
      </c>
      <c r="AH18134">
        <f t="shared" si="2553"/>
        <v>0</v>
      </c>
      <c r="AI18134">
        <f t="shared" si="2554"/>
        <v>0</v>
      </c>
      <c r="AJ18134">
        <f t="shared" si="2555"/>
        <v>0</v>
      </c>
      <c r="AK18134">
        <f t="shared" si="2556"/>
        <v>1</v>
      </c>
    </row>
    <row r="18135" spans="1:37" x14ac:dyDescent="0.35">
      <c r="A18135">
        <v>1</v>
      </c>
      <c r="B18135">
        <v>2</v>
      </c>
      <c r="C18135">
        <v>0</v>
      </c>
      <c r="D18135">
        <v>3</v>
      </c>
      <c r="E18135">
        <v>0</v>
      </c>
      <c r="F18135">
        <v>0</v>
      </c>
      <c r="G18135">
        <v>0</v>
      </c>
      <c r="H18135">
        <v>0</v>
      </c>
      <c r="I18135">
        <v>0</v>
      </c>
      <c r="J18135">
        <v>0</v>
      </c>
      <c r="K18135">
        <v>0</v>
      </c>
      <c r="L18135">
        <v>125</v>
      </c>
      <c r="M18135">
        <v>0</v>
      </c>
      <c r="N18135">
        <v>0</v>
      </c>
      <c r="O18135">
        <v>0</v>
      </c>
      <c r="P18135">
        <v>0</v>
      </c>
      <c r="Q18135">
        <v>0</v>
      </c>
      <c r="R18135">
        <v>1</v>
      </c>
      <c r="S18135">
        <v>0</v>
      </c>
      <c r="T18135">
        <v>0</v>
      </c>
      <c r="U18135">
        <v>0</v>
      </c>
      <c r="V18135">
        <v>0</v>
      </c>
      <c r="W18135">
        <v>0</v>
      </c>
      <c r="X18135">
        <v>0</v>
      </c>
      <c r="Y18135">
        <v>0</v>
      </c>
      <c r="Z18135">
        <v>114.3</v>
      </c>
      <c r="AA18135">
        <v>1</v>
      </c>
      <c r="AB18135">
        <v>0</v>
      </c>
      <c r="AC18135">
        <f t="shared" si="2548"/>
        <v>-0.41301745963172731</v>
      </c>
      <c r="AD18135">
        <f t="shared" si="2549"/>
        <v>0.66165073054891188</v>
      </c>
      <c r="AE18135">
        <f t="shared" si="2550"/>
        <v>0.39818881211597418</v>
      </c>
      <c r="AF18135">
        <f t="shared" si="2551"/>
        <v>0.22053974283200914</v>
      </c>
      <c r="AG18135">
        <f t="shared" si="2552"/>
        <v>0</v>
      </c>
      <c r="AH18135">
        <f t="shared" si="2553"/>
        <v>0</v>
      </c>
      <c r="AI18135">
        <f t="shared" si="2554"/>
        <v>0</v>
      </c>
      <c r="AJ18135">
        <f t="shared" si="2555"/>
        <v>0</v>
      </c>
      <c r="AK18135">
        <f t="shared" si="2556"/>
        <v>1</v>
      </c>
    </row>
    <row r="18136" spans="1:37" x14ac:dyDescent="0.35">
      <c r="A18136">
        <v>1</v>
      </c>
      <c r="B18136">
        <v>1</v>
      </c>
      <c r="C18136">
        <v>0</v>
      </c>
      <c r="D18136">
        <v>1</v>
      </c>
      <c r="E18136">
        <v>0</v>
      </c>
      <c r="F18136">
        <v>0</v>
      </c>
      <c r="G18136">
        <v>0</v>
      </c>
      <c r="H18136">
        <v>0</v>
      </c>
      <c r="I18136">
        <v>0</v>
      </c>
      <c r="J18136">
        <v>0</v>
      </c>
      <c r="K18136">
        <v>0</v>
      </c>
      <c r="L18136">
        <v>114</v>
      </c>
      <c r="M18136">
        <v>0</v>
      </c>
      <c r="N18136">
        <v>0</v>
      </c>
      <c r="O18136">
        <v>0</v>
      </c>
      <c r="P18136">
        <v>0</v>
      </c>
      <c r="Q18136">
        <v>0</v>
      </c>
      <c r="R18136">
        <v>0</v>
      </c>
      <c r="S18136">
        <v>0</v>
      </c>
      <c r="T18136">
        <v>0</v>
      </c>
      <c r="U18136">
        <v>1</v>
      </c>
      <c r="V18136">
        <v>0</v>
      </c>
      <c r="W18136">
        <v>0</v>
      </c>
      <c r="X18136">
        <v>0</v>
      </c>
      <c r="Y18136">
        <v>0</v>
      </c>
      <c r="Z18136">
        <v>125.1</v>
      </c>
      <c r="AA18136">
        <v>1</v>
      </c>
      <c r="AB18136">
        <v>0</v>
      </c>
      <c r="AC18136">
        <f t="shared" si="2548"/>
        <v>-0.89103762089916883</v>
      </c>
      <c r="AD18136">
        <f t="shared" si="2549"/>
        <v>0.41022986875220624</v>
      </c>
      <c r="AE18136">
        <f t="shared" si="2550"/>
        <v>0.29089574532638718</v>
      </c>
      <c r="AF18136">
        <f t="shared" si="2551"/>
        <v>0.14928990882130405</v>
      </c>
      <c r="AG18136">
        <f t="shared" si="2552"/>
        <v>0</v>
      </c>
      <c r="AH18136">
        <f t="shared" si="2553"/>
        <v>0</v>
      </c>
      <c r="AI18136">
        <f t="shared" si="2554"/>
        <v>0</v>
      </c>
      <c r="AJ18136">
        <f t="shared" si="2555"/>
        <v>0</v>
      </c>
      <c r="AK18136">
        <f t="shared" si="2556"/>
        <v>1</v>
      </c>
    </row>
    <row r="18137" spans="1:37" x14ac:dyDescent="0.35">
      <c r="A18137">
        <v>1</v>
      </c>
      <c r="B18137">
        <v>2</v>
      </c>
      <c r="C18137">
        <v>0</v>
      </c>
      <c r="D18137">
        <v>4</v>
      </c>
      <c r="E18137">
        <v>0</v>
      </c>
      <c r="F18137">
        <v>0</v>
      </c>
      <c r="G18137">
        <v>0</v>
      </c>
      <c r="H18137">
        <v>1</v>
      </c>
      <c r="I18137">
        <v>0</v>
      </c>
      <c r="J18137">
        <v>0</v>
      </c>
      <c r="K18137">
        <v>0</v>
      </c>
      <c r="L18137">
        <v>155</v>
      </c>
      <c r="M18137">
        <v>0</v>
      </c>
      <c r="N18137">
        <v>0</v>
      </c>
      <c r="O18137">
        <v>0</v>
      </c>
      <c r="P18137">
        <v>0</v>
      </c>
      <c r="Q18137">
        <v>0</v>
      </c>
      <c r="R18137">
        <v>0</v>
      </c>
      <c r="S18137">
        <v>0</v>
      </c>
      <c r="T18137">
        <v>0</v>
      </c>
      <c r="U18137">
        <v>1</v>
      </c>
      <c r="V18137">
        <v>0</v>
      </c>
      <c r="W18137">
        <v>0</v>
      </c>
      <c r="X18137">
        <v>0</v>
      </c>
      <c r="Y18137">
        <v>0</v>
      </c>
      <c r="Z18137">
        <v>132.30000000000001</v>
      </c>
      <c r="AA18137">
        <v>3</v>
      </c>
      <c r="AB18137">
        <v>0</v>
      </c>
      <c r="AC18137">
        <f t="shared" si="2548"/>
        <v>-2.0104338396807697</v>
      </c>
      <c r="AD18137">
        <f t="shared" si="2549"/>
        <v>0.13393055767260098</v>
      </c>
      <c r="AE18137">
        <f t="shared" si="2550"/>
        <v>0.11811178097845272</v>
      </c>
      <c r="AF18137">
        <f t="shared" si="2551"/>
        <v>5.4586459016290396E-2</v>
      </c>
      <c r="AG18137">
        <f t="shared" si="2552"/>
        <v>0</v>
      </c>
      <c r="AH18137">
        <f t="shared" si="2553"/>
        <v>0</v>
      </c>
      <c r="AI18137">
        <f t="shared" si="2554"/>
        <v>0</v>
      </c>
      <c r="AJ18137">
        <f t="shared" si="2555"/>
        <v>0</v>
      </c>
      <c r="AK18137">
        <f t="shared" si="2556"/>
        <v>1</v>
      </c>
    </row>
    <row r="18138" spans="1:37" x14ac:dyDescent="0.35">
      <c r="A18138">
        <v>1</v>
      </c>
      <c r="B18138">
        <v>1</v>
      </c>
      <c r="C18138">
        <v>0</v>
      </c>
      <c r="D18138">
        <v>1</v>
      </c>
      <c r="E18138">
        <v>0</v>
      </c>
      <c r="F18138">
        <v>0</v>
      </c>
      <c r="G18138">
        <v>0</v>
      </c>
      <c r="H18138">
        <v>1</v>
      </c>
      <c r="I18138">
        <v>0</v>
      </c>
      <c r="J18138">
        <v>0</v>
      </c>
      <c r="K18138">
        <v>0</v>
      </c>
      <c r="L18138">
        <v>1</v>
      </c>
      <c r="M18138">
        <v>0</v>
      </c>
      <c r="N18138">
        <v>0</v>
      </c>
      <c r="O18138">
        <v>0</v>
      </c>
      <c r="P18138">
        <v>0</v>
      </c>
      <c r="Q18138">
        <v>0</v>
      </c>
      <c r="R18138">
        <v>0</v>
      </c>
      <c r="S18138">
        <v>0</v>
      </c>
      <c r="T18138">
        <v>0</v>
      </c>
      <c r="U18138">
        <v>0</v>
      </c>
      <c r="V18138">
        <v>0</v>
      </c>
      <c r="W18138">
        <v>0</v>
      </c>
      <c r="X18138">
        <v>1</v>
      </c>
      <c r="Y18138">
        <v>0</v>
      </c>
      <c r="Z18138">
        <v>0</v>
      </c>
      <c r="AA18138">
        <v>2</v>
      </c>
      <c r="AB18138">
        <v>0</v>
      </c>
      <c r="AC18138">
        <f t="shared" si="2548"/>
        <v>-10.853689966727195</v>
      </c>
      <c r="AD18138">
        <f t="shared" si="2549"/>
        <v>1.9333137475261622E-5</v>
      </c>
      <c r="AE18138">
        <f t="shared" si="2550"/>
        <v>1.9332763712282997E-5</v>
      </c>
      <c r="AF18138">
        <f t="shared" si="2551"/>
        <v>8.3961937612431636E-6</v>
      </c>
      <c r="AG18138">
        <f t="shared" si="2552"/>
        <v>0</v>
      </c>
      <c r="AH18138">
        <f t="shared" si="2553"/>
        <v>0</v>
      </c>
      <c r="AI18138">
        <f t="shared" si="2554"/>
        <v>0</v>
      </c>
      <c r="AJ18138">
        <f t="shared" si="2555"/>
        <v>0</v>
      </c>
      <c r="AK18138">
        <f t="shared" si="2556"/>
        <v>1</v>
      </c>
    </row>
    <row r="18139" spans="1:37" x14ac:dyDescent="0.35">
      <c r="A18139">
        <v>1</v>
      </c>
      <c r="B18139">
        <v>1</v>
      </c>
      <c r="C18139">
        <v>0</v>
      </c>
      <c r="D18139">
        <v>3</v>
      </c>
      <c r="E18139">
        <v>0</v>
      </c>
      <c r="F18139">
        <v>0</v>
      </c>
      <c r="G18139">
        <v>0</v>
      </c>
      <c r="H18139">
        <v>0</v>
      </c>
      <c r="I18139">
        <v>0</v>
      </c>
      <c r="J18139">
        <v>0</v>
      </c>
      <c r="K18139">
        <v>0</v>
      </c>
      <c r="L18139">
        <v>113</v>
      </c>
      <c r="M18139">
        <v>0</v>
      </c>
      <c r="N18139">
        <v>0</v>
      </c>
      <c r="O18139">
        <v>0</v>
      </c>
      <c r="P18139">
        <v>1</v>
      </c>
      <c r="Q18139">
        <v>0</v>
      </c>
      <c r="R18139">
        <v>0</v>
      </c>
      <c r="S18139">
        <v>0</v>
      </c>
      <c r="T18139">
        <v>0</v>
      </c>
      <c r="U18139">
        <v>0</v>
      </c>
      <c r="V18139">
        <v>0</v>
      </c>
      <c r="W18139">
        <v>0</v>
      </c>
      <c r="X18139">
        <v>0</v>
      </c>
      <c r="Y18139">
        <v>0</v>
      </c>
      <c r="Z18139">
        <v>100</v>
      </c>
      <c r="AA18139">
        <v>0</v>
      </c>
      <c r="AB18139">
        <v>1</v>
      </c>
      <c r="AC18139">
        <f t="shared" si="2548"/>
        <v>-0.12544410178298016</v>
      </c>
      <c r="AD18139">
        <f t="shared" si="2549"/>
        <v>0.88210507114964254</v>
      </c>
      <c r="AE18139">
        <f t="shared" si="2550"/>
        <v>0.46868003528136082</v>
      </c>
      <c r="AF18139">
        <f t="shared" si="2551"/>
        <v>0.32912354605693617</v>
      </c>
      <c r="AG18139">
        <f t="shared" si="2552"/>
        <v>0</v>
      </c>
      <c r="AH18139">
        <f t="shared" si="2553"/>
        <v>0</v>
      </c>
      <c r="AI18139">
        <f t="shared" si="2554"/>
        <v>0</v>
      </c>
      <c r="AJ18139">
        <f t="shared" si="2555"/>
        <v>1</v>
      </c>
      <c r="AK18139">
        <f t="shared" si="2556"/>
        <v>0</v>
      </c>
    </row>
    <row r="18140" spans="1:37" x14ac:dyDescent="0.35">
      <c r="A18140">
        <v>1</v>
      </c>
      <c r="B18140">
        <v>2</v>
      </c>
      <c r="C18140">
        <v>0</v>
      </c>
      <c r="D18140">
        <v>2</v>
      </c>
      <c r="E18140">
        <v>0</v>
      </c>
      <c r="F18140">
        <v>0</v>
      </c>
      <c r="G18140">
        <v>0</v>
      </c>
      <c r="H18140">
        <v>0</v>
      </c>
      <c r="I18140">
        <v>0</v>
      </c>
      <c r="J18140">
        <v>0</v>
      </c>
      <c r="K18140">
        <v>0</v>
      </c>
      <c r="L18140">
        <v>102</v>
      </c>
      <c r="M18140">
        <v>0</v>
      </c>
      <c r="N18140">
        <v>0</v>
      </c>
      <c r="O18140">
        <v>0</v>
      </c>
      <c r="P18140">
        <v>0</v>
      </c>
      <c r="Q18140">
        <v>0</v>
      </c>
      <c r="R18140">
        <v>0</v>
      </c>
      <c r="S18140">
        <v>0</v>
      </c>
      <c r="T18140">
        <v>0</v>
      </c>
      <c r="U18140">
        <v>1</v>
      </c>
      <c r="V18140">
        <v>0</v>
      </c>
      <c r="W18140">
        <v>0</v>
      </c>
      <c r="X18140">
        <v>0</v>
      </c>
      <c r="Y18140">
        <v>0</v>
      </c>
      <c r="Z18140">
        <v>101.5</v>
      </c>
      <c r="AA18140">
        <v>0</v>
      </c>
      <c r="AB18140">
        <v>1</v>
      </c>
      <c r="AC18140">
        <f t="shared" si="2548"/>
        <v>-0.20778372657105848</v>
      </c>
      <c r="AD18140">
        <f t="shared" si="2549"/>
        <v>0.81238271450931421</v>
      </c>
      <c r="AE18140">
        <f t="shared" si="2550"/>
        <v>0.4482401581110087</v>
      </c>
      <c r="AF18140">
        <f t="shared" si="2551"/>
        <v>0.34848923734861204</v>
      </c>
      <c r="AG18140">
        <f t="shared" si="2552"/>
        <v>0</v>
      </c>
      <c r="AH18140">
        <f t="shared" si="2553"/>
        <v>0</v>
      </c>
      <c r="AI18140">
        <f t="shared" si="2554"/>
        <v>0</v>
      </c>
      <c r="AJ18140">
        <f t="shared" si="2555"/>
        <v>1</v>
      </c>
      <c r="AK18140">
        <f t="shared" si="2556"/>
        <v>0</v>
      </c>
    </row>
    <row r="18141" spans="1:37" x14ac:dyDescent="0.35">
      <c r="A18141">
        <v>1</v>
      </c>
      <c r="B18141">
        <v>2</v>
      </c>
      <c r="C18141">
        <v>0</v>
      </c>
      <c r="D18141">
        <v>4</v>
      </c>
      <c r="E18141">
        <v>1</v>
      </c>
      <c r="F18141">
        <v>0</v>
      </c>
      <c r="G18141">
        <v>0</v>
      </c>
      <c r="H18141">
        <v>0</v>
      </c>
      <c r="I18141">
        <v>0</v>
      </c>
      <c r="J18141">
        <v>0</v>
      </c>
      <c r="K18141">
        <v>0</v>
      </c>
      <c r="L18141">
        <v>196</v>
      </c>
      <c r="M18141">
        <v>0</v>
      </c>
      <c r="N18141">
        <v>0</v>
      </c>
      <c r="O18141">
        <v>0</v>
      </c>
      <c r="P18141">
        <v>0</v>
      </c>
      <c r="Q18141">
        <v>0</v>
      </c>
      <c r="R18141">
        <v>1</v>
      </c>
      <c r="S18141">
        <v>0</v>
      </c>
      <c r="T18141">
        <v>0</v>
      </c>
      <c r="U18141">
        <v>0</v>
      </c>
      <c r="V18141">
        <v>0</v>
      </c>
      <c r="W18141">
        <v>0</v>
      </c>
      <c r="X18141">
        <v>0</v>
      </c>
      <c r="Y18141">
        <v>0</v>
      </c>
      <c r="Z18141">
        <v>83</v>
      </c>
      <c r="AA18141">
        <v>1</v>
      </c>
      <c r="AB18141">
        <v>0</v>
      </c>
      <c r="AC18141">
        <f t="shared" si="2548"/>
        <v>-1.5215284688223827</v>
      </c>
      <c r="AD18141">
        <f t="shared" si="2549"/>
        <v>0.21837784800101728</v>
      </c>
      <c r="AE18141">
        <f t="shared" si="2550"/>
        <v>0.17923655486621665</v>
      </c>
      <c r="AF18141">
        <f t="shared" si="2551"/>
        <v>8.578199425249497E-2</v>
      </c>
      <c r="AG18141">
        <f t="shared" si="2552"/>
        <v>0</v>
      </c>
      <c r="AH18141">
        <f t="shared" si="2553"/>
        <v>0</v>
      </c>
      <c r="AI18141">
        <f t="shared" si="2554"/>
        <v>0</v>
      </c>
      <c r="AJ18141">
        <f t="shared" si="2555"/>
        <v>0</v>
      </c>
      <c r="AK18141">
        <f t="shared" si="2556"/>
        <v>1</v>
      </c>
    </row>
    <row r="18142" spans="1:37" x14ac:dyDescent="0.35">
      <c r="A18142">
        <v>1</v>
      </c>
      <c r="B18142">
        <v>2</v>
      </c>
      <c r="C18142">
        <v>0</v>
      </c>
      <c r="D18142">
        <v>4</v>
      </c>
      <c r="E18142">
        <v>0</v>
      </c>
      <c r="F18142">
        <v>0</v>
      </c>
      <c r="G18142">
        <v>0</v>
      </c>
      <c r="H18142">
        <v>0</v>
      </c>
      <c r="I18142">
        <v>0</v>
      </c>
      <c r="J18142">
        <v>0</v>
      </c>
      <c r="K18142">
        <v>0</v>
      </c>
      <c r="L18142">
        <v>31</v>
      </c>
      <c r="M18142">
        <v>0</v>
      </c>
      <c r="N18142">
        <v>0</v>
      </c>
      <c r="O18142">
        <v>1</v>
      </c>
      <c r="P18142">
        <v>0</v>
      </c>
      <c r="Q18142">
        <v>0</v>
      </c>
      <c r="R18142">
        <v>0</v>
      </c>
      <c r="S18142">
        <v>0</v>
      </c>
      <c r="T18142">
        <v>0</v>
      </c>
      <c r="U18142">
        <v>0</v>
      </c>
      <c r="V18142">
        <v>0</v>
      </c>
      <c r="W18142">
        <v>0</v>
      </c>
      <c r="X18142">
        <v>0</v>
      </c>
      <c r="Y18142">
        <v>0</v>
      </c>
      <c r="Z18142">
        <v>109.8</v>
      </c>
      <c r="AA18142">
        <v>0</v>
      </c>
      <c r="AB18142">
        <v>1</v>
      </c>
      <c r="AC18142">
        <f t="shared" si="2548"/>
        <v>-0.32498656210234955</v>
      </c>
      <c r="AD18142">
        <f t="shared" si="2549"/>
        <v>0.72253706295593634</v>
      </c>
      <c r="AE18142">
        <f t="shared" si="2550"/>
        <v>0.41946096748480777</v>
      </c>
      <c r="AF18142">
        <f t="shared" si="2551"/>
        <v>0.37730844578795214</v>
      </c>
      <c r="AG18142">
        <f t="shared" si="2552"/>
        <v>0</v>
      </c>
      <c r="AH18142">
        <f t="shared" si="2553"/>
        <v>0</v>
      </c>
      <c r="AI18142">
        <f t="shared" si="2554"/>
        <v>0</v>
      </c>
      <c r="AJ18142">
        <f t="shared" si="2555"/>
        <v>1</v>
      </c>
      <c r="AK18142">
        <f t="shared" si="2556"/>
        <v>0</v>
      </c>
    </row>
    <row r="18143" spans="1:37" x14ac:dyDescent="0.35">
      <c r="A18143">
        <v>1</v>
      </c>
      <c r="B18143">
        <v>1</v>
      </c>
      <c r="C18143">
        <v>0</v>
      </c>
      <c r="D18143">
        <v>3</v>
      </c>
      <c r="E18143">
        <v>0</v>
      </c>
      <c r="F18143">
        <v>0</v>
      </c>
      <c r="G18143">
        <v>0</v>
      </c>
      <c r="H18143">
        <v>0</v>
      </c>
      <c r="I18143">
        <v>0</v>
      </c>
      <c r="J18143">
        <v>0</v>
      </c>
      <c r="K18143">
        <v>0</v>
      </c>
      <c r="L18143">
        <v>1</v>
      </c>
      <c r="M18143">
        <v>1</v>
      </c>
      <c r="N18143">
        <v>0</v>
      </c>
      <c r="O18143">
        <v>0</v>
      </c>
      <c r="P18143">
        <v>0</v>
      </c>
      <c r="Q18143">
        <v>0</v>
      </c>
      <c r="R18143">
        <v>0</v>
      </c>
      <c r="S18143">
        <v>0</v>
      </c>
      <c r="T18143">
        <v>0</v>
      </c>
      <c r="U18143">
        <v>0</v>
      </c>
      <c r="V18143">
        <v>0</v>
      </c>
      <c r="W18143">
        <v>0</v>
      </c>
      <c r="X18143">
        <v>0</v>
      </c>
      <c r="Y18143">
        <v>0</v>
      </c>
      <c r="Z18143">
        <v>60</v>
      </c>
      <c r="AA18143">
        <v>0</v>
      </c>
      <c r="AB18143">
        <v>1</v>
      </c>
      <c r="AC18143">
        <f t="shared" si="2548"/>
        <v>-1.6469102856523061</v>
      </c>
      <c r="AD18143">
        <f t="shared" si="2549"/>
        <v>0.19264420561008055</v>
      </c>
      <c r="AE18143">
        <f t="shared" si="2550"/>
        <v>0.16152697066224883</v>
      </c>
      <c r="AF18143">
        <f t="shared" si="2551"/>
        <v>0.79175495177351041</v>
      </c>
      <c r="AG18143">
        <f t="shared" si="2552"/>
        <v>0</v>
      </c>
      <c r="AH18143">
        <f t="shared" si="2553"/>
        <v>0</v>
      </c>
      <c r="AI18143">
        <f t="shared" si="2554"/>
        <v>0</v>
      </c>
      <c r="AJ18143">
        <f t="shared" si="2555"/>
        <v>1</v>
      </c>
      <c r="AK18143">
        <f t="shared" si="2556"/>
        <v>0</v>
      </c>
    </row>
    <row r="18144" spans="1:37" x14ac:dyDescent="0.35">
      <c r="A18144">
        <v>1</v>
      </c>
      <c r="B18144">
        <v>2</v>
      </c>
      <c r="C18144">
        <v>0</v>
      </c>
      <c r="D18144">
        <v>2</v>
      </c>
      <c r="E18144">
        <v>0</v>
      </c>
      <c r="F18144">
        <v>0</v>
      </c>
      <c r="G18144">
        <v>0</v>
      </c>
      <c r="H18144">
        <v>0</v>
      </c>
      <c r="I18144">
        <v>0</v>
      </c>
      <c r="J18144">
        <v>0</v>
      </c>
      <c r="K18144">
        <v>0</v>
      </c>
      <c r="L18144">
        <v>26</v>
      </c>
      <c r="M18144">
        <v>0</v>
      </c>
      <c r="N18144">
        <v>0</v>
      </c>
      <c r="O18144">
        <v>0</v>
      </c>
      <c r="P18144">
        <v>0</v>
      </c>
      <c r="Q18144">
        <v>0</v>
      </c>
      <c r="R18144">
        <v>0</v>
      </c>
      <c r="S18144">
        <v>1</v>
      </c>
      <c r="T18144">
        <v>0</v>
      </c>
      <c r="U18144">
        <v>0</v>
      </c>
      <c r="V18144">
        <v>0</v>
      </c>
      <c r="W18144">
        <v>0</v>
      </c>
      <c r="X18144">
        <v>0</v>
      </c>
      <c r="Y18144">
        <v>0</v>
      </c>
      <c r="Z18144">
        <v>110</v>
      </c>
      <c r="AA18144">
        <v>1</v>
      </c>
      <c r="AB18144">
        <v>0</v>
      </c>
      <c r="AC18144">
        <f t="shared" si="2548"/>
        <v>-2.054051364834149</v>
      </c>
      <c r="AD18144">
        <f t="shared" si="2549"/>
        <v>0.12821440660001107</v>
      </c>
      <c r="AE18144">
        <f t="shared" si="2550"/>
        <v>0.11364365305917183</v>
      </c>
      <c r="AF18144">
        <f t="shared" si="2551"/>
        <v>5.2391641096643495E-2</v>
      </c>
      <c r="AG18144">
        <f t="shared" si="2552"/>
        <v>0</v>
      </c>
      <c r="AH18144">
        <f t="shared" si="2553"/>
        <v>0</v>
      </c>
      <c r="AI18144">
        <f t="shared" si="2554"/>
        <v>0</v>
      </c>
      <c r="AJ18144">
        <f t="shared" si="2555"/>
        <v>0</v>
      </c>
      <c r="AK18144">
        <f t="shared" si="2556"/>
        <v>1</v>
      </c>
    </row>
    <row r="18145" spans="1:37" x14ac:dyDescent="0.35">
      <c r="A18145">
        <v>1</v>
      </c>
      <c r="B18145">
        <v>2</v>
      </c>
      <c r="C18145">
        <v>0</v>
      </c>
      <c r="D18145">
        <v>3</v>
      </c>
      <c r="E18145">
        <v>0</v>
      </c>
      <c r="F18145">
        <v>0</v>
      </c>
      <c r="G18145">
        <v>0</v>
      </c>
      <c r="H18145">
        <v>0</v>
      </c>
      <c r="I18145">
        <v>0</v>
      </c>
      <c r="J18145">
        <v>0</v>
      </c>
      <c r="K18145">
        <v>0</v>
      </c>
      <c r="L18145">
        <v>92</v>
      </c>
      <c r="M18145">
        <v>0</v>
      </c>
      <c r="N18145">
        <v>1</v>
      </c>
      <c r="O18145">
        <v>0</v>
      </c>
      <c r="P18145">
        <v>0</v>
      </c>
      <c r="Q18145">
        <v>0</v>
      </c>
      <c r="R18145">
        <v>0</v>
      </c>
      <c r="S18145">
        <v>0</v>
      </c>
      <c r="T18145">
        <v>0</v>
      </c>
      <c r="U18145">
        <v>0</v>
      </c>
      <c r="V18145">
        <v>0</v>
      </c>
      <c r="W18145">
        <v>0</v>
      </c>
      <c r="X18145">
        <v>0</v>
      </c>
      <c r="Y18145">
        <v>0</v>
      </c>
      <c r="Z18145">
        <v>100</v>
      </c>
      <c r="AA18145">
        <v>0</v>
      </c>
      <c r="AB18145">
        <v>1</v>
      </c>
      <c r="AC18145">
        <f t="shared" si="2548"/>
        <v>0.37608583524393113</v>
      </c>
      <c r="AD18145">
        <f t="shared" si="2549"/>
        <v>1.4565721536315643</v>
      </c>
      <c r="AE18145">
        <f t="shared" si="2550"/>
        <v>0.59292870819133303</v>
      </c>
      <c r="AF18145">
        <f t="shared" si="2551"/>
        <v>0.22699752164483938</v>
      </c>
      <c r="AG18145">
        <f t="shared" si="2552"/>
        <v>1</v>
      </c>
      <c r="AH18145">
        <f t="shared" si="2553"/>
        <v>1</v>
      </c>
      <c r="AI18145">
        <f t="shared" si="2554"/>
        <v>0</v>
      </c>
      <c r="AJ18145">
        <f t="shared" si="2555"/>
        <v>0</v>
      </c>
      <c r="AK18145">
        <f t="shared" si="2556"/>
        <v>0</v>
      </c>
    </row>
    <row r="18146" spans="1:37" x14ac:dyDescent="0.35">
      <c r="A18146">
        <v>1</v>
      </c>
      <c r="B18146">
        <v>2</v>
      </c>
      <c r="C18146">
        <v>0</v>
      </c>
      <c r="D18146">
        <v>2</v>
      </c>
      <c r="E18146">
        <v>0</v>
      </c>
      <c r="F18146">
        <v>0</v>
      </c>
      <c r="G18146">
        <v>0</v>
      </c>
      <c r="H18146">
        <v>0</v>
      </c>
      <c r="I18146">
        <v>0</v>
      </c>
      <c r="J18146">
        <v>0</v>
      </c>
      <c r="K18146">
        <v>0</v>
      </c>
      <c r="L18146">
        <v>39</v>
      </c>
      <c r="M18146">
        <v>0</v>
      </c>
      <c r="N18146">
        <v>0</v>
      </c>
      <c r="O18146">
        <v>0</v>
      </c>
      <c r="P18146">
        <v>0</v>
      </c>
      <c r="Q18146">
        <v>0</v>
      </c>
      <c r="R18146">
        <v>0</v>
      </c>
      <c r="S18146">
        <v>1</v>
      </c>
      <c r="T18146">
        <v>0</v>
      </c>
      <c r="U18146">
        <v>0</v>
      </c>
      <c r="V18146">
        <v>0</v>
      </c>
      <c r="W18146">
        <v>0</v>
      </c>
      <c r="X18146">
        <v>0</v>
      </c>
      <c r="Y18146">
        <v>0</v>
      </c>
      <c r="Z18146">
        <v>109</v>
      </c>
      <c r="AA18146">
        <v>0</v>
      </c>
      <c r="AB18146">
        <v>0</v>
      </c>
      <c r="AC18146">
        <f t="shared" si="2548"/>
        <v>-0.78736363824282307</v>
      </c>
      <c r="AD18146">
        <f t="shared" si="2549"/>
        <v>0.45504287293345591</v>
      </c>
      <c r="AE18146">
        <f t="shared" si="2550"/>
        <v>0.31273502753637872</v>
      </c>
      <c r="AF18146">
        <f t="shared" si="2551"/>
        <v>0.16287579002578048</v>
      </c>
      <c r="AG18146">
        <f t="shared" si="2552"/>
        <v>0</v>
      </c>
      <c r="AH18146">
        <f t="shared" si="2553"/>
        <v>0</v>
      </c>
      <c r="AI18146">
        <f t="shared" si="2554"/>
        <v>0</v>
      </c>
      <c r="AJ18146">
        <f t="shared" si="2555"/>
        <v>0</v>
      </c>
      <c r="AK18146">
        <f t="shared" si="2556"/>
        <v>1</v>
      </c>
    </row>
    <row r="18147" spans="1:37" x14ac:dyDescent="0.35">
      <c r="A18147">
        <v>1</v>
      </c>
      <c r="B18147">
        <v>2</v>
      </c>
      <c r="C18147">
        <v>0</v>
      </c>
      <c r="D18147">
        <v>2</v>
      </c>
      <c r="E18147">
        <v>0</v>
      </c>
      <c r="F18147">
        <v>0</v>
      </c>
      <c r="G18147">
        <v>0</v>
      </c>
      <c r="H18147">
        <v>0</v>
      </c>
      <c r="I18147">
        <v>0</v>
      </c>
      <c r="J18147">
        <v>0</v>
      </c>
      <c r="K18147">
        <v>0</v>
      </c>
      <c r="L18147">
        <v>275</v>
      </c>
      <c r="M18147">
        <v>0</v>
      </c>
      <c r="N18147">
        <v>0</v>
      </c>
      <c r="O18147">
        <v>0</v>
      </c>
      <c r="P18147">
        <v>0</v>
      </c>
      <c r="Q18147">
        <v>1</v>
      </c>
      <c r="R18147">
        <v>0</v>
      </c>
      <c r="S18147">
        <v>0</v>
      </c>
      <c r="T18147">
        <v>0</v>
      </c>
      <c r="U18147">
        <v>0</v>
      </c>
      <c r="V18147">
        <v>0</v>
      </c>
      <c r="W18147">
        <v>0</v>
      </c>
      <c r="X18147">
        <v>0</v>
      </c>
      <c r="Y18147">
        <v>0</v>
      </c>
      <c r="Z18147">
        <v>62.8</v>
      </c>
      <c r="AA18147">
        <v>0</v>
      </c>
      <c r="AB18147">
        <v>1</v>
      </c>
      <c r="AC18147">
        <f t="shared" si="2548"/>
        <v>1.1990285851564144</v>
      </c>
      <c r="AD18147">
        <f t="shared" si="2549"/>
        <v>3.3168932778770936</v>
      </c>
      <c r="AE18147">
        <f t="shared" si="2550"/>
        <v>0.76835192912349048</v>
      </c>
      <c r="AF18147">
        <f t="shared" si="2551"/>
        <v>0.11443981399444395</v>
      </c>
      <c r="AG18147">
        <f t="shared" si="2552"/>
        <v>1</v>
      </c>
      <c r="AH18147">
        <f t="shared" si="2553"/>
        <v>1</v>
      </c>
      <c r="AI18147">
        <f t="shared" si="2554"/>
        <v>0</v>
      </c>
      <c r="AJ18147">
        <f t="shared" si="2555"/>
        <v>0</v>
      </c>
      <c r="AK18147">
        <f t="shared" si="2556"/>
        <v>0</v>
      </c>
    </row>
    <row r="18148" spans="1:37" x14ac:dyDescent="0.35">
      <c r="A18148">
        <v>1</v>
      </c>
      <c r="B18148">
        <v>2</v>
      </c>
      <c r="C18148">
        <v>0</v>
      </c>
      <c r="D18148">
        <v>6</v>
      </c>
      <c r="E18148">
        <v>0</v>
      </c>
      <c r="F18148">
        <v>0</v>
      </c>
      <c r="G18148">
        <v>0</v>
      </c>
      <c r="H18148">
        <v>0</v>
      </c>
      <c r="I18148">
        <v>0</v>
      </c>
      <c r="J18148">
        <v>0</v>
      </c>
      <c r="K18148">
        <v>0</v>
      </c>
      <c r="L18148">
        <v>109</v>
      </c>
      <c r="M18148">
        <v>0</v>
      </c>
      <c r="N18148">
        <v>0</v>
      </c>
      <c r="O18148">
        <v>0</v>
      </c>
      <c r="P18148">
        <v>0</v>
      </c>
      <c r="Q18148">
        <v>0</v>
      </c>
      <c r="R18148">
        <v>0</v>
      </c>
      <c r="S18148">
        <v>0</v>
      </c>
      <c r="T18148">
        <v>0</v>
      </c>
      <c r="U18148">
        <v>0</v>
      </c>
      <c r="V18148">
        <v>0</v>
      </c>
      <c r="W18148">
        <v>1</v>
      </c>
      <c r="X18148">
        <v>0</v>
      </c>
      <c r="Y18148">
        <v>0</v>
      </c>
      <c r="Z18148">
        <v>88.4</v>
      </c>
      <c r="AA18148">
        <v>3</v>
      </c>
      <c r="AB18148">
        <v>0</v>
      </c>
      <c r="AC18148">
        <f t="shared" si="2548"/>
        <v>-4.4952798180932154</v>
      </c>
      <c r="AD18148">
        <f t="shared" si="2549"/>
        <v>1.1161556972522418E-2</v>
      </c>
      <c r="AE18148">
        <f t="shared" si="2550"/>
        <v>1.1038351780244473E-2</v>
      </c>
      <c r="AF18148">
        <f t="shared" si="2551"/>
        <v>4.8205499493171339E-3</v>
      </c>
      <c r="AG18148">
        <f t="shared" si="2552"/>
        <v>0</v>
      </c>
      <c r="AH18148">
        <f t="shared" si="2553"/>
        <v>0</v>
      </c>
      <c r="AI18148">
        <f t="shared" si="2554"/>
        <v>0</v>
      </c>
      <c r="AJ18148">
        <f t="shared" si="2555"/>
        <v>0</v>
      </c>
      <c r="AK18148">
        <f t="shared" si="2556"/>
        <v>1</v>
      </c>
    </row>
    <row r="18149" spans="1:37" x14ac:dyDescent="0.35">
      <c r="A18149">
        <v>1</v>
      </c>
      <c r="B18149">
        <v>2</v>
      </c>
      <c r="C18149">
        <v>0</v>
      </c>
      <c r="D18149">
        <v>4</v>
      </c>
      <c r="E18149">
        <v>0</v>
      </c>
      <c r="F18149">
        <v>0</v>
      </c>
      <c r="G18149">
        <v>0</v>
      </c>
      <c r="H18149">
        <v>0</v>
      </c>
      <c r="I18149">
        <v>0</v>
      </c>
      <c r="J18149">
        <v>0</v>
      </c>
      <c r="K18149">
        <v>0</v>
      </c>
      <c r="L18149">
        <v>49</v>
      </c>
      <c r="M18149">
        <v>0</v>
      </c>
      <c r="N18149">
        <v>1</v>
      </c>
      <c r="O18149">
        <v>0</v>
      </c>
      <c r="P18149">
        <v>0</v>
      </c>
      <c r="Q18149">
        <v>0</v>
      </c>
      <c r="R18149">
        <v>0</v>
      </c>
      <c r="S18149">
        <v>0</v>
      </c>
      <c r="T18149">
        <v>0</v>
      </c>
      <c r="U18149">
        <v>0</v>
      </c>
      <c r="V18149">
        <v>0</v>
      </c>
      <c r="W18149">
        <v>0</v>
      </c>
      <c r="X18149">
        <v>0</v>
      </c>
      <c r="Y18149">
        <v>0</v>
      </c>
      <c r="Z18149">
        <v>75.95</v>
      </c>
      <c r="AA18149">
        <v>0</v>
      </c>
      <c r="AB18149">
        <v>0</v>
      </c>
      <c r="AC18149">
        <f t="shared" si="2548"/>
        <v>-0.64358707043991559</v>
      </c>
      <c r="AD18149">
        <f t="shared" si="2549"/>
        <v>0.52540437727841105</v>
      </c>
      <c r="AE18149">
        <f t="shared" si="2550"/>
        <v>0.34443612795698447</v>
      </c>
      <c r="AF18149">
        <f t="shared" si="2551"/>
        <v>0.18338498829966782</v>
      </c>
      <c r="AG18149">
        <f t="shared" si="2552"/>
        <v>0</v>
      </c>
      <c r="AH18149">
        <f t="shared" si="2553"/>
        <v>0</v>
      </c>
      <c r="AI18149">
        <f t="shared" si="2554"/>
        <v>0</v>
      </c>
      <c r="AJ18149">
        <f t="shared" si="2555"/>
        <v>0</v>
      </c>
      <c r="AK18149">
        <f t="shared" si="2556"/>
        <v>1</v>
      </c>
    </row>
    <row r="18150" spans="1:37" x14ac:dyDescent="0.35">
      <c r="A18150">
        <v>1</v>
      </c>
      <c r="B18150">
        <v>1</v>
      </c>
      <c r="C18150">
        <v>0</v>
      </c>
      <c r="D18150">
        <v>2</v>
      </c>
      <c r="E18150">
        <v>0</v>
      </c>
      <c r="F18150">
        <v>0</v>
      </c>
      <c r="G18150">
        <v>0</v>
      </c>
      <c r="H18150">
        <v>0</v>
      </c>
      <c r="I18150">
        <v>0</v>
      </c>
      <c r="J18150">
        <v>0</v>
      </c>
      <c r="K18150">
        <v>0</v>
      </c>
      <c r="L18150">
        <v>42</v>
      </c>
      <c r="M18150">
        <v>0</v>
      </c>
      <c r="N18150">
        <v>0</v>
      </c>
      <c r="O18150">
        <v>0</v>
      </c>
      <c r="P18150">
        <v>0</v>
      </c>
      <c r="Q18150">
        <v>0</v>
      </c>
      <c r="R18150">
        <v>0</v>
      </c>
      <c r="S18150">
        <v>1</v>
      </c>
      <c r="T18150">
        <v>0</v>
      </c>
      <c r="U18150">
        <v>0</v>
      </c>
      <c r="V18150">
        <v>0</v>
      </c>
      <c r="W18150">
        <v>0</v>
      </c>
      <c r="X18150">
        <v>0</v>
      </c>
      <c r="Y18150">
        <v>0</v>
      </c>
      <c r="Z18150">
        <v>72</v>
      </c>
      <c r="AA18150">
        <v>0</v>
      </c>
      <c r="AB18150">
        <v>1</v>
      </c>
      <c r="AC18150">
        <f t="shared" si="2548"/>
        <v>-1.7395635447958318</v>
      </c>
      <c r="AD18150">
        <f t="shared" si="2549"/>
        <v>0.17559702412943287</v>
      </c>
      <c r="AE18150">
        <f t="shared" si="2550"/>
        <v>0.14936838093773508</v>
      </c>
      <c r="AF18150">
        <f t="shared" si="2551"/>
        <v>0.82574132646700804</v>
      </c>
      <c r="AG18150">
        <f t="shared" si="2552"/>
        <v>0</v>
      </c>
      <c r="AH18150">
        <f t="shared" si="2553"/>
        <v>0</v>
      </c>
      <c r="AI18150">
        <f t="shared" si="2554"/>
        <v>0</v>
      </c>
      <c r="AJ18150">
        <f t="shared" si="2555"/>
        <v>1</v>
      </c>
      <c r="AK18150">
        <f t="shared" si="2556"/>
        <v>0</v>
      </c>
    </row>
    <row r="18151" spans="1:37" x14ac:dyDescent="0.35">
      <c r="A18151">
        <v>1</v>
      </c>
      <c r="B18151">
        <v>2</v>
      </c>
      <c r="C18151">
        <v>1</v>
      </c>
      <c r="D18151">
        <v>5</v>
      </c>
      <c r="E18151">
        <v>0</v>
      </c>
      <c r="F18151">
        <v>0</v>
      </c>
      <c r="G18151">
        <v>0</v>
      </c>
      <c r="H18151">
        <v>0</v>
      </c>
      <c r="I18151">
        <v>0</v>
      </c>
      <c r="J18151">
        <v>0</v>
      </c>
      <c r="K18151">
        <v>0</v>
      </c>
      <c r="L18151">
        <v>20</v>
      </c>
      <c r="M18151">
        <v>0</v>
      </c>
      <c r="N18151">
        <v>0</v>
      </c>
      <c r="O18151">
        <v>0</v>
      </c>
      <c r="P18151">
        <v>0</v>
      </c>
      <c r="Q18151">
        <v>0</v>
      </c>
      <c r="R18151">
        <v>1</v>
      </c>
      <c r="S18151">
        <v>0</v>
      </c>
      <c r="T18151">
        <v>0</v>
      </c>
      <c r="U18151">
        <v>0</v>
      </c>
      <c r="V18151">
        <v>0</v>
      </c>
      <c r="W18151">
        <v>0</v>
      </c>
      <c r="X18151">
        <v>0</v>
      </c>
      <c r="Y18151">
        <v>0</v>
      </c>
      <c r="Z18151">
        <v>159</v>
      </c>
      <c r="AA18151">
        <v>1</v>
      </c>
      <c r="AB18151">
        <v>0</v>
      </c>
      <c r="AC18151">
        <f t="shared" si="2548"/>
        <v>-0.35218336447436416</v>
      </c>
      <c r="AD18151">
        <f t="shared" si="2549"/>
        <v>0.70315117720874998</v>
      </c>
      <c r="AE18151">
        <f t="shared" si="2550"/>
        <v>0.41285306120688953</v>
      </c>
      <c r="AF18151">
        <f t="shared" si="2551"/>
        <v>0.23125319905688718</v>
      </c>
      <c r="AG18151">
        <f t="shared" si="2552"/>
        <v>0</v>
      </c>
      <c r="AH18151">
        <f t="shared" si="2553"/>
        <v>0</v>
      </c>
      <c r="AI18151">
        <f t="shared" si="2554"/>
        <v>0</v>
      </c>
      <c r="AJ18151">
        <f t="shared" si="2555"/>
        <v>0</v>
      </c>
      <c r="AK18151">
        <f t="shared" si="2556"/>
        <v>1</v>
      </c>
    </row>
    <row r="18152" spans="1:37" x14ac:dyDescent="0.35">
      <c r="A18152">
        <v>1</v>
      </c>
      <c r="B18152">
        <v>2</v>
      </c>
      <c r="C18152">
        <v>0</v>
      </c>
      <c r="D18152">
        <v>1</v>
      </c>
      <c r="E18152">
        <v>0</v>
      </c>
      <c r="F18152">
        <v>0</v>
      </c>
      <c r="G18152">
        <v>0</v>
      </c>
      <c r="H18152">
        <v>0</v>
      </c>
      <c r="I18152">
        <v>0</v>
      </c>
      <c r="J18152">
        <v>0</v>
      </c>
      <c r="K18152">
        <v>0</v>
      </c>
      <c r="L18152">
        <v>219</v>
      </c>
      <c r="M18152">
        <v>0</v>
      </c>
      <c r="N18152">
        <v>0</v>
      </c>
      <c r="O18152">
        <v>0</v>
      </c>
      <c r="P18152">
        <v>0</v>
      </c>
      <c r="Q18152">
        <v>0</v>
      </c>
      <c r="R18152">
        <v>0</v>
      </c>
      <c r="S18152">
        <v>0</v>
      </c>
      <c r="T18152">
        <v>1</v>
      </c>
      <c r="U18152">
        <v>0</v>
      </c>
      <c r="V18152">
        <v>0</v>
      </c>
      <c r="W18152">
        <v>0</v>
      </c>
      <c r="X18152">
        <v>0</v>
      </c>
      <c r="Y18152">
        <v>0</v>
      </c>
      <c r="Z18152">
        <v>108</v>
      </c>
      <c r="AA18152">
        <v>0</v>
      </c>
      <c r="AB18152">
        <v>1</v>
      </c>
      <c r="AC18152">
        <f t="shared" si="2548"/>
        <v>1.0867016347795522</v>
      </c>
      <c r="AD18152">
        <f t="shared" si="2549"/>
        <v>2.9644799915135165</v>
      </c>
      <c r="AE18152">
        <f t="shared" si="2550"/>
        <v>0.74776010923484804</v>
      </c>
      <c r="AF18152">
        <f t="shared" si="2551"/>
        <v>0.12623770687540312</v>
      </c>
      <c r="AG18152">
        <f t="shared" si="2552"/>
        <v>1</v>
      </c>
      <c r="AH18152">
        <f t="shared" si="2553"/>
        <v>1</v>
      </c>
      <c r="AI18152">
        <f t="shared" si="2554"/>
        <v>0</v>
      </c>
      <c r="AJ18152">
        <f t="shared" si="2555"/>
        <v>0</v>
      </c>
      <c r="AK18152">
        <f t="shared" si="2556"/>
        <v>0</v>
      </c>
    </row>
    <row r="18153" spans="1:37" x14ac:dyDescent="0.35">
      <c r="A18153">
        <v>1</v>
      </c>
      <c r="B18153">
        <v>2</v>
      </c>
      <c r="C18153">
        <v>0</v>
      </c>
      <c r="D18153">
        <v>3</v>
      </c>
      <c r="E18153">
        <v>0</v>
      </c>
      <c r="F18153">
        <v>0</v>
      </c>
      <c r="G18153">
        <v>0</v>
      </c>
      <c r="H18153">
        <v>0</v>
      </c>
      <c r="I18153">
        <v>0</v>
      </c>
      <c r="J18153">
        <v>0</v>
      </c>
      <c r="K18153">
        <v>0</v>
      </c>
      <c r="L18153">
        <v>117</v>
      </c>
      <c r="M18153">
        <v>0</v>
      </c>
      <c r="N18153">
        <v>0</v>
      </c>
      <c r="O18153">
        <v>0</v>
      </c>
      <c r="P18153">
        <v>0</v>
      </c>
      <c r="Q18153">
        <v>0</v>
      </c>
      <c r="R18153">
        <v>0</v>
      </c>
      <c r="S18153">
        <v>1</v>
      </c>
      <c r="T18153">
        <v>0</v>
      </c>
      <c r="U18153">
        <v>0</v>
      </c>
      <c r="V18153">
        <v>0</v>
      </c>
      <c r="W18153">
        <v>0</v>
      </c>
      <c r="X18153">
        <v>0</v>
      </c>
      <c r="Y18153">
        <v>0</v>
      </c>
      <c r="Z18153">
        <v>94.5</v>
      </c>
      <c r="AA18153">
        <v>0</v>
      </c>
      <c r="AB18153">
        <v>1</v>
      </c>
      <c r="AC18153">
        <f t="shared" si="2548"/>
        <v>3.6194567256973897E-2</v>
      </c>
      <c r="AD18153">
        <f t="shared" si="2549"/>
        <v>1.0368575653987124</v>
      </c>
      <c r="AE18153">
        <f t="shared" si="2550"/>
        <v>0.5090476540983605</v>
      </c>
      <c r="AF18153">
        <f t="shared" si="2551"/>
        <v>0.29324155962156739</v>
      </c>
      <c r="AG18153">
        <f t="shared" si="2552"/>
        <v>1</v>
      </c>
      <c r="AH18153">
        <f t="shared" si="2553"/>
        <v>1</v>
      </c>
      <c r="AI18153">
        <f t="shared" si="2554"/>
        <v>0</v>
      </c>
      <c r="AJ18153">
        <f t="shared" si="2555"/>
        <v>0</v>
      </c>
      <c r="AK18153">
        <f t="shared" si="2556"/>
        <v>0</v>
      </c>
    </row>
    <row r="18154" spans="1:37" x14ac:dyDescent="0.35">
      <c r="A18154">
        <v>1</v>
      </c>
      <c r="B18154">
        <v>2</v>
      </c>
      <c r="C18154">
        <v>0</v>
      </c>
      <c r="D18154">
        <v>2</v>
      </c>
      <c r="E18154">
        <v>0</v>
      </c>
      <c r="F18154">
        <v>0</v>
      </c>
      <c r="G18154">
        <v>0</v>
      </c>
      <c r="H18154">
        <v>0</v>
      </c>
      <c r="I18154">
        <v>0</v>
      </c>
      <c r="J18154">
        <v>0</v>
      </c>
      <c r="K18154">
        <v>0</v>
      </c>
      <c r="L18154">
        <v>30</v>
      </c>
      <c r="M18154">
        <v>0</v>
      </c>
      <c r="N18154">
        <v>0</v>
      </c>
      <c r="O18154">
        <v>0</v>
      </c>
      <c r="P18154">
        <v>0</v>
      </c>
      <c r="Q18154">
        <v>1</v>
      </c>
      <c r="R18154">
        <v>0</v>
      </c>
      <c r="S18154">
        <v>0</v>
      </c>
      <c r="T18154">
        <v>0</v>
      </c>
      <c r="U18154">
        <v>0</v>
      </c>
      <c r="V18154">
        <v>0</v>
      </c>
      <c r="W18154">
        <v>0</v>
      </c>
      <c r="X18154">
        <v>0</v>
      </c>
      <c r="Y18154">
        <v>0</v>
      </c>
      <c r="Z18154">
        <v>140</v>
      </c>
      <c r="AA18154">
        <v>0</v>
      </c>
      <c r="AB18154">
        <v>0</v>
      </c>
      <c r="AC18154">
        <f t="shared" si="2548"/>
        <v>-0.36444694835087255</v>
      </c>
      <c r="AD18154">
        <f t="shared" si="2549"/>
        <v>0.69458068366576042</v>
      </c>
      <c r="AE18154">
        <f t="shared" si="2550"/>
        <v>0.40988351298990711</v>
      </c>
      <c r="AF18154">
        <f t="shared" si="2551"/>
        <v>0.2290622516252232</v>
      </c>
      <c r="AG18154">
        <f t="shared" si="2552"/>
        <v>0</v>
      </c>
      <c r="AH18154">
        <f t="shared" si="2553"/>
        <v>0</v>
      </c>
      <c r="AI18154">
        <f t="shared" si="2554"/>
        <v>0</v>
      </c>
      <c r="AJ18154">
        <f t="shared" si="2555"/>
        <v>0</v>
      </c>
      <c r="AK18154">
        <f t="shared" si="2556"/>
        <v>1</v>
      </c>
    </row>
    <row r="18155" spans="1:37" x14ac:dyDescent="0.35">
      <c r="A18155">
        <v>1</v>
      </c>
      <c r="B18155">
        <v>2</v>
      </c>
      <c r="C18155">
        <v>1</v>
      </c>
      <c r="D18155">
        <v>1</v>
      </c>
      <c r="E18155">
        <v>0</v>
      </c>
      <c r="F18155">
        <v>0</v>
      </c>
      <c r="G18155">
        <v>0</v>
      </c>
      <c r="H18155">
        <v>0</v>
      </c>
      <c r="I18155">
        <v>0</v>
      </c>
      <c r="J18155">
        <v>0</v>
      </c>
      <c r="K18155">
        <v>0</v>
      </c>
      <c r="L18155">
        <v>11</v>
      </c>
      <c r="M18155">
        <v>0</v>
      </c>
      <c r="N18155">
        <v>0</v>
      </c>
      <c r="O18155">
        <v>0</v>
      </c>
      <c r="P18155">
        <v>0</v>
      </c>
      <c r="Q18155">
        <v>0</v>
      </c>
      <c r="R18155">
        <v>0</v>
      </c>
      <c r="S18155">
        <v>0</v>
      </c>
      <c r="T18155">
        <v>0</v>
      </c>
      <c r="U18155">
        <v>0</v>
      </c>
      <c r="V18155">
        <v>1</v>
      </c>
      <c r="W18155">
        <v>0</v>
      </c>
      <c r="X18155">
        <v>0</v>
      </c>
      <c r="Y18155">
        <v>0</v>
      </c>
      <c r="Z18155">
        <v>150</v>
      </c>
      <c r="AA18155">
        <v>1</v>
      </c>
      <c r="AB18155">
        <v>1</v>
      </c>
      <c r="AC18155">
        <f t="shared" si="2548"/>
        <v>-0.74108626908493225</v>
      </c>
      <c r="AD18155">
        <f t="shared" si="2549"/>
        <v>0.47659592281527924</v>
      </c>
      <c r="AE18155">
        <f t="shared" si="2550"/>
        <v>0.32276665230566326</v>
      </c>
      <c r="AF18155">
        <f t="shared" si="2551"/>
        <v>0.49111134218966268</v>
      </c>
      <c r="AG18155">
        <f t="shared" si="2552"/>
        <v>0</v>
      </c>
      <c r="AH18155">
        <f t="shared" si="2553"/>
        <v>0</v>
      </c>
      <c r="AI18155">
        <f t="shared" si="2554"/>
        <v>0</v>
      </c>
      <c r="AJ18155">
        <f t="shared" si="2555"/>
        <v>1</v>
      </c>
      <c r="AK18155">
        <f t="shared" si="2556"/>
        <v>0</v>
      </c>
    </row>
    <row r="18156" spans="1:37" x14ac:dyDescent="0.35">
      <c r="A18156">
        <v>1</v>
      </c>
      <c r="B18156">
        <v>2</v>
      </c>
      <c r="C18156">
        <v>0</v>
      </c>
      <c r="D18156">
        <v>7</v>
      </c>
      <c r="E18156">
        <v>0</v>
      </c>
      <c r="F18156">
        <v>0</v>
      </c>
      <c r="G18156">
        <v>0</v>
      </c>
      <c r="H18156">
        <v>1</v>
      </c>
      <c r="I18156">
        <v>0</v>
      </c>
      <c r="J18156">
        <v>0</v>
      </c>
      <c r="K18156">
        <v>0</v>
      </c>
      <c r="L18156">
        <v>93</v>
      </c>
      <c r="M18156">
        <v>0</v>
      </c>
      <c r="N18156">
        <v>0</v>
      </c>
      <c r="O18156">
        <v>0</v>
      </c>
      <c r="P18156">
        <v>0</v>
      </c>
      <c r="Q18156">
        <v>0</v>
      </c>
      <c r="R18156">
        <v>0</v>
      </c>
      <c r="S18156">
        <v>0</v>
      </c>
      <c r="T18156">
        <v>1</v>
      </c>
      <c r="U18156">
        <v>0</v>
      </c>
      <c r="V18156">
        <v>0</v>
      </c>
      <c r="W18156">
        <v>0</v>
      </c>
      <c r="X18156">
        <v>0</v>
      </c>
      <c r="Y18156">
        <v>0</v>
      </c>
      <c r="Z18156">
        <v>159.16999999999999</v>
      </c>
      <c r="AA18156">
        <v>1</v>
      </c>
      <c r="AB18156">
        <v>1</v>
      </c>
      <c r="AC18156">
        <f t="shared" si="2548"/>
        <v>-4.1793014086273672E-2</v>
      </c>
      <c r="AD18156">
        <f t="shared" si="2549"/>
        <v>0.95906827365208791</v>
      </c>
      <c r="AE18156">
        <f t="shared" si="2550"/>
        <v>0.48955326700493002</v>
      </c>
      <c r="AF18156">
        <f t="shared" si="2551"/>
        <v>0.3102000468481535</v>
      </c>
      <c r="AG18156">
        <f t="shared" si="2552"/>
        <v>0</v>
      </c>
      <c r="AH18156">
        <f t="shared" si="2553"/>
        <v>0</v>
      </c>
      <c r="AI18156">
        <f t="shared" si="2554"/>
        <v>0</v>
      </c>
      <c r="AJ18156">
        <f t="shared" si="2555"/>
        <v>1</v>
      </c>
      <c r="AK18156">
        <f t="shared" si="2556"/>
        <v>0</v>
      </c>
    </row>
    <row r="18157" spans="1:37" x14ac:dyDescent="0.35">
      <c r="A18157">
        <v>1</v>
      </c>
      <c r="B18157">
        <v>2</v>
      </c>
      <c r="C18157">
        <v>0</v>
      </c>
      <c r="D18157">
        <v>4</v>
      </c>
      <c r="E18157">
        <v>0</v>
      </c>
      <c r="F18157">
        <v>0</v>
      </c>
      <c r="G18157">
        <v>0</v>
      </c>
      <c r="H18157">
        <v>0</v>
      </c>
      <c r="I18157">
        <v>0</v>
      </c>
      <c r="J18157">
        <v>0</v>
      </c>
      <c r="K18157">
        <v>0</v>
      </c>
      <c r="L18157">
        <v>41</v>
      </c>
      <c r="M18157">
        <v>0</v>
      </c>
      <c r="N18157">
        <v>1</v>
      </c>
      <c r="O18157">
        <v>0</v>
      </c>
      <c r="P18157">
        <v>0</v>
      </c>
      <c r="Q18157">
        <v>0</v>
      </c>
      <c r="R18157">
        <v>0</v>
      </c>
      <c r="S18157">
        <v>0</v>
      </c>
      <c r="T18157">
        <v>0</v>
      </c>
      <c r="U18157">
        <v>0</v>
      </c>
      <c r="V18157">
        <v>0</v>
      </c>
      <c r="W18157">
        <v>0</v>
      </c>
      <c r="X18157">
        <v>0</v>
      </c>
      <c r="Y18157">
        <v>0</v>
      </c>
      <c r="Z18157">
        <v>117.9</v>
      </c>
      <c r="AA18157">
        <v>1</v>
      </c>
      <c r="AB18157">
        <v>0</v>
      </c>
      <c r="AC18157">
        <f t="shared" si="2548"/>
        <v>-0.92303685819770198</v>
      </c>
      <c r="AD18157">
        <f t="shared" si="2549"/>
        <v>0.39731063108128267</v>
      </c>
      <c r="AE18157">
        <f t="shared" si="2550"/>
        <v>0.28433951781632927</v>
      </c>
      <c r="AF18157">
        <f t="shared" si="2551"/>
        <v>0.14529296328543112</v>
      </c>
      <c r="AG18157">
        <f t="shared" si="2552"/>
        <v>0</v>
      </c>
      <c r="AH18157">
        <f t="shared" si="2553"/>
        <v>0</v>
      </c>
      <c r="AI18157">
        <f t="shared" si="2554"/>
        <v>0</v>
      </c>
      <c r="AJ18157">
        <f t="shared" si="2555"/>
        <v>0</v>
      </c>
      <c r="AK18157">
        <f t="shared" si="2556"/>
        <v>1</v>
      </c>
    </row>
    <row r="18158" spans="1:37" x14ac:dyDescent="0.35">
      <c r="A18158">
        <v>1</v>
      </c>
      <c r="B18158">
        <v>3</v>
      </c>
      <c r="C18158">
        <v>0</v>
      </c>
      <c r="D18158">
        <v>7</v>
      </c>
      <c r="E18158">
        <v>0</v>
      </c>
      <c r="F18158">
        <v>0</v>
      </c>
      <c r="G18158">
        <v>0</v>
      </c>
      <c r="H18158">
        <v>0</v>
      </c>
      <c r="I18158">
        <v>0</v>
      </c>
      <c r="J18158">
        <v>0</v>
      </c>
      <c r="K18158">
        <v>0</v>
      </c>
      <c r="L18158">
        <v>150</v>
      </c>
      <c r="M18158">
        <v>0</v>
      </c>
      <c r="N18158">
        <v>0</v>
      </c>
      <c r="O18158">
        <v>0</v>
      </c>
      <c r="P18158">
        <v>0</v>
      </c>
      <c r="Q18158">
        <v>0</v>
      </c>
      <c r="R18158">
        <v>1</v>
      </c>
      <c r="S18158">
        <v>0</v>
      </c>
      <c r="T18158">
        <v>0</v>
      </c>
      <c r="U18158">
        <v>0</v>
      </c>
      <c r="V18158">
        <v>0</v>
      </c>
      <c r="W18158">
        <v>0</v>
      </c>
      <c r="X18158">
        <v>0</v>
      </c>
      <c r="Y18158">
        <v>0</v>
      </c>
      <c r="Z18158">
        <v>96.9</v>
      </c>
      <c r="AA18158">
        <v>2</v>
      </c>
      <c r="AB18158">
        <v>0</v>
      </c>
      <c r="AC18158">
        <f t="shared" si="2548"/>
        <v>-1.0225944531255218</v>
      </c>
      <c r="AD18158">
        <f t="shared" si="2549"/>
        <v>0.35966060607061318</v>
      </c>
      <c r="AE18158">
        <f t="shared" si="2550"/>
        <v>0.26452234069649466</v>
      </c>
      <c r="AF18158">
        <f t="shared" si="2551"/>
        <v>0.13343051476319151</v>
      </c>
      <c r="AG18158">
        <f t="shared" si="2552"/>
        <v>0</v>
      </c>
      <c r="AH18158">
        <f t="shared" si="2553"/>
        <v>0</v>
      </c>
      <c r="AI18158">
        <f t="shared" si="2554"/>
        <v>0</v>
      </c>
      <c r="AJ18158">
        <f t="shared" si="2555"/>
        <v>0</v>
      </c>
      <c r="AK18158">
        <f t="shared" si="2556"/>
        <v>1</v>
      </c>
    </row>
    <row r="18159" spans="1:37" x14ac:dyDescent="0.35">
      <c r="A18159">
        <v>1</v>
      </c>
      <c r="B18159">
        <v>3</v>
      </c>
      <c r="C18159">
        <v>0</v>
      </c>
      <c r="D18159">
        <v>2</v>
      </c>
      <c r="E18159">
        <v>0</v>
      </c>
      <c r="F18159">
        <v>0</v>
      </c>
      <c r="G18159">
        <v>0</v>
      </c>
      <c r="H18159">
        <v>1</v>
      </c>
      <c r="I18159">
        <v>0</v>
      </c>
      <c r="J18159">
        <v>0</v>
      </c>
      <c r="K18159">
        <v>0</v>
      </c>
      <c r="L18159">
        <v>95</v>
      </c>
      <c r="M18159">
        <v>0</v>
      </c>
      <c r="N18159">
        <v>0</v>
      </c>
      <c r="O18159">
        <v>0</v>
      </c>
      <c r="P18159">
        <v>0</v>
      </c>
      <c r="Q18159">
        <v>0</v>
      </c>
      <c r="R18159">
        <v>0</v>
      </c>
      <c r="S18159">
        <v>0</v>
      </c>
      <c r="T18159">
        <v>0</v>
      </c>
      <c r="U18159">
        <v>0</v>
      </c>
      <c r="V18159">
        <v>1</v>
      </c>
      <c r="W18159">
        <v>0</v>
      </c>
      <c r="X18159">
        <v>0</v>
      </c>
      <c r="Y18159">
        <v>0</v>
      </c>
      <c r="Z18159">
        <v>126</v>
      </c>
      <c r="AA18159">
        <v>1</v>
      </c>
      <c r="AB18159">
        <v>1</v>
      </c>
      <c r="AC18159">
        <f t="shared" si="2548"/>
        <v>-0.22423851435789244</v>
      </c>
      <c r="AD18159">
        <f t="shared" si="2549"/>
        <v>0.79912450896768861</v>
      </c>
      <c r="AE18159">
        <f t="shared" si="2550"/>
        <v>0.44417409967152</v>
      </c>
      <c r="AF18159">
        <f t="shared" si="2551"/>
        <v>0.35244676928525981</v>
      </c>
      <c r="AG18159">
        <f t="shared" si="2552"/>
        <v>0</v>
      </c>
      <c r="AH18159">
        <f t="shared" si="2553"/>
        <v>0</v>
      </c>
      <c r="AI18159">
        <f t="shared" si="2554"/>
        <v>0</v>
      </c>
      <c r="AJ18159">
        <f t="shared" si="2555"/>
        <v>1</v>
      </c>
      <c r="AK18159">
        <f t="shared" si="2556"/>
        <v>0</v>
      </c>
    </row>
    <row r="18160" spans="1:37" x14ac:dyDescent="0.35">
      <c r="A18160">
        <v>1</v>
      </c>
      <c r="B18160">
        <v>1</v>
      </c>
      <c r="C18160">
        <v>0</v>
      </c>
      <c r="D18160">
        <v>2</v>
      </c>
      <c r="E18160">
        <v>0</v>
      </c>
      <c r="F18160">
        <v>0</v>
      </c>
      <c r="G18160">
        <v>0</v>
      </c>
      <c r="H18160">
        <v>1</v>
      </c>
      <c r="I18160">
        <v>0</v>
      </c>
      <c r="J18160">
        <v>0</v>
      </c>
      <c r="K18160">
        <v>0</v>
      </c>
      <c r="L18160">
        <v>8</v>
      </c>
      <c r="M18160">
        <v>0</v>
      </c>
      <c r="N18160">
        <v>0</v>
      </c>
      <c r="O18160">
        <v>0</v>
      </c>
      <c r="P18160">
        <v>1</v>
      </c>
      <c r="Q18160">
        <v>0</v>
      </c>
      <c r="R18160">
        <v>0</v>
      </c>
      <c r="S18160">
        <v>0</v>
      </c>
      <c r="T18160">
        <v>0</v>
      </c>
      <c r="U18160">
        <v>0</v>
      </c>
      <c r="V18160">
        <v>0</v>
      </c>
      <c r="W18160">
        <v>0</v>
      </c>
      <c r="X18160">
        <v>0</v>
      </c>
      <c r="Y18160">
        <v>0</v>
      </c>
      <c r="Z18160">
        <v>108.57</v>
      </c>
      <c r="AA18160">
        <v>0</v>
      </c>
      <c r="AB18160">
        <v>1</v>
      </c>
      <c r="AC18160">
        <f t="shared" si="2548"/>
        <v>-1.5098976172646155</v>
      </c>
      <c r="AD18160">
        <f t="shared" si="2549"/>
        <v>0.22093259648504893</v>
      </c>
      <c r="AE18160">
        <f t="shared" si="2550"/>
        <v>0.18095396676367989</v>
      </c>
      <c r="AF18160">
        <f t="shared" si="2551"/>
        <v>0.74243189210983229</v>
      </c>
      <c r="AG18160">
        <f t="shared" si="2552"/>
        <v>0</v>
      </c>
      <c r="AH18160">
        <f t="shared" si="2553"/>
        <v>0</v>
      </c>
      <c r="AI18160">
        <f t="shared" si="2554"/>
        <v>0</v>
      </c>
      <c r="AJ18160">
        <f t="shared" si="2555"/>
        <v>1</v>
      </c>
      <c r="AK18160">
        <f t="shared" si="2556"/>
        <v>0</v>
      </c>
    </row>
    <row r="18161" spans="1:37" x14ac:dyDescent="0.35">
      <c r="A18161">
        <v>1</v>
      </c>
      <c r="B18161">
        <v>2</v>
      </c>
      <c r="C18161">
        <v>0</v>
      </c>
      <c r="D18161">
        <v>3</v>
      </c>
      <c r="E18161">
        <v>0</v>
      </c>
      <c r="F18161">
        <v>0</v>
      </c>
      <c r="G18161">
        <v>0</v>
      </c>
      <c r="H18161">
        <v>0</v>
      </c>
      <c r="I18161">
        <v>0</v>
      </c>
      <c r="J18161">
        <v>0</v>
      </c>
      <c r="K18161">
        <v>0</v>
      </c>
      <c r="L18161">
        <v>156</v>
      </c>
      <c r="M18161">
        <v>0</v>
      </c>
      <c r="N18161">
        <v>0</v>
      </c>
      <c r="O18161">
        <v>0</v>
      </c>
      <c r="P18161">
        <v>0</v>
      </c>
      <c r="Q18161">
        <v>0</v>
      </c>
      <c r="R18161">
        <v>0</v>
      </c>
      <c r="S18161">
        <v>0</v>
      </c>
      <c r="T18161">
        <v>1</v>
      </c>
      <c r="U18161">
        <v>0</v>
      </c>
      <c r="V18161">
        <v>0</v>
      </c>
      <c r="W18161">
        <v>0</v>
      </c>
      <c r="X18161">
        <v>0</v>
      </c>
      <c r="Y18161">
        <v>0</v>
      </c>
      <c r="Z18161">
        <v>116.1</v>
      </c>
      <c r="AA18161">
        <v>0</v>
      </c>
      <c r="AB18161">
        <v>1</v>
      </c>
      <c r="AC18161">
        <f t="shared" si="2548"/>
        <v>0.6194678013660404</v>
      </c>
      <c r="AD18161">
        <f t="shared" si="2549"/>
        <v>1.8579389860922475</v>
      </c>
      <c r="AE18161">
        <f t="shared" si="2550"/>
        <v>0.65009749862878197</v>
      </c>
      <c r="AF18161">
        <f t="shared" si="2551"/>
        <v>0.18702150498621889</v>
      </c>
      <c r="AG18161">
        <f t="shared" si="2552"/>
        <v>1</v>
      </c>
      <c r="AH18161">
        <f t="shared" si="2553"/>
        <v>1</v>
      </c>
      <c r="AI18161">
        <f t="shared" si="2554"/>
        <v>0</v>
      </c>
      <c r="AJ18161">
        <f t="shared" si="2555"/>
        <v>0</v>
      </c>
      <c r="AK18161">
        <f t="shared" si="2556"/>
        <v>0</v>
      </c>
    </row>
    <row r="18162" spans="1:37" x14ac:dyDescent="0.35">
      <c r="A18162">
        <v>1</v>
      </c>
      <c r="B18162">
        <v>2</v>
      </c>
      <c r="C18162">
        <v>0</v>
      </c>
      <c r="D18162">
        <v>6</v>
      </c>
      <c r="E18162">
        <v>1</v>
      </c>
      <c r="F18162">
        <v>0</v>
      </c>
      <c r="G18162">
        <v>0</v>
      </c>
      <c r="H18162">
        <v>1</v>
      </c>
      <c r="I18162">
        <v>0</v>
      </c>
      <c r="J18162">
        <v>0</v>
      </c>
      <c r="K18162">
        <v>0</v>
      </c>
      <c r="L18162">
        <v>45</v>
      </c>
      <c r="M18162">
        <v>0</v>
      </c>
      <c r="N18162">
        <v>0</v>
      </c>
      <c r="O18162">
        <v>0</v>
      </c>
      <c r="P18162">
        <v>0</v>
      </c>
      <c r="Q18162">
        <v>1</v>
      </c>
      <c r="R18162">
        <v>0</v>
      </c>
      <c r="S18162">
        <v>0</v>
      </c>
      <c r="T18162">
        <v>0</v>
      </c>
      <c r="U18162">
        <v>0</v>
      </c>
      <c r="V18162">
        <v>0</v>
      </c>
      <c r="W18162">
        <v>0</v>
      </c>
      <c r="X18162">
        <v>0</v>
      </c>
      <c r="Y18162">
        <v>0</v>
      </c>
      <c r="Z18162">
        <v>135.9</v>
      </c>
      <c r="AA18162">
        <v>1</v>
      </c>
      <c r="AB18162">
        <v>0</v>
      </c>
      <c r="AC18162">
        <f t="shared" si="2548"/>
        <v>-2.4959130689015581</v>
      </c>
      <c r="AD18162">
        <f t="shared" si="2549"/>
        <v>8.2421160825458403E-2</v>
      </c>
      <c r="AE18162">
        <f t="shared" si="2550"/>
        <v>7.6145186188529168E-2</v>
      </c>
      <c r="AF18162">
        <f t="shared" si="2551"/>
        <v>3.4396273925762173E-2</v>
      </c>
      <c r="AG18162">
        <f t="shared" si="2552"/>
        <v>0</v>
      </c>
      <c r="AH18162">
        <f t="shared" si="2553"/>
        <v>0</v>
      </c>
      <c r="AI18162">
        <f t="shared" si="2554"/>
        <v>0</v>
      </c>
      <c r="AJ18162">
        <f t="shared" si="2555"/>
        <v>0</v>
      </c>
      <c r="AK18162">
        <f t="shared" si="2556"/>
        <v>1</v>
      </c>
    </row>
    <row r="18163" spans="1:37" x14ac:dyDescent="0.35">
      <c r="A18163">
        <v>1</v>
      </c>
      <c r="B18163">
        <v>2</v>
      </c>
      <c r="C18163">
        <v>0</v>
      </c>
      <c r="D18163">
        <v>2</v>
      </c>
      <c r="E18163">
        <v>0</v>
      </c>
      <c r="F18163">
        <v>0</v>
      </c>
      <c r="G18163">
        <v>0</v>
      </c>
      <c r="H18163">
        <v>0</v>
      </c>
      <c r="I18163">
        <v>0</v>
      </c>
      <c r="J18163">
        <v>0</v>
      </c>
      <c r="K18163">
        <v>0</v>
      </c>
      <c r="L18163">
        <v>292</v>
      </c>
      <c r="M18163">
        <v>0</v>
      </c>
      <c r="N18163">
        <v>0</v>
      </c>
      <c r="O18163">
        <v>0</v>
      </c>
      <c r="P18163">
        <v>0</v>
      </c>
      <c r="Q18163">
        <v>0</v>
      </c>
      <c r="R18163">
        <v>1</v>
      </c>
      <c r="S18163">
        <v>0</v>
      </c>
      <c r="T18163">
        <v>0</v>
      </c>
      <c r="U18163">
        <v>0</v>
      </c>
      <c r="V18163">
        <v>0</v>
      </c>
      <c r="W18163">
        <v>0</v>
      </c>
      <c r="X18163">
        <v>0</v>
      </c>
      <c r="Y18163">
        <v>0</v>
      </c>
      <c r="Z18163">
        <v>115</v>
      </c>
      <c r="AA18163">
        <v>0</v>
      </c>
      <c r="AB18163">
        <v>1</v>
      </c>
      <c r="AC18163">
        <f t="shared" si="2548"/>
        <v>2.8653421606731748</v>
      </c>
      <c r="AD18163">
        <f t="shared" si="2549"/>
        <v>17.555058827830106</v>
      </c>
      <c r="AE18163">
        <f t="shared" si="2550"/>
        <v>0.94610634171096597</v>
      </c>
      <c r="AF18163">
        <f t="shared" si="2551"/>
        <v>2.4060046449509837E-2</v>
      </c>
      <c r="AG18163">
        <f t="shared" si="2552"/>
        <v>1</v>
      </c>
      <c r="AH18163">
        <f t="shared" si="2553"/>
        <v>1</v>
      </c>
      <c r="AI18163">
        <f t="shared" si="2554"/>
        <v>0</v>
      </c>
      <c r="AJ18163">
        <f t="shared" si="2555"/>
        <v>0</v>
      </c>
      <c r="AK18163">
        <f t="shared" si="2556"/>
        <v>0</v>
      </c>
    </row>
    <row r="18164" spans="1:37" x14ac:dyDescent="0.35">
      <c r="A18164">
        <v>1</v>
      </c>
      <c r="B18164">
        <v>2</v>
      </c>
      <c r="C18164">
        <v>0</v>
      </c>
      <c r="D18164">
        <v>1</v>
      </c>
      <c r="E18164">
        <v>0</v>
      </c>
      <c r="F18164">
        <v>0</v>
      </c>
      <c r="G18164">
        <v>0</v>
      </c>
      <c r="H18164">
        <v>0</v>
      </c>
      <c r="I18164">
        <v>0</v>
      </c>
      <c r="J18164">
        <v>0</v>
      </c>
      <c r="K18164">
        <v>0</v>
      </c>
      <c r="L18164">
        <v>180</v>
      </c>
      <c r="M18164">
        <v>0</v>
      </c>
      <c r="N18164">
        <v>0</v>
      </c>
      <c r="O18164">
        <v>0</v>
      </c>
      <c r="P18164">
        <v>0</v>
      </c>
      <c r="Q18164">
        <v>0</v>
      </c>
      <c r="R18164">
        <v>0</v>
      </c>
      <c r="S18164">
        <v>0</v>
      </c>
      <c r="T18164">
        <v>0</v>
      </c>
      <c r="U18164">
        <v>1</v>
      </c>
      <c r="V18164">
        <v>0</v>
      </c>
      <c r="W18164">
        <v>0</v>
      </c>
      <c r="X18164">
        <v>0</v>
      </c>
      <c r="Y18164">
        <v>0</v>
      </c>
      <c r="Z18164">
        <v>70</v>
      </c>
      <c r="AA18164">
        <v>0</v>
      </c>
      <c r="AB18164">
        <v>1</v>
      </c>
      <c r="AC18164">
        <f t="shared" si="2548"/>
        <v>3.5074495059463473E-2</v>
      </c>
      <c r="AD18164">
        <f t="shared" si="2549"/>
        <v>1.0356968602250762</v>
      </c>
      <c r="AE18164">
        <f t="shared" si="2550"/>
        <v>0.5087677249305993</v>
      </c>
      <c r="AF18164">
        <f t="shared" si="2551"/>
        <v>0.29348044714174559</v>
      </c>
      <c r="AG18164">
        <f t="shared" si="2552"/>
        <v>1</v>
      </c>
      <c r="AH18164">
        <f t="shared" si="2553"/>
        <v>1</v>
      </c>
      <c r="AI18164">
        <f t="shared" si="2554"/>
        <v>0</v>
      </c>
      <c r="AJ18164">
        <f t="shared" si="2555"/>
        <v>0</v>
      </c>
      <c r="AK18164">
        <f t="shared" si="2556"/>
        <v>0</v>
      </c>
    </row>
    <row r="18165" spans="1:37" x14ac:dyDescent="0.35">
      <c r="A18165">
        <v>1</v>
      </c>
      <c r="B18165">
        <v>2</v>
      </c>
      <c r="C18165">
        <v>0</v>
      </c>
      <c r="D18165">
        <v>1</v>
      </c>
      <c r="E18165">
        <v>0</v>
      </c>
      <c r="F18165">
        <v>0</v>
      </c>
      <c r="G18165">
        <v>0</v>
      </c>
      <c r="H18165">
        <v>0</v>
      </c>
      <c r="I18165">
        <v>0</v>
      </c>
      <c r="J18165">
        <v>0</v>
      </c>
      <c r="K18165">
        <v>0</v>
      </c>
      <c r="L18165">
        <v>0</v>
      </c>
      <c r="M18165">
        <v>1</v>
      </c>
      <c r="N18165">
        <v>0</v>
      </c>
      <c r="O18165">
        <v>0</v>
      </c>
      <c r="P18165">
        <v>0</v>
      </c>
      <c r="Q18165">
        <v>0</v>
      </c>
      <c r="R18165">
        <v>0</v>
      </c>
      <c r="S18165">
        <v>0</v>
      </c>
      <c r="T18165">
        <v>0</v>
      </c>
      <c r="U18165">
        <v>0</v>
      </c>
      <c r="V18165">
        <v>0</v>
      </c>
      <c r="W18165">
        <v>0</v>
      </c>
      <c r="X18165">
        <v>0</v>
      </c>
      <c r="Y18165">
        <v>0</v>
      </c>
      <c r="Z18165">
        <v>79</v>
      </c>
      <c r="AA18165">
        <v>0</v>
      </c>
      <c r="AB18165">
        <v>0</v>
      </c>
      <c r="AC18165">
        <f t="shared" si="2548"/>
        <v>-1.2709547165039323</v>
      </c>
      <c r="AD18165">
        <f t="shared" si="2549"/>
        <v>0.28056363514023047</v>
      </c>
      <c r="AE18165">
        <f t="shared" si="2550"/>
        <v>0.2190938641713864</v>
      </c>
      <c r="AF18165">
        <f t="shared" si="2551"/>
        <v>0.107401164767414</v>
      </c>
      <c r="AG18165">
        <f t="shared" si="2552"/>
        <v>0</v>
      </c>
      <c r="AH18165">
        <f t="shared" si="2553"/>
        <v>0</v>
      </c>
      <c r="AI18165">
        <f t="shared" si="2554"/>
        <v>0</v>
      </c>
      <c r="AJ18165">
        <f t="shared" si="2555"/>
        <v>0</v>
      </c>
      <c r="AK18165">
        <f t="shared" si="2556"/>
        <v>1</v>
      </c>
    </row>
    <row r="18166" spans="1:37" x14ac:dyDescent="0.35">
      <c r="A18166">
        <v>1</v>
      </c>
      <c r="B18166">
        <v>2</v>
      </c>
      <c r="C18166">
        <v>0</v>
      </c>
      <c r="D18166">
        <v>2</v>
      </c>
      <c r="E18166">
        <v>0</v>
      </c>
      <c r="F18166">
        <v>0</v>
      </c>
      <c r="G18166">
        <v>0</v>
      </c>
      <c r="H18166">
        <v>0</v>
      </c>
      <c r="I18166">
        <v>0</v>
      </c>
      <c r="J18166">
        <v>0</v>
      </c>
      <c r="K18166">
        <v>0</v>
      </c>
      <c r="L18166">
        <v>4</v>
      </c>
      <c r="M18166">
        <v>0</v>
      </c>
      <c r="N18166">
        <v>0</v>
      </c>
      <c r="O18166">
        <v>0</v>
      </c>
      <c r="P18166">
        <v>0</v>
      </c>
      <c r="Q18166">
        <v>0</v>
      </c>
      <c r="R18166">
        <v>0</v>
      </c>
      <c r="S18166">
        <v>1</v>
      </c>
      <c r="T18166">
        <v>0</v>
      </c>
      <c r="U18166">
        <v>0</v>
      </c>
      <c r="V18166">
        <v>0</v>
      </c>
      <c r="W18166">
        <v>0</v>
      </c>
      <c r="X18166">
        <v>0</v>
      </c>
      <c r="Y18166">
        <v>0</v>
      </c>
      <c r="Z18166">
        <v>106</v>
      </c>
      <c r="AA18166">
        <v>2</v>
      </c>
      <c r="AB18166">
        <v>0</v>
      </c>
      <c r="AC18166">
        <f t="shared" si="2548"/>
        <v>-3.5542058138738546</v>
      </c>
      <c r="AD18166">
        <f t="shared" si="2549"/>
        <v>2.8604082863680717E-2</v>
      </c>
      <c r="AE18166">
        <f t="shared" si="2550"/>
        <v>2.7808642159037174E-2</v>
      </c>
      <c r="AF18166">
        <f t="shared" si="2551"/>
        <v>1.2248243844343859E-2</v>
      </c>
      <c r="AG18166">
        <f t="shared" si="2552"/>
        <v>0</v>
      </c>
      <c r="AH18166">
        <f t="shared" si="2553"/>
        <v>0</v>
      </c>
      <c r="AI18166">
        <f t="shared" si="2554"/>
        <v>0</v>
      </c>
      <c r="AJ18166">
        <f t="shared" si="2555"/>
        <v>0</v>
      </c>
      <c r="AK18166">
        <f t="shared" si="2556"/>
        <v>1</v>
      </c>
    </row>
    <row r="18167" spans="1:37" x14ac:dyDescent="0.35">
      <c r="A18167">
        <v>1</v>
      </c>
      <c r="B18167">
        <v>3</v>
      </c>
      <c r="C18167">
        <v>0</v>
      </c>
      <c r="D18167">
        <v>4</v>
      </c>
      <c r="E18167">
        <v>0</v>
      </c>
      <c r="F18167">
        <v>0</v>
      </c>
      <c r="G18167">
        <v>0</v>
      </c>
      <c r="H18167">
        <v>0</v>
      </c>
      <c r="I18167">
        <v>0</v>
      </c>
      <c r="J18167">
        <v>0</v>
      </c>
      <c r="K18167">
        <v>1</v>
      </c>
      <c r="L18167">
        <v>38</v>
      </c>
      <c r="M18167">
        <v>0</v>
      </c>
      <c r="N18167">
        <v>0</v>
      </c>
      <c r="O18167">
        <v>0</v>
      </c>
      <c r="P18167">
        <v>1</v>
      </c>
      <c r="Q18167">
        <v>0</v>
      </c>
      <c r="R18167">
        <v>0</v>
      </c>
      <c r="S18167">
        <v>0</v>
      </c>
      <c r="T18167">
        <v>0</v>
      </c>
      <c r="U18167">
        <v>0</v>
      </c>
      <c r="V18167">
        <v>0</v>
      </c>
      <c r="W18167">
        <v>0</v>
      </c>
      <c r="X18167">
        <v>0</v>
      </c>
      <c r="Y18167">
        <v>0</v>
      </c>
      <c r="Z18167">
        <v>196.46</v>
      </c>
      <c r="AA18167">
        <v>2</v>
      </c>
      <c r="AB18167">
        <v>0</v>
      </c>
      <c r="AC18167">
        <f t="shared" si="2548"/>
        <v>-2.5234973421281461</v>
      </c>
      <c r="AD18167">
        <f t="shared" si="2549"/>
        <v>8.0178703470988238E-2</v>
      </c>
      <c r="AE18167">
        <f t="shared" si="2550"/>
        <v>7.422725815029152E-2</v>
      </c>
      <c r="AF18167">
        <f t="shared" si="2551"/>
        <v>3.3495610589862709E-2</v>
      </c>
      <c r="AG18167">
        <f t="shared" si="2552"/>
        <v>0</v>
      </c>
      <c r="AH18167">
        <f t="shared" si="2553"/>
        <v>0</v>
      </c>
      <c r="AI18167">
        <f t="shared" si="2554"/>
        <v>0</v>
      </c>
      <c r="AJ18167">
        <f t="shared" si="2555"/>
        <v>0</v>
      </c>
      <c r="AK18167">
        <f t="shared" si="2556"/>
        <v>1</v>
      </c>
    </row>
    <row r="18168" spans="1:37" x14ac:dyDescent="0.35">
      <c r="A18168">
        <v>1</v>
      </c>
      <c r="B18168">
        <v>2</v>
      </c>
      <c r="C18168">
        <v>0</v>
      </c>
      <c r="D18168">
        <v>2</v>
      </c>
      <c r="E18168">
        <v>0</v>
      </c>
      <c r="F18168">
        <v>0</v>
      </c>
      <c r="G18168">
        <v>0</v>
      </c>
      <c r="H18168">
        <v>0</v>
      </c>
      <c r="I18168">
        <v>0</v>
      </c>
      <c r="J18168">
        <v>0</v>
      </c>
      <c r="K18168">
        <v>0</v>
      </c>
      <c r="L18168">
        <v>61</v>
      </c>
      <c r="M18168">
        <v>0</v>
      </c>
      <c r="N18168">
        <v>0</v>
      </c>
      <c r="O18168">
        <v>0</v>
      </c>
      <c r="P18168">
        <v>0</v>
      </c>
      <c r="Q18168">
        <v>0</v>
      </c>
      <c r="R18168">
        <v>0</v>
      </c>
      <c r="S18168">
        <v>0</v>
      </c>
      <c r="T18168">
        <v>0</v>
      </c>
      <c r="U18168">
        <v>1</v>
      </c>
      <c r="V18168">
        <v>0</v>
      </c>
      <c r="W18168">
        <v>0</v>
      </c>
      <c r="X18168">
        <v>0</v>
      </c>
      <c r="Y18168">
        <v>0</v>
      </c>
      <c r="Z18168">
        <v>89.25</v>
      </c>
      <c r="AA18168">
        <v>2</v>
      </c>
      <c r="AB18168">
        <v>0</v>
      </c>
      <c r="AC18168">
        <f t="shared" si="2548"/>
        <v>-3.2631875614517343</v>
      </c>
      <c r="AD18168">
        <f t="shared" si="2549"/>
        <v>3.8266227456366472E-2</v>
      </c>
      <c r="AE18168">
        <f t="shared" si="2550"/>
        <v>3.6855891528047052E-2</v>
      </c>
      <c r="AF18168">
        <f t="shared" si="2551"/>
        <v>1.6308727588013536E-2</v>
      </c>
      <c r="AG18168">
        <f t="shared" si="2552"/>
        <v>0</v>
      </c>
      <c r="AH18168">
        <f t="shared" si="2553"/>
        <v>0</v>
      </c>
      <c r="AI18168">
        <f t="shared" si="2554"/>
        <v>0</v>
      </c>
      <c r="AJ18168">
        <f t="shared" si="2555"/>
        <v>0</v>
      </c>
      <c r="AK18168">
        <f t="shared" si="2556"/>
        <v>1</v>
      </c>
    </row>
    <row r="18169" spans="1:37" x14ac:dyDescent="0.35">
      <c r="A18169">
        <v>1</v>
      </c>
      <c r="B18169">
        <v>1</v>
      </c>
      <c r="C18169">
        <v>0</v>
      </c>
      <c r="D18169">
        <v>1</v>
      </c>
      <c r="E18169">
        <v>0</v>
      </c>
      <c r="F18169">
        <v>0</v>
      </c>
      <c r="G18169">
        <v>0</v>
      </c>
      <c r="H18169">
        <v>0</v>
      </c>
      <c r="I18169">
        <v>0</v>
      </c>
      <c r="J18169">
        <v>0</v>
      </c>
      <c r="K18169">
        <v>0</v>
      </c>
      <c r="L18169">
        <v>9</v>
      </c>
      <c r="M18169">
        <v>0</v>
      </c>
      <c r="N18169">
        <v>1</v>
      </c>
      <c r="O18169">
        <v>0</v>
      </c>
      <c r="P18169">
        <v>0</v>
      </c>
      <c r="Q18169">
        <v>0</v>
      </c>
      <c r="R18169">
        <v>0</v>
      </c>
      <c r="S18169">
        <v>0</v>
      </c>
      <c r="T18169">
        <v>0</v>
      </c>
      <c r="U18169">
        <v>0</v>
      </c>
      <c r="V18169">
        <v>0</v>
      </c>
      <c r="W18169">
        <v>0</v>
      </c>
      <c r="X18169">
        <v>0</v>
      </c>
      <c r="Y18169">
        <v>0</v>
      </c>
      <c r="Z18169">
        <v>90</v>
      </c>
      <c r="AA18169">
        <v>1</v>
      </c>
      <c r="AB18169">
        <v>0</v>
      </c>
      <c r="AC18169">
        <f t="shared" si="2548"/>
        <v>-2.4401111896423147</v>
      </c>
      <c r="AD18169">
        <f t="shared" si="2549"/>
        <v>8.7151160616854184E-2</v>
      </c>
      <c r="AE18169">
        <f t="shared" si="2550"/>
        <v>8.0164712851342815E-2</v>
      </c>
      <c r="AF18169">
        <f t="shared" si="2551"/>
        <v>3.628993383570648E-2</v>
      </c>
      <c r="AG18169">
        <f t="shared" si="2552"/>
        <v>0</v>
      </c>
      <c r="AH18169">
        <f t="shared" si="2553"/>
        <v>0</v>
      </c>
      <c r="AI18169">
        <f t="shared" si="2554"/>
        <v>0</v>
      </c>
      <c r="AJ18169">
        <f t="shared" si="2555"/>
        <v>0</v>
      </c>
      <c r="AK18169">
        <f t="shared" si="2556"/>
        <v>1</v>
      </c>
    </row>
    <row r="18170" spans="1:37" x14ac:dyDescent="0.35">
      <c r="A18170">
        <v>1</v>
      </c>
      <c r="B18170">
        <v>2</v>
      </c>
      <c r="C18170">
        <v>0</v>
      </c>
      <c r="D18170">
        <v>2</v>
      </c>
      <c r="E18170">
        <v>0</v>
      </c>
      <c r="F18170">
        <v>0</v>
      </c>
      <c r="G18170">
        <v>0</v>
      </c>
      <c r="H18170">
        <v>0</v>
      </c>
      <c r="I18170">
        <v>0</v>
      </c>
      <c r="J18170">
        <v>0</v>
      </c>
      <c r="K18170">
        <v>0</v>
      </c>
      <c r="L18170">
        <v>377</v>
      </c>
      <c r="M18170">
        <v>0</v>
      </c>
      <c r="N18170">
        <v>0</v>
      </c>
      <c r="O18170">
        <v>0</v>
      </c>
      <c r="P18170">
        <v>0</v>
      </c>
      <c r="Q18170">
        <v>0</v>
      </c>
      <c r="R18170">
        <v>0</v>
      </c>
      <c r="S18170">
        <v>0</v>
      </c>
      <c r="T18170">
        <v>0</v>
      </c>
      <c r="U18170">
        <v>1</v>
      </c>
      <c r="V18170">
        <v>0</v>
      </c>
      <c r="W18170">
        <v>0</v>
      </c>
      <c r="X18170">
        <v>0</v>
      </c>
      <c r="Y18170">
        <v>0</v>
      </c>
      <c r="Z18170">
        <v>115</v>
      </c>
      <c r="AA18170">
        <v>1</v>
      </c>
      <c r="AB18170">
        <v>1</v>
      </c>
      <c r="AC18170">
        <f t="shared" si="2548"/>
        <v>2.6828945893719331</v>
      </c>
      <c r="AD18170">
        <f t="shared" si="2549"/>
        <v>14.627372312599848</v>
      </c>
      <c r="AE18170">
        <f t="shared" si="2550"/>
        <v>0.93600971551732137</v>
      </c>
      <c r="AF18170">
        <f t="shared" si="2551"/>
        <v>2.8719643384049299E-2</v>
      </c>
      <c r="AG18170">
        <f t="shared" si="2552"/>
        <v>1</v>
      </c>
      <c r="AH18170">
        <f t="shared" si="2553"/>
        <v>1</v>
      </c>
      <c r="AI18170">
        <f t="shared" si="2554"/>
        <v>0</v>
      </c>
      <c r="AJ18170">
        <f t="shared" si="2555"/>
        <v>0</v>
      </c>
      <c r="AK18170">
        <f t="shared" si="2556"/>
        <v>0</v>
      </c>
    </row>
    <row r="18171" spans="1:37" x14ac:dyDescent="0.35">
      <c r="A18171">
        <v>1</v>
      </c>
      <c r="B18171">
        <v>2</v>
      </c>
      <c r="C18171">
        <v>0</v>
      </c>
      <c r="D18171">
        <v>2</v>
      </c>
      <c r="E18171">
        <v>0</v>
      </c>
      <c r="F18171">
        <v>0</v>
      </c>
      <c r="G18171">
        <v>0</v>
      </c>
      <c r="H18171">
        <v>0</v>
      </c>
      <c r="I18171">
        <v>0</v>
      </c>
      <c r="J18171">
        <v>0</v>
      </c>
      <c r="K18171">
        <v>0</v>
      </c>
      <c r="L18171">
        <v>216</v>
      </c>
      <c r="M18171">
        <v>0</v>
      </c>
      <c r="N18171">
        <v>0</v>
      </c>
      <c r="O18171">
        <v>0</v>
      </c>
      <c r="P18171">
        <v>0</v>
      </c>
      <c r="Q18171">
        <v>0</v>
      </c>
      <c r="R18171">
        <v>0</v>
      </c>
      <c r="S18171">
        <v>1</v>
      </c>
      <c r="T18171">
        <v>0</v>
      </c>
      <c r="U18171">
        <v>0</v>
      </c>
      <c r="V18171">
        <v>0</v>
      </c>
      <c r="W18171">
        <v>0</v>
      </c>
      <c r="X18171">
        <v>0</v>
      </c>
      <c r="Y18171">
        <v>0</v>
      </c>
      <c r="Z18171">
        <v>80.75</v>
      </c>
      <c r="AA18171">
        <v>0</v>
      </c>
      <c r="AB18171">
        <v>0</v>
      </c>
      <c r="AC18171">
        <f t="shared" si="2548"/>
        <v>0.96046979806615096</v>
      </c>
      <c r="AD18171">
        <f t="shared" si="2549"/>
        <v>2.6129237316349001</v>
      </c>
      <c r="AE18171">
        <f t="shared" si="2550"/>
        <v>0.72321585666368726</v>
      </c>
      <c r="AF18171">
        <f t="shared" si="2551"/>
        <v>0.55785879376295311</v>
      </c>
      <c r="AG18171">
        <f t="shared" si="2552"/>
        <v>1</v>
      </c>
      <c r="AH18171">
        <f t="shared" si="2553"/>
        <v>0</v>
      </c>
      <c r="AI18171">
        <f t="shared" si="2554"/>
        <v>1</v>
      </c>
      <c r="AJ18171">
        <f t="shared" si="2555"/>
        <v>0</v>
      </c>
      <c r="AK18171">
        <f t="shared" si="2556"/>
        <v>0</v>
      </c>
    </row>
    <row r="18172" spans="1:37" x14ac:dyDescent="0.35">
      <c r="A18172">
        <v>1</v>
      </c>
      <c r="B18172">
        <v>2</v>
      </c>
      <c r="C18172">
        <v>0</v>
      </c>
      <c r="D18172">
        <v>2</v>
      </c>
      <c r="E18172">
        <v>0</v>
      </c>
      <c r="F18172">
        <v>0</v>
      </c>
      <c r="G18172">
        <v>0</v>
      </c>
      <c r="H18172">
        <v>0</v>
      </c>
      <c r="I18172">
        <v>0</v>
      </c>
      <c r="J18172">
        <v>0</v>
      </c>
      <c r="K18172">
        <v>0</v>
      </c>
      <c r="L18172">
        <v>30</v>
      </c>
      <c r="M18172">
        <v>0</v>
      </c>
      <c r="N18172">
        <v>0</v>
      </c>
      <c r="O18172">
        <v>0</v>
      </c>
      <c r="P18172">
        <v>0</v>
      </c>
      <c r="Q18172">
        <v>0</v>
      </c>
      <c r="R18172">
        <v>0</v>
      </c>
      <c r="S18172">
        <v>0</v>
      </c>
      <c r="T18172">
        <v>1</v>
      </c>
      <c r="U18172">
        <v>0</v>
      </c>
      <c r="V18172">
        <v>0</v>
      </c>
      <c r="W18172">
        <v>0</v>
      </c>
      <c r="X18172">
        <v>0</v>
      </c>
      <c r="Y18172">
        <v>0</v>
      </c>
      <c r="Z18172">
        <v>153</v>
      </c>
      <c r="AA18172">
        <v>2</v>
      </c>
      <c r="AB18172">
        <v>0</v>
      </c>
      <c r="AC18172">
        <f t="shared" si="2548"/>
        <v>-2.5753081425789701</v>
      </c>
      <c r="AD18172">
        <f t="shared" si="2549"/>
        <v>7.6130360178356546E-2</v>
      </c>
      <c r="AE18172">
        <f t="shared" si="2550"/>
        <v>7.0744551957198559E-2</v>
      </c>
      <c r="AF18172">
        <f t="shared" si="2551"/>
        <v>3.186488404123302E-2</v>
      </c>
      <c r="AG18172">
        <f t="shared" si="2552"/>
        <v>0</v>
      </c>
      <c r="AH18172">
        <f t="shared" si="2553"/>
        <v>0</v>
      </c>
      <c r="AI18172">
        <f t="shared" si="2554"/>
        <v>0</v>
      </c>
      <c r="AJ18172">
        <f t="shared" si="2555"/>
        <v>0</v>
      </c>
      <c r="AK18172">
        <f t="shared" si="2556"/>
        <v>1</v>
      </c>
    </row>
    <row r="18173" spans="1:37" x14ac:dyDescent="0.35">
      <c r="A18173">
        <v>1</v>
      </c>
      <c r="B18173">
        <v>2</v>
      </c>
      <c r="C18173">
        <v>0</v>
      </c>
      <c r="D18173">
        <v>3</v>
      </c>
      <c r="E18173">
        <v>0</v>
      </c>
      <c r="F18173">
        <v>0</v>
      </c>
      <c r="G18173">
        <v>0</v>
      </c>
      <c r="H18173">
        <v>0</v>
      </c>
      <c r="I18173">
        <v>0</v>
      </c>
      <c r="J18173">
        <v>0</v>
      </c>
      <c r="K18173">
        <v>0</v>
      </c>
      <c r="L18173">
        <v>59</v>
      </c>
      <c r="M18173">
        <v>0</v>
      </c>
      <c r="N18173">
        <v>0</v>
      </c>
      <c r="O18173">
        <v>1</v>
      </c>
      <c r="P18173">
        <v>0</v>
      </c>
      <c r="Q18173">
        <v>0</v>
      </c>
      <c r="R18173">
        <v>0</v>
      </c>
      <c r="S18173">
        <v>0</v>
      </c>
      <c r="T18173">
        <v>0</v>
      </c>
      <c r="U18173">
        <v>0</v>
      </c>
      <c r="V18173">
        <v>0</v>
      </c>
      <c r="W18173">
        <v>0</v>
      </c>
      <c r="X18173">
        <v>0</v>
      </c>
      <c r="Y18173">
        <v>0</v>
      </c>
      <c r="Z18173">
        <v>105.6</v>
      </c>
      <c r="AA18173">
        <v>0</v>
      </c>
      <c r="AB18173">
        <v>1</v>
      </c>
      <c r="AC18173">
        <f t="shared" si="2548"/>
        <v>-0.14185028938021249</v>
      </c>
      <c r="AD18173">
        <f t="shared" si="2549"/>
        <v>0.86775115832556315</v>
      </c>
      <c r="AE18173">
        <f t="shared" si="2550"/>
        <v>0.46459677160821633</v>
      </c>
      <c r="AF18173">
        <f t="shared" si="2551"/>
        <v>0.33292381235241791</v>
      </c>
      <c r="AG18173">
        <f t="shared" si="2552"/>
        <v>0</v>
      </c>
      <c r="AH18173">
        <f t="shared" si="2553"/>
        <v>0</v>
      </c>
      <c r="AI18173">
        <f t="shared" si="2554"/>
        <v>0</v>
      </c>
      <c r="AJ18173">
        <f t="shared" si="2555"/>
        <v>1</v>
      </c>
      <c r="AK18173">
        <f t="shared" si="2556"/>
        <v>0</v>
      </c>
    </row>
    <row r="18174" spans="1:37" x14ac:dyDescent="0.35">
      <c r="A18174">
        <v>1</v>
      </c>
      <c r="B18174">
        <v>3</v>
      </c>
      <c r="C18174">
        <v>0</v>
      </c>
      <c r="D18174">
        <v>1</v>
      </c>
      <c r="E18174">
        <v>0</v>
      </c>
      <c r="F18174">
        <v>0</v>
      </c>
      <c r="G18174">
        <v>0</v>
      </c>
      <c r="H18174">
        <v>1</v>
      </c>
      <c r="I18174">
        <v>0</v>
      </c>
      <c r="J18174">
        <v>0</v>
      </c>
      <c r="K18174">
        <v>0</v>
      </c>
      <c r="L18174">
        <v>27</v>
      </c>
      <c r="M18174">
        <v>0</v>
      </c>
      <c r="N18174">
        <v>0</v>
      </c>
      <c r="O18174">
        <v>1</v>
      </c>
      <c r="P18174">
        <v>0</v>
      </c>
      <c r="Q18174">
        <v>0</v>
      </c>
      <c r="R18174">
        <v>0</v>
      </c>
      <c r="S18174">
        <v>0</v>
      </c>
      <c r="T18174">
        <v>0</v>
      </c>
      <c r="U18174">
        <v>0</v>
      </c>
      <c r="V18174">
        <v>0</v>
      </c>
      <c r="W18174">
        <v>0</v>
      </c>
      <c r="X18174">
        <v>0</v>
      </c>
      <c r="Y18174">
        <v>0</v>
      </c>
      <c r="Z18174">
        <v>137</v>
      </c>
      <c r="AA18174">
        <v>0</v>
      </c>
      <c r="AB18174">
        <v>1</v>
      </c>
      <c r="AC18174">
        <f t="shared" si="2548"/>
        <v>3.1150087081043498E-2</v>
      </c>
      <c r="AD18174">
        <f t="shared" si="2549"/>
        <v>1.0316403281532103</v>
      </c>
      <c r="AE18174">
        <f t="shared" si="2550"/>
        <v>0.5077868921272034</v>
      </c>
      <c r="AF18174">
        <f t="shared" si="2551"/>
        <v>0.29431851407730059</v>
      </c>
      <c r="AG18174">
        <f t="shared" si="2552"/>
        <v>1</v>
      </c>
      <c r="AH18174">
        <f t="shared" si="2553"/>
        <v>1</v>
      </c>
      <c r="AI18174">
        <f t="shared" si="2554"/>
        <v>0</v>
      </c>
      <c r="AJ18174">
        <f t="shared" si="2555"/>
        <v>0</v>
      </c>
      <c r="AK18174">
        <f t="shared" si="2556"/>
        <v>0</v>
      </c>
    </row>
    <row r="18175" spans="1:37" x14ac:dyDescent="0.35">
      <c r="A18175">
        <v>1</v>
      </c>
      <c r="B18175">
        <v>2</v>
      </c>
      <c r="C18175">
        <v>1</v>
      </c>
      <c r="D18175">
        <v>7</v>
      </c>
      <c r="E18175">
        <v>0</v>
      </c>
      <c r="F18175">
        <v>0</v>
      </c>
      <c r="G18175">
        <v>0</v>
      </c>
      <c r="H18175">
        <v>0</v>
      </c>
      <c r="I18175">
        <v>0</v>
      </c>
      <c r="J18175">
        <v>0</v>
      </c>
      <c r="K18175">
        <v>0</v>
      </c>
      <c r="L18175">
        <v>97</v>
      </c>
      <c r="M18175">
        <v>0</v>
      </c>
      <c r="N18175">
        <v>0</v>
      </c>
      <c r="O18175">
        <v>0</v>
      </c>
      <c r="P18175">
        <v>0</v>
      </c>
      <c r="Q18175">
        <v>0</v>
      </c>
      <c r="R18175">
        <v>0</v>
      </c>
      <c r="S18175">
        <v>0</v>
      </c>
      <c r="T18175">
        <v>0</v>
      </c>
      <c r="U18175">
        <v>0</v>
      </c>
      <c r="V18175">
        <v>0</v>
      </c>
      <c r="W18175">
        <v>1</v>
      </c>
      <c r="X18175">
        <v>0</v>
      </c>
      <c r="Y18175">
        <v>0</v>
      </c>
      <c r="Z18175">
        <v>103.7</v>
      </c>
      <c r="AA18175">
        <v>1</v>
      </c>
      <c r="AB18175">
        <v>0</v>
      </c>
      <c r="AC18175">
        <f t="shared" si="2548"/>
        <v>-1.7141689288045643</v>
      </c>
      <c r="AD18175">
        <f t="shared" si="2549"/>
        <v>0.18011334554345171</v>
      </c>
      <c r="AE18175">
        <f t="shared" si="2550"/>
        <v>0.15262376806738684</v>
      </c>
      <c r="AF18175">
        <f t="shared" si="2551"/>
        <v>7.1923721695987403E-2</v>
      </c>
      <c r="AG18175">
        <f t="shared" si="2552"/>
        <v>0</v>
      </c>
      <c r="AH18175">
        <f t="shared" si="2553"/>
        <v>0</v>
      </c>
      <c r="AI18175">
        <f t="shared" si="2554"/>
        <v>0</v>
      </c>
      <c r="AJ18175">
        <f t="shared" si="2555"/>
        <v>0</v>
      </c>
      <c r="AK18175">
        <f t="shared" si="2556"/>
        <v>1</v>
      </c>
    </row>
    <row r="18176" spans="1:37" x14ac:dyDescent="0.35">
      <c r="A18176">
        <v>1</v>
      </c>
      <c r="B18176">
        <v>2</v>
      </c>
      <c r="C18176">
        <v>0</v>
      </c>
      <c r="D18176">
        <v>3</v>
      </c>
      <c r="E18176">
        <v>0</v>
      </c>
      <c r="F18176">
        <v>0</v>
      </c>
      <c r="G18176">
        <v>0</v>
      </c>
      <c r="H18176">
        <v>0</v>
      </c>
      <c r="I18176">
        <v>0</v>
      </c>
      <c r="J18176">
        <v>0</v>
      </c>
      <c r="K18176">
        <v>0</v>
      </c>
      <c r="L18176">
        <v>136</v>
      </c>
      <c r="M18176">
        <v>0</v>
      </c>
      <c r="N18176">
        <v>0</v>
      </c>
      <c r="O18176">
        <v>0</v>
      </c>
      <c r="P18176">
        <v>0</v>
      </c>
      <c r="Q18176">
        <v>0</v>
      </c>
      <c r="R18176">
        <v>0</v>
      </c>
      <c r="S18176">
        <v>1</v>
      </c>
      <c r="T18176">
        <v>0</v>
      </c>
      <c r="U18176">
        <v>0</v>
      </c>
      <c r="V18176">
        <v>0</v>
      </c>
      <c r="W18176">
        <v>0</v>
      </c>
      <c r="X18176">
        <v>0</v>
      </c>
      <c r="Y18176">
        <v>0</v>
      </c>
      <c r="Z18176">
        <v>105.3</v>
      </c>
      <c r="AA18176">
        <v>1</v>
      </c>
      <c r="AB18176">
        <v>0</v>
      </c>
      <c r="AC18176">
        <f t="shared" si="2548"/>
        <v>-0.57960903857132484</v>
      </c>
      <c r="AD18176">
        <f t="shared" si="2549"/>
        <v>0.56011730802675186</v>
      </c>
      <c r="AE18176">
        <f t="shared" si="2550"/>
        <v>0.3590225588453938</v>
      </c>
      <c r="AF18176">
        <f t="shared" si="2551"/>
        <v>0.19315725496554109</v>
      </c>
      <c r="AG18176">
        <f t="shared" si="2552"/>
        <v>0</v>
      </c>
      <c r="AH18176">
        <f t="shared" si="2553"/>
        <v>0</v>
      </c>
      <c r="AI18176">
        <f t="shared" si="2554"/>
        <v>0</v>
      </c>
      <c r="AJ18176">
        <f t="shared" si="2555"/>
        <v>0</v>
      </c>
      <c r="AK18176">
        <f t="shared" si="2556"/>
        <v>1</v>
      </c>
    </row>
    <row r="18177" spans="1:37" x14ac:dyDescent="0.35">
      <c r="A18177">
        <v>1</v>
      </c>
      <c r="B18177">
        <v>2</v>
      </c>
      <c r="C18177">
        <v>2</v>
      </c>
      <c r="D18177">
        <v>1</v>
      </c>
      <c r="E18177">
        <v>0</v>
      </c>
      <c r="F18177">
        <v>0</v>
      </c>
      <c r="G18177">
        <v>0</v>
      </c>
      <c r="H18177">
        <v>0</v>
      </c>
      <c r="I18177">
        <v>0</v>
      </c>
      <c r="J18177">
        <v>1</v>
      </c>
      <c r="K18177">
        <v>0</v>
      </c>
      <c r="L18177">
        <v>24</v>
      </c>
      <c r="M18177">
        <v>0</v>
      </c>
      <c r="N18177">
        <v>0</v>
      </c>
      <c r="O18177">
        <v>0</v>
      </c>
      <c r="P18177">
        <v>0</v>
      </c>
      <c r="Q18177">
        <v>0</v>
      </c>
      <c r="R18177">
        <v>0</v>
      </c>
      <c r="S18177">
        <v>0</v>
      </c>
      <c r="T18177">
        <v>0</v>
      </c>
      <c r="U18177">
        <v>0</v>
      </c>
      <c r="V18177">
        <v>0</v>
      </c>
      <c r="W18177">
        <v>1</v>
      </c>
      <c r="X18177">
        <v>0</v>
      </c>
      <c r="Y18177">
        <v>0</v>
      </c>
      <c r="Z18177">
        <v>206</v>
      </c>
      <c r="AA18177">
        <v>0</v>
      </c>
      <c r="AB18177">
        <v>0</v>
      </c>
      <c r="AC18177">
        <f t="shared" si="2548"/>
        <v>-0.71562283234587287</v>
      </c>
      <c r="AD18177">
        <f t="shared" si="2549"/>
        <v>0.48888752198979718</v>
      </c>
      <c r="AE18177">
        <f t="shared" si="2550"/>
        <v>0.32835759234279305</v>
      </c>
      <c r="AF18177">
        <f t="shared" si="2551"/>
        <v>0.17286189021406123</v>
      </c>
      <c r="AG18177">
        <f t="shared" si="2552"/>
        <v>0</v>
      </c>
      <c r="AH18177">
        <f t="shared" si="2553"/>
        <v>0</v>
      </c>
      <c r="AI18177">
        <f t="shared" si="2554"/>
        <v>0</v>
      </c>
      <c r="AJ18177">
        <f t="shared" si="2555"/>
        <v>0</v>
      </c>
      <c r="AK18177">
        <f t="shared" si="2556"/>
        <v>1</v>
      </c>
    </row>
    <row r="18178" spans="1:37" x14ac:dyDescent="0.35">
      <c r="A18178">
        <v>1</v>
      </c>
      <c r="B18178">
        <v>2</v>
      </c>
      <c r="C18178">
        <v>0</v>
      </c>
      <c r="D18178">
        <v>4</v>
      </c>
      <c r="E18178">
        <v>0</v>
      </c>
      <c r="F18178">
        <v>0</v>
      </c>
      <c r="G18178">
        <v>0</v>
      </c>
      <c r="H18178">
        <v>1</v>
      </c>
      <c r="I18178">
        <v>0</v>
      </c>
      <c r="J18178">
        <v>0</v>
      </c>
      <c r="K18178">
        <v>0</v>
      </c>
      <c r="L18178">
        <v>60</v>
      </c>
      <c r="M18178">
        <v>0</v>
      </c>
      <c r="N18178">
        <v>1</v>
      </c>
      <c r="O18178">
        <v>0</v>
      </c>
      <c r="P18178">
        <v>0</v>
      </c>
      <c r="Q18178">
        <v>0</v>
      </c>
      <c r="R18178">
        <v>0</v>
      </c>
      <c r="S18178">
        <v>0</v>
      </c>
      <c r="T18178">
        <v>0</v>
      </c>
      <c r="U18178">
        <v>0</v>
      </c>
      <c r="V18178">
        <v>0</v>
      </c>
      <c r="W18178">
        <v>0</v>
      </c>
      <c r="X18178">
        <v>0</v>
      </c>
      <c r="Y18178">
        <v>0</v>
      </c>
      <c r="Z18178">
        <v>63.49</v>
      </c>
      <c r="AA18178">
        <v>1</v>
      </c>
      <c r="AB18178">
        <v>0</v>
      </c>
      <c r="AC18178">
        <f t="shared" si="2548"/>
        <v>-1.9538573167927367</v>
      </c>
      <c r="AD18178">
        <f t="shared" si="2549"/>
        <v>0.14172633250174252</v>
      </c>
      <c r="AE18178">
        <f t="shared" si="2550"/>
        <v>0.12413336582260724</v>
      </c>
      <c r="AF18178">
        <f t="shared" si="2551"/>
        <v>5.7562017633599992E-2</v>
      </c>
      <c r="AG18178">
        <f t="shared" si="2552"/>
        <v>0</v>
      </c>
      <c r="AH18178">
        <f t="shared" si="2553"/>
        <v>0</v>
      </c>
      <c r="AI18178">
        <f t="shared" si="2554"/>
        <v>0</v>
      </c>
      <c r="AJ18178">
        <f t="shared" si="2555"/>
        <v>0</v>
      </c>
      <c r="AK18178">
        <f t="shared" si="2556"/>
        <v>1</v>
      </c>
    </row>
    <row r="18179" spans="1:37" x14ac:dyDescent="0.35">
      <c r="A18179">
        <v>1</v>
      </c>
      <c r="B18179">
        <v>2</v>
      </c>
      <c r="C18179">
        <v>0</v>
      </c>
      <c r="D18179">
        <v>3</v>
      </c>
      <c r="E18179">
        <v>0</v>
      </c>
      <c r="F18179">
        <v>0</v>
      </c>
      <c r="G18179">
        <v>0</v>
      </c>
      <c r="H18179">
        <v>0</v>
      </c>
      <c r="I18179">
        <v>0</v>
      </c>
      <c r="J18179">
        <v>0</v>
      </c>
      <c r="K18179">
        <v>0</v>
      </c>
      <c r="L18179">
        <v>23</v>
      </c>
      <c r="M18179">
        <v>0</v>
      </c>
      <c r="N18179">
        <v>0</v>
      </c>
      <c r="O18179">
        <v>0</v>
      </c>
      <c r="P18179">
        <v>0</v>
      </c>
      <c r="Q18179">
        <v>0</v>
      </c>
      <c r="R18179">
        <v>0</v>
      </c>
      <c r="S18179">
        <v>0</v>
      </c>
      <c r="T18179">
        <v>0</v>
      </c>
      <c r="U18179">
        <v>0</v>
      </c>
      <c r="V18179">
        <v>0</v>
      </c>
      <c r="W18179">
        <v>0</v>
      </c>
      <c r="X18179">
        <v>0</v>
      </c>
      <c r="Y18179">
        <v>0</v>
      </c>
      <c r="Z18179">
        <v>109</v>
      </c>
      <c r="AA18179">
        <v>0</v>
      </c>
      <c r="AB18179">
        <v>0</v>
      </c>
      <c r="AC18179">
        <f t="shared" si="2548"/>
        <v>-3.0232099095083256</v>
      </c>
      <c r="AD18179">
        <f t="shared" si="2549"/>
        <v>4.8644822010528756E-2</v>
      </c>
      <c r="AE18179">
        <f t="shared" si="2550"/>
        <v>4.6388272739728786E-2</v>
      </c>
      <c r="AF18179">
        <f t="shared" si="2551"/>
        <v>2.0628416734389532E-2</v>
      </c>
      <c r="AG18179">
        <f t="shared" si="2552"/>
        <v>0</v>
      </c>
      <c r="AH18179">
        <f t="shared" si="2553"/>
        <v>0</v>
      </c>
      <c r="AI18179">
        <f t="shared" si="2554"/>
        <v>0</v>
      </c>
      <c r="AJ18179">
        <f t="shared" si="2555"/>
        <v>0</v>
      </c>
      <c r="AK18179">
        <f t="shared" si="2556"/>
        <v>1</v>
      </c>
    </row>
    <row r="18180" spans="1:37" x14ac:dyDescent="0.35">
      <c r="A18180">
        <v>1</v>
      </c>
      <c r="B18180">
        <v>2</v>
      </c>
      <c r="C18180">
        <v>0</v>
      </c>
      <c r="D18180">
        <v>4</v>
      </c>
      <c r="E18180">
        <v>0</v>
      </c>
      <c r="F18180">
        <v>0</v>
      </c>
      <c r="G18180">
        <v>0</v>
      </c>
      <c r="H18180">
        <v>0</v>
      </c>
      <c r="I18180">
        <v>0</v>
      </c>
      <c r="J18180">
        <v>0</v>
      </c>
      <c r="K18180">
        <v>0</v>
      </c>
      <c r="L18180">
        <v>11</v>
      </c>
      <c r="M18180">
        <v>0</v>
      </c>
      <c r="N18180">
        <v>0</v>
      </c>
      <c r="O18180">
        <v>0</v>
      </c>
      <c r="P18180">
        <v>0</v>
      </c>
      <c r="Q18180">
        <v>0</v>
      </c>
      <c r="R18180">
        <v>0</v>
      </c>
      <c r="S18180">
        <v>1</v>
      </c>
      <c r="T18180">
        <v>0</v>
      </c>
      <c r="U18180">
        <v>0</v>
      </c>
      <c r="V18180">
        <v>0</v>
      </c>
      <c r="W18180">
        <v>0</v>
      </c>
      <c r="X18180">
        <v>0</v>
      </c>
      <c r="Y18180">
        <v>0</v>
      </c>
      <c r="Z18180">
        <v>90</v>
      </c>
      <c r="AA18180">
        <v>2</v>
      </c>
      <c r="AB18180">
        <v>0</v>
      </c>
      <c r="AC18180">
        <f t="shared" si="2548"/>
        <v>-3.6206248825411094</v>
      </c>
      <c r="AD18180">
        <f t="shared" si="2549"/>
        <v>2.6765945693630264E-2</v>
      </c>
      <c r="AE18180">
        <f t="shared" si="2550"/>
        <v>2.6068205520342388E-2</v>
      </c>
      <c r="AF18180">
        <f t="shared" si="2551"/>
        <v>1.1471456179188745E-2</v>
      </c>
      <c r="AG18180">
        <f t="shared" si="2552"/>
        <v>0</v>
      </c>
      <c r="AH18180">
        <f t="shared" si="2553"/>
        <v>0</v>
      </c>
      <c r="AI18180">
        <f t="shared" si="2554"/>
        <v>0</v>
      </c>
      <c r="AJ18180">
        <f t="shared" si="2555"/>
        <v>0</v>
      </c>
      <c r="AK18180">
        <f t="shared" si="2556"/>
        <v>1</v>
      </c>
    </row>
    <row r="18181" spans="1:37" x14ac:dyDescent="0.35">
      <c r="A18181">
        <v>1</v>
      </c>
      <c r="B18181">
        <v>1</v>
      </c>
      <c r="C18181">
        <v>0</v>
      </c>
      <c r="D18181">
        <v>1</v>
      </c>
      <c r="E18181">
        <v>0</v>
      </c>
      <c r="F18181">
        <v>0</v>
      </c>
      <c r="G18181">
        <v>0</v>
      </c>
      <c r="H18181">
        <v>0</v>
      </c>
      <c r="I18181">
        <v>0</v>
      </c>
      <c r="J18181">
        <v>0</v>
      </c>
      <c r="K18181">
        <v>0</v>
      </c>
      <c r="L18181">
        <v>109</v>
      </c>
      <c r="M18181">
        <v>0</v>
      </c>
      <c r="N18181">
        <v>0</v>
      </c>
      <c r="O18181">
        <v>0</v>
      </c>
      <c r="P18181">
        <v>0</v>
      </c>
      <c r="Q18181">
        <v>0</v>
      </c>
      <c r="R18181">
        <v>0</v>
      </c>
      <c r="S18181">
        <v>0</v>
      </c>
      <c r="T18181">
        <v>0</v>
      </c>
      <c r="U18181">
        <v>1</v>
      </c>
      <c r="V18181">
        <v>0</v>
      </c>
      <c r="W18181">
        <v>0</v>
      </c>
      <c r="X18181">
        <v>0</v>
      </c>
      <c r="Y18181">
        <v>0</v>
      </c>
      <c r="Z18181">
        <v>80.099999999999994</v>
      </c>
      <c r="AA18181">
        <v>1</v>
      </c>
      <c r="AB18181">
        <v>0</v>
      </c>
      <c r="AC18181">
        <f t="shared" si="2548"/>
        <v>-1.969258303848274</v>
      </c>
      <c r="AD18181">
        <f t="shared" si="2549"/>
        <v>0.13956032919665007</v>
      </c>
      <c r="AE18181">
        <f t="shared" si="2550"/>
        <v>0.12246857460809923</v>
      </c>
      <c r="AF18181">
        <f t="shared" si="2551"/>
        <v>5.6737322007530525E-2</v>
      </c>
      <c r="AG18181">
        <f t="shared" si="2552"/>
        <v>0</v>
      </c>
      <c r="AH18181">
        <f t="shared" si="2553"/>
        <v>0</v>
      </c>
      <c r="AI18181">
        <f t="shared" si="2554"/>
        <v>0</v>
      </c>
      <c r="AJ18181">
        <f t="shared" si="2555"/>
        <v>0</v>
      </c>
      <c r="AK18181">
        <f t="shared" si="2556"/>
        <v>1</v>
      </c>
    </row>
    <row r="18182" spans="1:37" x14ac:dyDescent="0.35">
      <c r="A18182">
        <v>1</v>
      </c>
      <c r="B18182">
        <v>1</v>
      </c>
      <c r="C18182">
        <v>0</v>
      </c>
      <c r="D18182">
        <v>2</v>
      </c>
      <c r="E18182">
        <v>0</v>
      </c>
      <c r="F18182">
        <v>0</v>
      </c>
      <c r="G18182">
        <v>0</v>
      </c>
      <c r="H18182">
        <v>0</v>
      </c>
      <c r="I18182">
        <v>0</v>
      </c>
      <c r="J18182">
        <v>0</v>
      </c>
      <c r="K18182">
        <v>0</v>
      </c>
      <c r="L18182">
        <v>103</v>
      </c>
      <c r="M18182">
        <v>0</v>
      </c>
      <c r="N18182">
        <v>0</v>
      </c>
      <c r="O18182">
        <v>1</v>
      </c>
      <c r="P18182">
        <v>0</v>
      </c>
      <c r="Q18182">
        <v>0</v>
      </c>
      <c r="R18182">
        <v>0</v>
      </c>
      <c r="S18182">
        <v>0</v>
      </c>
      <c r="T18182">
        <v>0</v>
      </c>
      <c r="U18182">
        <v>0</v>
      </c>
      <c r="V18182">
        <v>0</v>
      </c>
      <c r="W18182">
        <v>0</v>
      </c>
      <c r="X18182">
        <v>0</v>
      </c>
      <c r="Y18182">
        <v>0</v>
      </c>
      <c r="Z18182">
        <v>115</v>
      </c>
      <c r="AA18182">
        <v>0</v>
      </c>
      <c r="AB18182">
        <v>1</v>
      </c>
      <c r="AC18182">
        <f t="shared" si="2548"/>
        <v>0.40079214646310746</v>
      </c>
      <c r="AD18182">
        <f t="shared" si="2549"/>
        <v>1.4930069094797269</v>
      </c>
      <c r="AE18182">
        <f t="shared" si="2550"/>
        <v>0.59887796692521278</v>
      </c>
      <c r="AF18182">
        <f t="shared" si="2551"/>
        <v>0.22266166457286085</v>
      </c>
      <c r="AG18182">
        <f t="shared" si="2552"/>
        <v>1</v>
      </c>
      <c r="AH18182">
        <f t="shared" si="2553"/>
        <v>1</v>
      </c>
      <c r="AI18182">
        <f t="shared" si="2554"/>
        <v>0</v>
      </c>
      <c r="AJ18182">
        <f t="shared" si="2555"/>
        <v>0</v>
      </c>
      <c r="AK18182">
        <f t="shared" si="2556"/>
        <v>0</v>
      </c>
    </row>
    <row r="18183" spans="1:37" x14ac:dyDescent="0.35">
      <c r="A18183">
        <v>1</v>
      </c>
      <c r="B18183">
        <v>2</v>
      </c>
      <c r="C18183">
        <v>0</v>
      </c>
      <c r="D18183">
        <v>6</v>
      </c>
      <c r="E18183">
        <v>0</v>
      </c>
      <c r="F18183">
        <v>0</v>
      </c>
      <c r="G18183">
        <v>0</v>
      </c>
      <c r="H18183">
        <v>0</v>
      </c>
      <c r="I18183">
        <v>0</v>
      </c>
      <c r="J18183">
        <v>0</v>
      </c>
      <c r="K18183">
        <v>0</v>
      </c>
      <c r="L18183">
        <v>41</v>
      </c>
      <c r="M18183">
        <v>0</v>
      </c>
      <c r="N18183">
        <v>0</v>
      </c>
      <c r="O18183">
        <v>0</v>
      </c>
      <c r="P18183">
        <v>0</v>
      </c>
      <c r="Q18183">
        <v>0</v>
      </c>
      <c r="R18183">
        <v>0</v>
      </c>
      <c r="S18183">
        <v>0</v>
      </c>
      <c r="T18183">
        <v>0</v>
      </c>
      <c r="U18183">
        <v>0</v>
      </c>
      <c r="V18183">
        <v>0</v>
      </c>
      <c r="W18183">
        <v>1</v>
      </c>
      <c r="X18183">
        <v>0</v>
      </c>
      <c r="Y18183">
        <v>0</v>
      </c>
      <c r="Z18183">
        <v>70</v>
      </c>
      <c r="AA18183">
        <v>1</v>
      </c>
      <c r="AB18183">
        <v>0</v>
      </c>
      <c r="AC18183">
        <f t="shared" si="2548"/>
        <v>-3.5955928294713204</v>
      </c>
      <c r="AD18183">
        <f t="shared" si="2549"/>
        <v>2.7444408498257709E-2</v>
      </c>
      <c r="AE18183">
        <f t="shared" si="2550"/>
        <v>2.6711331796891325E-2</v>
      </c>
      <c r="AF18183">
        <f t="shared" si="2551"/>
        <v>1.1758332995225645E-2</v>
      </c>
      <c r="AG18183">
        <f t="shared" si="2552"/>
        <v>0</v>
      </c>
      <c r="AH18183">
        <f t="shared" si="2553"/>
        <v>0</v>
      </c>
      <c r="AI18183">
        <f t="shared" si="2554"/>
        <v>0</v>
      </c>
      <c r="AJ18183">
        <f t="shared" si="2555"/>
        <v>0</v>
      </c>
      <c r="AK18183">
        <f t="shared" si="2556"/>
        <v>1</v>
      </c>
    </row>
    <row r="18184" spans="1:37" x14ac:dyDescent="0.35">
      <c r="A18184">
        <v>1</v>
      </c>
      <c r="B18184">
        <v>2</v>
      </c>
      <c r="C18184">
        <v>0</v>
      </c>
      <c r="D18184">
        <v>1</v>
      </c>
      <c r="E18184">
        <v>0</v>
      </c>
      <c r="F18184">
        <v>0</v>
      </c>
      <c r="G18184">
        <v>0</v>
      </c>
      <c r="H18184">
        <v>0</v>
      </c>
      <c r="I18184">
        <v>0</v>
      </c>
      <c r="J18184">
        <v>0</v>
      </c>
      <c r="K18184">
        <v>0</v>
      </c>
      <c r="L18184">
        <v>1</v>
      </c>
      <c r="M18184">
        <v>1</v>
      </c>
      <c r="N18184">
        <v>0</v>
      </c>
      <c r="O18184">
        <v>0</v>
      </c>
      <c r="P18184">
        <v>0</v>
      </c>
      <c r="Q18184">
        <v>0</v>
      </c>
      <c r="R18184">
        <v>0</v>
      </c>
      <c r="S18184">
        <v>0</v>
      </c>
      <c r="T18184">
        <v>0</v>
      </c>
      <c r="U18184">
        <v>0</v>
      </c>
      <c r="V18184">
        <v>0</v>
      </c>
      <c r="W18184">
        <v>0</v>
      </c>
      <c r="X18184">
        <v>0</v>
      </c>
      <c r="Y18184">
        <v>0</v>
      </c>
      <c r="Z18184">
        <v>81</v>
      </c>
      <c r="AA18184">
        <v>0</v>
      </c>
      <c r="AB18184">
        <v>0</v>
      </c>
      <c r="AC18184">
        <f t="shared" si="2548"/>
        <v>-1.2125647055459543</v>
      </c>
      <c r="AD18184">
        <f t="shared" si="2549"/>
        <v>0.29743347110394591</v>
      </c>
      <c r="AE18184">
        <f t="shared" si="2550"/>
        <v>0.22924757047532388</v>
      </c>
      <c r="AF18184">
        <f t="shared" si="2551"/>
        <v>0.11308509763940738</v>
      </c>
      <c r="AG18184">
        <f t="shared" si="2552"/>
        <v>0</v>
      </c>
      <c r="AH18184">
        <f t="shared" si="2553"/>
        <v>0</v>
      </c>
      <c r="AI18184">
        <f t="shared" si="2554"/>
        <v>0</v>
      </c>
      <c r="AJ18184">
        <f t="shared" si="2555"/>
        <v>0</v>
      </c>
      <c r="AK18184">
        <f t="shared" si="2556"/>
        <v>1</v>
      </c>
    </row>
    <row r="18185" spans="1:37" x14ac:dyDescent="0.35">
      <c r="A18185">
        <v>1</v>
      </c>
      <c r="B18185">
        <v>1</v>
      </c>
      <c r="C18185">
        <v>0</v>
      </c>
      <c r="D18185">
        <v>3</v>
      </c>
      <c r="E18185">
        <v>0</v>
      </c>
      <c r="F18185">
        <v>0</v>
      </c>
      <c r="G18185">
        <v>0</v>
      </c>
      <c r="H18185">
        <v>0</v>
      </c>
      <c r="I18185">
        <v>1</v>
      </c>
      <c r="J18185">
        <v>0</v>
      </c>
      <c r="K18185">
        <v>0</v>
      </c>
      <c r="L18185">
        <v>3</v>
      </c>
      <c r="M18185">
        <v>1</v>
      </c>
      <c r="N18185">
        <v>0</v>
      </c>
      <c r="O18185">
        <v>0</v>
      </c>
      <c r="P18185">
        <v>0</v>
      </c>
      <c r="Q18185">
        <v>0</v>
      </c>
      <c r="R18185">
        <v>0</v>
      </c>
      <c r="S18185">
        <v>0</v>
      </c>
      <c r="T18185">
        <v>0</v>
      </c>
      <c r="U18185">
        <v>0</v>
      </c>
      <c r="V18185">
        <v>0</v>
      </c>
      <c r="W18185">
        <v>0</v>
      </c>
      <c r="X18185">
        <v>0</v>
      </c>
      <c r="Y18185">
        <v>0</v>
      </c>
      <c r="Z18185">
        <v>107</v>
      </c>
      <c r="AA18185">
        <v>0</v>
      </c>
      <c r="AB18185">
        <v>0</v>
      </c>
      <c r="AC18185">
        <f t="shared" si="2548"/>
        <v>-1.4523016773735766</v>
      </c>
      <c r="AD18185">
        <f t="shared" si="2549"/>
        <v>0.23403100383644668</v>
      </c>
      <c r="AE18185">
        <f t="shared" si="2550"/>
        <v>0.18964758835788878</v>
      </c>
      <c r="AF18185">
        <f t="shared" si="2551"/>
        <v>9.1326071063462924E-2</v>
      </c>
      <c r="AG18185">
        <f t="shared" si="2552"/>
        <v>0</v>
      </c>
      <c r="AH18185">
        <f t="shared" si="2553"/>
        <v>0</v>
      </c>
      <c r="AI18185">
        <f t="shared" si="2554"/>
        <v>0</v>
      </c>
      <c r="AJ18185">
        <f t="shared" si="2555"/>
        <v>0</v>
      </c>
      <c r="AK18185">
        <f t="shared" si="2556"/>
        <v>1</v>
      </c>
    </row>
    <row r="18186" spans="1:37" x14ac:dyDescent="0.35">
      <c r="A18186">
        <v>1</v>
      </c>
      <c r="B18186">
        <v>1</v>
      </c>
      <c r="C18186">
        <v>0</v>
      </c>
      <c r="D18186">
        <v>3</v>
      </c>
      <c r="E18186">
        <v>0</v>
      </c>
      <c r="F18186">
        <v>0</v>
      </c>
      <c r="G18186">
        <v>0</v>
      </c>
      <c r="H18186">
        <v>0</v>
      </c>
      <c r="I18186">
        <v>0</v>
      </c>
      <c r="J18186">
        <v>0</v>
      </c>
      <c r="K18186">
        <v>0</v>
      </c>
      <c r="L18186">
        <v>104</v>
      </c>
      <c r="M18186">
        <v>0</v>
      </c>
      <c r="N18186">
        <v>0</v>
      </c>
      <c r="O18186">
        <v>0</v>
      </c>
      <c r="P18186">
        <v>0</v>
      </c>
      <c r="Q18186">
        <v>0</v>
      </c>
      <c r="R18186">
        <v>0</v>
      </c>
      <c r="S18186">
        <v>0</v>
      </c>
      <c r="T18186">
        <v>0</v>
      </c>
      <c r="U18186">
        <v>0</v>
      </c>
      <c r="V18186">
        <v>0</v>
      </c>
      <c r="W18186">
        <v>1</v>
      </c>
      <c r="X18186">
        <v>0</v>
      </c>
      <c r="Y18186">
        <v>0</v>
      </c>
      <c r="Z18186">
        <v>65</v>
      </c>
      <c r="AA18186">
        <v>0</v>
      </c>
      <c r="AB18186">
        <v>0</v>
      </c>
      <c r="AC18186">
        <f t="shared" si="2548"/>
        <v>-2.2053275359162932</v>
      </c>
      <c r="AD18186">
        <f t="shared" si="2549"/>
        <v>0.11021442021083806</v>
      </c>
      <c r="AE18186">
        <f t="shared" si="2550"/>
        <v>9.9273093741574267E-2</v>
      </c>
      <c r="AF18186">
        <f t="shared" si="2551"/>
        <v>4.5406863941007659E-2</v>
      </c>
      <c r="AG18186">
        <f t="shared" si="2552"/>
        <v>0</v>
      </c>
      <c r="AH18186">
        <f t="shared" si="2553"/>
        <v>0</v>
      </c>
      <c r="AI18186">
        <f t="shared" si="2554"/>
        <v>0</v>
      </c>
      <c r="AJ18186">
        <f t="shared" si="2555"/>
        <v>0</v>
      </c>
      <c r="AK18186">
        <f t="shared" si="2556"/>
        <v>1</v>
      </c>
    </row>
    <row r="18187" spans="1:37" x14ac:dyDescent="0.35">
      <c r="A18187">
        <v>1</v>
      </c>
      <c r="B18187">
        <v>2</v>
      </c>
      <c r="C18187">
        <v>1</v>
      </c>
      <c r="D18187">
        <v>2</v>
      </c>
      <c r="E18187">
        <v>0</v>
      </c>
      <c r="F18187">
        <v>0</v>
      </c>
      <c r="G18187">
        <v>0</v>
      </c>
      <c r="H18187">
        <v>1</v>
      </c>
      <c r="I18187">
        <v>0</v>
      </c>
      <c r="J18187">
        <v>0</v>
      </c>
      <c r="K18187">
        <v>0</v>
      </c>
      <c r="L18187">
        <v>8</v>
      </c>
      <c r="M18187">
        <v>0</v>
      </c>
      <c r="N18187">
        <v>0</v>
      </c>
      <c r="O18187">
        <v>0</v>
      </c>
      <c r="P18187">
        <v>0</v>
      </c>
      <c r="Q18187">
        <v>0</v>
      </c>
      <c r="R18187">
        <v>0</v>
      </c>
      <c r="S18187">
        <v>0</v>
      </c>
      <c r="T18187">
        <v>0</v>
      </c>
      <c r="U18187">
        <v>0</v>
      </c>
      <c r="V18187">
        <v>0</v>
      </c>
      <c r="W18187">
        <v>1</v>
      </c>
      <c r="X18187">
        <v>1</v>
      </c>
      <c r="Y18187">
        <v>0</v>
      </c>
      <c r="Z18187">
        <v>0</v>
      </c>
      <c r="AA18187">
        <v>2</v>
      </c>
      <c r="AB18187">
        <v>0</v>
      </c>
      <c r="AC18187">
        <f t="shared" si="2548"/>
        <v>-9.3500687590161444</v>
      </c>
      <c r="AD18187">
        <f t="shared" si="2549"/>
        <v>8.6959439643320303E-5</v>
      </c>
      <c r="AE18187">
        <f t="shared" si="2550"/>
        <v>8.6951878356702464E-5</v>
      </c>
      <c r="AF18187">
        <f t="shared" si="2551"/>
        <v>3.776436282638327E-5</v>
      </c>
      <c r="AG18187">
        <f t="shared" si="2552"/>
        <v>0</v>
      </c>
      <c r="AH18187">
        <f t="shared" si="2553"/>
        <v>0</v>
      </c>
      <c r="AI18187">
        <f t="shared" si="2554"/>
        <v>0</v>
      </c>
      <c r="AJ18187">
        <f t="shared" si="2555"/>
        <v>0</v>
      </c>
      <c r="AK18187">
        <f t="shared" si="2556"/>
        <v>1</v>
      </c>
    </row>
    <row r="18188" spans="1:37" x14ac:dyDescent="0.35">
      <c r="A18188">
        <v>1</v>
      </c>
      <c r="B18188">
        <v>2</v>
      </c>
      <c r="C18188">
        <v>0</v>
      </c>
      <c r="D18188">
        <v>4</v>
      </c>
      <c r="E18188">
        <v>0</v>
      </c>
      <c r="F18188">
        <v>1</v>
      </c>
      <c r="G18188">
        <v>0</v>
      </c>
      <c r="H18188">
        <v>0</v>
      </c>
      <c r="I18188">
        <v>0</v>
      </c>
      <c r="J18188">
        <v>0</v>
      </c>
      <c r="K18188">
        <v>0</v>
      </c>
      <c r="L18188">
        <v>8</v>
      </c>
      <c r="M18188">
        <v>0</v>
      </c>
      <c r="N18188">
        <v>1</v>
      </c>
      <c r="O18188">
        <v>0</v>
      </c>
      <c r="P18188">
        <v>0</v>
      </c>
      <c r="Q18188">
        <v>0</v>
      </c>
      <c r="R18188">
        <v>0</v>
      </c>
      <c r="S18188">
        <v>0</v>
      </c>
      <c r="T18188">
        <v>0</v>
      </c>
      <c r="U18188">
        <v>0</v>
      </c>
      <c r="V18188">
        <v>0</v>
      </c>
      <c r="W18188">
        <v>0</v>
      </c>
      <c r="X18188">
        <v>0</v>
      </c>
      <c r="Y18188">
        <v>0</v>
      </c>
      <c r="Z18188">
        <v>85.96</v>
      </c>
      <c r="AA18188">
        <v>1</v>
      </c>
      <c r="AB18188">
        <v>1</v>
      </c>
      <c r="AC18188">
        <f t="shared" si="2548"/>
        <v>-2.0170493503097631</v>
      </c>
      <c r="AD18188">
        <f t="shared" si="2549"/>
        <v>0.13304746292682579</v>
      </c>
      <c r="AE18188">
        <f t="shared" si="2550"/>
        <v>0.11742443920499582</v>
      </c>
      <c r="AF18188">
        <f t="shared" si="2551"/>
        <v>0.9302415052410079</v>
      </c>
      <c r="AG18188">
        <f t="shared" si="2552"/>
        <v>0</v>
      </c>
      <c r="AH18188">
        <f t="shared" si="2553"/>
        <v>0</v>
      </c>
      <c r="AI18188">
        <f t="shared" si="2554"/>
        <v>0</v>
      </c>
      <c r="AJ18188">
        <f t="shared" si="2555"/>
        <v>1</v>
      </c>
      <c r="AK18188">
        <f t="shared" si="2556"/>
        <v>0</v>
      </c>
    </row>
    <row r="18189" spans="1:37" x14ac:dyDescent="0.35">
      <c r="A18189">
        <v>1</v>
      </c>
      <c r="B18189">
        <v>2</v>
      </c>
      <c r="C18189">
        <v>0</v>
      </c>
      <c r="D18189">
        <v>2</v>
      </c>
      <c r="E18189">
        <v>0</v>
      </c>
      <c r="F18189">
        <v>0</v>
      </c>
      <c r="G18189">
        <v>0</v>
      </c>
      <c r="H18189">
        <v>0</v>
      </c>
      <c r="I18189">
        <v>0</v>
      </c>
      <c r="J18189">
        <v>0</v>
      </c>
      <c r="K18189">
        <v>0</v>
      </c>
      <c r="L18189">
        <v>31</v>
      </c>
      <c r="M18189">
        <v>0</v>
      </c>
      <c r="N18189">
        <v>0</v>
      </c>
      <c r="O18189">
        <v>0</v>
      </c>
      <c r="P18189">
        <v>0</v>
      </c>
      <c r="Q18189">
        <v>0</v>
      </c>
      <c r="R18189">
        <v>0</v>
      </c>
      <c r="S18189">
        <v>0</v>
      </c>
      <c r="T18189">
        <v>1</v>
      </c>
      <c r="U18189">
        <v>0</v>
      </c>
      <c r="V18189">
        <v>0</v>
      </c>
      <c r="W18189">
        <v>0</v>
      </c>
      <c r="X18189">
        <v>0</v>
      </c>
      <c r="Y18189">
        <v>0</v>
      </c>
      <c r="Z18189">
        <v>94.5</v>
      </c>
      <c r="AA18189">
        <v>1</v>
      </c>
      <c r="AB18189">
        <v>0</v>
      </c>
      <c r="AC18189">
        <f t="shared" si="2548"/>
        <v>-2.7618738630072013</v>
      </c>
      <c r="AD18189">
        <f t="shared" si="2549"/>
        <v>6.3173279307048941E-2</v>
      </c>
      <c r="AE18189">
        <f t="shared" si="2550"/>
        <v>5.9419551390742044E-2</v>
      </c>
      <c r="AF18189">
        <f t="shared" si="2551"/>
        <v>2.6604052965403906E-2</v>
      </c>
      <c r="AG18189">
        <f t="shared" si="2552"/>
        <v>0</v>
      </c>
      <c r="AH18189">
        <f t="shared" si="2553"/>
        <v>0</v>
      </c>
      <c r="AI18189">
        <f t="shared" si="2554"/>
        <v>0</v>
      </c>
      <c r="AJ18189">
        <f t="shared" si="2555"/>
        <v>0</v>
      </c>
      <c r="AK18189">
        <f t="shared" si="2556"/>
        <v>1</v>
      </c>
    </row>
    <row r="18190" spans="1:37" x14ac:dyDescent="0.35">
      <c r="A18190">
        <v>1</v>
      </c>
      <c r="B18190">
        <v>1</v>
      </c>
      <c r="C18190">
        <v>0</v>
      </c>
      <c r="D18190">
        <v>1</v>
      </c>
      <c r="E18190">
        <v>0</v>
      </c>
      <c r="F18190">
        <v>0</v>
      </c>
      <c r="G18190">
        <v>0</v>
      </c>
      <c r="H18190">
        <v>0</v>
      </c>
      <c r="I18190">
        <v>0</v>
      </c>
      <c r="J18190">
        <v>0</v>
      </c>
      <c r="K18190">
        <v>0</v>
      </c>
      <c r="L18190">
        <v>25</v>
      </c>
      <c r="M18190">
        <v>0</v>
      </c>
      <c r="N18190">
        <v>0</v>
      </c>
      <c r="O18190">
        <v>0</v>
      </c>
      <c r="P18190">
        <v>0</v>
      </c>
      <c r="Q18190">
        <v>0</v>
      </c>
      <c r="R18190">
        <v>0</v>
      </c>
      <c r="S18190">
        <v>0</v>
      </c>
      <c r="T18190">
        <v>1</v>
      </c>
      <c r="U18190">
        <v>0</v>
      </c>
      <c r="V18190">
        <v>0</v>
      </c>
      <c r="W18190">
        <v>0</v>
      </c>
      <c r="X18190">
        <v>0</v>
      </c>
      <c r="Y18190">
        <v>0</v>
      </c>
      <c r="Z18190">
        <v>108</v>
      </c>
      <c r="AA18190">
        <v>0</v>
      </c>
      <c r="AB18190">
        <v>1</v>
      </c>
      <c r="AC18190">
        <f t="shared" si="2548"/>
        <v>-1.6859692665916564</v>
      </c>
      <c r="AD18190">
        <f t="shared" si="2549"/>
        <v>0.18526477394578625</v>
      </c>
      <c r="AE18190">
        <f t="shared" si="2550"/>
        <v>0.15630665655323037</v>
      </c>
      <c r="AF18190">
        <f t="shared" si="2551"/>
        <v>0.80602252650558071</v>
      </c>
      <c r="AG18190">
        <f t="shared" si="2552"/>
        <v>0</v>
      </c>
      <c r="AH18190">
        <f t="shared" si="2553"/>
        <v>0</v>
      </c>
      <c r="AI18190">
        <f t="shared" si="2554"/>
        <v>0</v>
      </c>
      <c r="AJ18190">
        <f t="shared" si="2555"/>
        <v>1</v>
      </c>
      <c r="AK18190">
        <f t="shared" si="2556"/>
        <v>0</v>
      </c>
    </row>
    <row r="18191" spans="1:37" x14ac:dyDescent="0.35">
      <c r="A18191">
        <v>1</v>
      </c>
      <c r="B18191">
        <v>1</v>
      </c>
      <c r="C18191">
        <v>0</v>
      </c>
      <c r="D18191">
        <v>1</v>
      </c>
      <c r="E18191">
        <v>0</v>
      </c>
      <c r="F18191">
        <v>0</v>
      </c>
      <c r="G18191">
        <v>0</v>
      </c>
      <c r="H18191">
        <v>0</v>
      </c>
      <c r="I18191">
        <v>0</v>
      </c>
      <c r="J18191">
        <v>0</v>
      </c>
      <c r="K18191">
        <v>0</v>
      </c>
      <c r="L18191">
        <v>2</v>
      </c>
      <c r="M18191">
        <v>0</v>
      </c>
      <c r="N18191">
        <v>0</v>
      </c>
      <c r="O18191">
        <v>0</v>
      </c>
      <c r="P18191">
        <v>0</v>
      </c>
      <c r="Q18191">
        <v>0</v>
      </c>
      <c r="R18191">
        <v>0</v>
      </c>
      <c r="S18191">
        <v>0</v>
      </c>
      <c r="T18191">
        <v>0</v>
      </c>
      <c r="U18191">
        <v>0</v>
      </c>
      <c r="V18191">
        <v>0</v>
      </c>
      <c r="W18191">
        <v>0</v>
      </c>
      <c r="X18191">
        <v>0</v>
      </c>
      <c r="Y18191">
        <v>0</v>
      </c>
      <c r="Z18191">
        <v>66</v>
      </c>
      <c r="AA18191">
        <v>0</v>
      </c>
      <c r="AB18191">
        <v>0</v>
      </c>
      <c r="AC18191">
        <f t="shared" si="2548"/>
        <v>-4.6320424325965481</v>
      </c>
      <c r="AD18191">
        <f t="shared" si="2549"/>
        <v>9.7348559966755639E-3</v>
      </c>
      <c r="AE18191">
        <f t="shared" si="2550"/>
        <v>9.6410022283192464E-3</v>
      </c>
      <c r="AF18191">
        <f t="shared" si="2551"/>
        <v>4.2073483422505782E-3</v>
      </c>
      <c r="AG18191">
        <f t="shared" si="2552"/>
        <v>0</v>
      </c>
      <c r="AH18191">
        <f t="shared" si="2553"/>
        <v>0</v>
      </c>
      <c r="AI18191">
        <f t="shared" si="2554"/>
        <v>0</v>
      </c>
      <c r="AJ18191">
        <f t="shared" si="2555"/>
        <v>0</v>
      </c>
      <c r="AK18191">
        <f t="shared" si="2556"/>
        <v>1</v>
      </c>
    </row>
    <row r="18192" spans="1:37" x14ac:dyDescent="0.35">
      <c r="A18192">
        <v>1</v>
      </c>
      <c r="B18192">
        <v>2</v>
      </c>
      <c r="C18192">
        <v>0</v>
      </c>
      <c r="D18192">
        <v>4</v>
      </c>
      <c r="E18192">
        <v>0</v>
      </c>
      <c r="F18192">
        <v>0</v>
      </c>
      <c r="G18192">
        <v>0</v>
      </c>
      <c r="H18192">
        <v>0</v>
      </c>
      <c r="I18192">
        <v>0</v>
      </c>
      <c r="J18192">
        <v>0</v>
      </c>
      <c r="K18192">
        <v>0</v>
      </c>
      <c r="L18192">
        <v>56</v>
      </c>
      <c r="M18192">
        <v>0</v>
      </c>
      <c r="N18192">
        <v>0</v>
      </c>
      <c r="O18192">
        <v>0</v>
      </c>
      <c r="P18192">
        <v>0</v>
      </c>
      <c r="Q18192">
        <v>0</v>
      </c>
      <c r="R18192">
        <v>0</v>
      </c>
      <c r="S18192">
        <v>0</v>
      </c>
      <c r="T18192">
        <v>1</v>
      </c>
      <c r="U18192">
        <v>0</v>
      </c>
      <c r="V18192">
        <v>0</v>
      </c>
      <c r="W18192">
        <v>0</v>
      </c>
      <c r="X18192">
        <v>0</v>
      </c>
      <c r="Y18192">
        <v>0</v>
      </c>
      <c r="Z18192">
        <v>185</v>
      </c>
      <c r="AA18192">
        <v>0</v>
      </c>
      <c r="AB18192">
        <v>0</v>
      </c>
      <c r="AC18192">
        <f t="shared" si="2548"/>
        <v>0.92067017100743209</v>
      </c>
      <c r="AD18192">
        <f t="shared" si="2549"/>
        <v>2.5109726072285286</v>
      </c>
      <c r="AE18192">
        <f t="shared" si="2550"/>
        <v>0.71517863798163483</v>
      </c>
      <c r="AF18192">
        <f t="shared" si="2551"/>
        <v>0.54542744109283547</v>
      </c>
      <c r="AG18192">
        <f t="shared" si="2552"/>
        <v>1</v>
      </c>
      <c r="AH18192">
        <f t="shared" si="2553"/>
        <v>0</v>
      </c>
      <c r="AI18192">
        <f t="shared" si="2554"/>
        <v>1</v>
      </c>
      <c r="AJ18192">
        <f t="shared" si="2555"/>
        <v>0</v>
      </c>
      <c r="AK18192">
        <f t="shared" si="2556"/>
        <v>0</v>
      </c>
    </row>
    <row r="18193" spans="1:37" x14ac:dyDescent="0.35">
      <c r="A18193">
        <v>1</v>
      </c>
      <c r="B18193">
        <v>2</v>
      </c>
      <c r="C18193">
        <v>0</v>
      </c>
      <c r="D18193">
        <v>6</v>
      </c>
      <c r="E18193">
        <v>0</v>
      </c>
      <c r="F18193">
        <v>0</v>
      </c>
      <c r="G18193">
        <v>0</v>
      </c>
      <c r="H18193">
        <v>1</v>
      </c>
      <c r="I18193">
        <v>0</v>
      </c>
      <c r="J18193">
        <v>0</v>
      </c>
      <c r="K18193">
        <v>0</v>
      </c>
      <c r="L18193">
        <v>86</v>
      </c>
      <c r="M18193">
        <v>0</v>
      </c>
      <c r="N18193">
        <v>0</v>
      </c>
      <c r="O18193">
        <v>0</v>
      </c>
      <c r="P18193">
        <v>0</v>
      </c>
      <c r="Q18193">
        <v>0</v>
      </c>
      <c r="R18193">
        <v>1</v>
      </c>
      <c r="S18193">
        <v>0</v>
      </c>
      <c r="T18193">
        <v>0</v>
      </c>
      <c r="U18193">
        <v>0</v>
      </c>
      <c r="V18193">
        <v>0</v>
      </c>
      <c r="W18193">
        <v>0</v>
      </c>
      <c r="X18193">
        <v>0</v>
      </c>
      <c r="Y18193">
        <v>0</v>
      </c>
      <c r="Z18193">
        <v>139.6</v>
      </c>
      <c r="AA18193">
        <v>0</v>
      </c>
      <c r="AB18193">
        <v>0</v>
      </c>
      <c r="AC18193">
        <f t="shared" ref="AC18193:AC18256" si="2557">SUMPRODUCT($A$14:$AA$14,A18193:AA18193)</f>
        <v>0.97850702270285606</v>
      </c>
      <c r="AD18193">
        <f t="shared" ref="AD18193:AD18256" si="2558">EXP(AC18193)</f>
        <v>2.6604812372851789</v>
      </c>
      <c r="AE18193">
        <f t="shared" ref="AE18193:AE18256" si="2559">AD18193/(AD18193+1)</f>
        <v>0.726811876587665</v>
      </c>
      <c r="AF18193">
        <f t="shared" ref="AF18193:AF18256" si="2560">-AB18193*LOG(AE18193)-(1-AB18193)*LOG(1-AE18193)</f>
        <v>0.56353818510984344</v>
      </c>
      <c r="AG18193">
        <f t="shared" ref="AG18193:AG18256" si="2561">IF(AE18193&gt;$AG$14,1,0)</f>
        <v>1</v>
      </c>
      <c r="AH18193">
        <f t="shared" ref="AH18193:AH18256" si="2562">IF(AND(AB18193=1,AG18193=1),1,0)</f>
        <v>0</v>
      </c>
      <c r="AI18193">
        <f t="shared" ref="AI18193:AI18256" si="2563">IF(AND(AB18193=0,AG18193=1),1,0)</f>
        <v>1</v>
      </c>
      <c r="AJ18193">
        <f t="shared" ref="AJ18193:AJ18256" si="2564">IF(AND(AB18193=1,AG18193=0),1,0)</f>
        <v>0</v>
      </c>
      <c r="AK18193">
        <f t="shared" ref="AK18193:AK18256" si="2565">IF(AND(AB18193=0,AG18193=0),1,0)</f>
        <v>0</v>
      </c>
    </row>
    <row r="18194" spans="1:37" x14ac:dyDescent="0.35">
      <c r="A18194">
        <v>1</v>
      </c>
      <c r="B18194">
        <v>1</v>
      </c>
      <c r="C18194">
        <v>0</v>
      </c>
      <c r="D18194">
        <v>1</v>
      </c>
      <c r="E18194">
        <v>0</v>
      </c>
      <c r="F18194">
        <v>0</v>
      </c>
      <c r="G18194">
        <v>0</v>
      </c>
      <c r="H18194">
        <v>0</v>
      </c>
      <c r="I18194">
        <v>0</v>
      </c>
      <c r="J18194">
        <v>0</v>
      </c>
      <c r="K18194">
        <v>0</v>
      </c>
      <c r="L18194">
        <v>1</v>
      </c>
      <c r="M18194">
        <v>0</v>
      </c>
      <c r="N18194">
        <v>0</v>
      </c>
      <c r="O18194">
        <v>0</v>
      </c>
      <c r="P18194">
        <v>0</v>
      </c>
      <c r="Q18194">
        <v>0</v>
      </c>
      <c r="R18194">
        <v>0</v>
      </c>
      <c r="S18194">
        <v>0</v>
      </c>
      <c r="T18194">
        <v>1</v>
      </c>
      <c r="U18194">
        <v>0</v>
      </c>
      <c r="V18194">
        <v>0</v>
      </c>
      <c r="W18194">
        <v>0</v>
      </c>
      <c r="X18194">
        <v>0</v>
      </c>
      <c r="Y18194">
        <v>0</v>
      </c>
      <c r="Z18194">
        <v>133</v>
      </c>
      <c r="AA18194">
        <v>1</v>
      </c>
      <c r="AB18194">
        <v>0</v>
      </c>
      <c r="AC18194">
        <f t="shared" si="2557"/>
        <v>-2.5615628595686304</v>
      </c>
      <c r="AD18194">
        <f t="shared" si="2558"/>
        <v>7.7184018350408737E-2</v>
      </c>
      <c r="AE18194">
        <f t="shared" si="2559"/>
        <v>7.1653512339152362E-2</v>
      </c>
      <c r="AF18194">
        <f t="shared" si="2560"/>
        <v>3.2289901373601014E-2</v>
      </c>
      <c r="AG18194">
        <f t="shared" si="2561"/>
        <v>0</v>
      </c>
      <c r="AH18194">
        <f t="shared" si="2562"/>
        <v>0</v>
      </c>
      <c r="AI18194">
        <f t="shared" si="2563"/>
        <v>0</v>
      </c>
      <c r="AJ18194">
        <f t="shared" si="2564"/>
        <v>0</v>
      </c>
      <c r="AK18194">
        <f t="shared" si="2565"/>
        <v>1</v>
      </c>
    </row>
    <row r="18195" spans="1:37" x14ac:dyDescent="0.35">
      <c r="A18195">
        <v>1</v>
      </c>
      <c r="B18195">
        <v>2</v>
      </c>
      <c r="C18195">
        <v>0</v>
      </c>
      <c r="D18195">
        <v>3</v>
      </c>
      <c r="E18195">
        <v>0</v>
      </c>
      <c r="F18195">
        <v>0</v>
      </c>
      <c r="G18195">
        <v>0</v>
      </c>
      <c r="H18195">
        <v>0</v>
      </c>
      <c r="I18195">
        <v>0</v>
      </c>
      <c r="J18195">
        <v>0</v>
      </c>
      <c r="K18195">
        <v>0</v>
      </c>
      <c r="L18195">
        <v>23</v>
      </c>
      <c r="M18195">
        <v>0</v>
      </c>
      <c r="N18195">
        <v>0</v>
      </c>
      <c r="O18195">
        <v>0</v>
      </c>
      <c r="P18195">
        <v>0</v>
      </c>
      <c r="Q18195">
        <v>0</v>
      </c>
      <c r="R18195">
        <v>0</v>
      </c>
      <c r="S18195">
        <v>0</v>
      </c>
      <c r="T18195">
        <v>0</v>
      </c>
      <c r="U18195">
        <v>1</v>
      </c>
      <c r="V18195">
        <v>0</v>
      </c>
      <c r="W18195">
        <v>0</v>
      </c>
      <c r="X18195">
        <v>0</v>
      </c>
      <c r="Y18195">
        <v>0</v>
      </c>
      <c r="Z18195">
        <v>85</v>
      </c>
      <c r="AA18195">
        <v>0</v>
      </c>
      <c r="AB18195">
        <v>0</v>
      </c>
      <c r="AC18195">
        <f t="shared" si="2557"/>
        <v>-1.542416213311671</v>
      </c>
      <c r="AD18195">
        <f t="shared" si="2558"/>
        <v>0.21386373623996721</v>
      </c>
      <c r="AE18195">
        <f t="shared" si="2559"/>
        <v>0.17618430294525972</v>
      </c>
      <c r="AF18195">
        <f t="shared" si="2560"/>
        <v>8.4169937216566265E-2</v>
      </c>
      <c r="AG18195">
        <f t="shared" si="2561"/>
        <v>0</v>
      </c>
      <c r="AH18195">
        <f t="shared" si="2562"/>
        <v>0</v>
      </c>
      <c r="AI18195">
        <f t="shared" si="2563"/>
        <v>0</v>
      </c>
      <c r="AJ18195">
        <f t="shared" si="2564"/>
        <v>0</v>
      </c>
      <c r="AK18195">
        <f t="shared" si="2565"/>
        <v>1</v>
      </c>
    </row>
    <row r="18196" spans="1:37" x14ac:dyDescent="0.35">
      <c r="A18196">
        <v>1</v>
      </c>
      <c r="B18196">
        <v>2</v>
      </c>
      <c r="C18196">
        <v>2</v>
      </c>
      <c r="D18196">
        <v>4</v>
      </c>
      <c r="E18196">
        <v>0</v>
      </c>
      <c r="F18196">
        <v>0</v>
      </c>
      <c r="G18196">
        <v>0</v>
      </c>
      <c r="H18196">
        <v>0</v>
      </c>
      <c r="I18196">
        <v>0</v>
      </c>
      <c r="J18196">
        <v>1</v>
      </c>
      <c r="K18196">
        <v>0</v>
      </c>
      <c r="L18196">
        <v>14</v>
      </c>
      <c r="M18196">
        <v>0</v>
      </c>
      <c r="N18196">
        <v>0</v>
      </c>
      <c r="O18196">
        <v>0</v>
      </c>
      <c r="P18196">
        <v>0</v>
      </c>
      <c r="Q18196">
        <v>0</v>
      </c>
      <c r="R18196">
        <v>0</v>
      </c>
      <c r="S18196">
        <v>0</v>
      </c>
      <c r="T18196">
        <v>1</v>
      </c>
      <c r="U18196">
        <v>0</v>
      </c>
      <c r="V18196">
        <v>0</v>
      </c>
      <c r="W18196">
        <v>0</v>
      </c>
      <c r="X18196">
        <v>0</v>
      </c>
      <c r="Y18196">
        <v>0</v>
      </c>
      <c r="Z18196">
        <v>210</v>
      </c>
      <c r="AA18196">
        <v>1</v>
      </c>
      <c r="AB18196">
        <v>0</v>
      </c>
      <c r="AC18196">
        <f t="shared" si="2557"/>
        <v>-0.7608131411350767</v>
      </c>
      <c r="AD18196">
        <f t="shared" si="2558"/>
        <v>0.46728630276888633</v>
      </c>
      <c r="AE18196">
        <f t="shared" si="2559"/>
        <v>0.31846975050954934</v>
      </c>
      <c r="AF18196">
        <f t="shared" si="2560"/>
        <v>0.16651486338729149</v>
      </c>
      <c r="AG18196">
        <f t="shared" si="2561"/>
        <v>0</v>
      </c>
      <c r="AH18196">
        <f t="shared" si="2562"/>
        <v>0</v>
      </c>
      <c r="AI18196">
        <f t="shared" si="2563"/>
        <v>0</v>
      </c>
      <c r="AJ18196">
        <f t="shared" si="2564"/>
        <v>0</v>
      </c>
      <c r="AK18196">
        <f t="shared" si="2565"/>
        <v>1</v>
      </c>
    </row>
    <row r="18197" spans="1:37" x14ac:dyDescent="0.35">
      <c r="A18197">
        <v>1</v>
      </c>
      <c r="B18197">
        <v>1</v>
      </c>
      <c r="C18197">
        <v>0</v>
      </c>
      <c r="D18197">
        <v>1</v>
      </c>
      <c r="E18197">
        <v>0</v>
      </c>
      <c r="F18197">
        <v>0</v>
      </c>
      <c r="G18197">
        <v>0</v>
      </c>
      <c r="H18197">
        <v>0</v>
      </c>
      <c r="I18197">
        <v>0</v>
      </c>
      <c r="J18197">
        <v>0</v>
      </c>
      <c r="K18197">
        <v>0</v>
      </c>
      <c r="L18197">
        <v>6</v>
      </c>
      <c r="M18197">
        <v>0</v>
      </c>
      <c r="N18197">
        <v>0</v>
      </c>
      <c r="O18197">
        <v>0</v>
      </c>
      <c r="P18197">
        <v>0</v>
      </c>
      <c r="Q18197">
        <v>0</v>
      </c>
      <c r="R18197">
        <v>0</v>
      </c>
      <c r="S18197">
        <v>0</v>
      </c>
      <c r="T18197">
        <v>0</v>
      </c>
      <c r="U18197">
        <v>1</v>
      </c>
      <c r="V18197">
        <v>0</v>
      </c>
      <c r="W18197">
        <v>0</v>
      </c>
      <c r="X18197">
        <v>0</v>
      </c>
      <c r="Y18197">
        <v>0</v>
      </c>
      <c r="Z18197">
        <v>95</v>
      </c>
      <c r="AA18197">
        <v>0</v>
      </c>
      <c r="AB18197">
        <v>0</v>
      </c>
      <c r="AC18197">
        <f t="shared" si="2557"/>
        <v>-1.9067693135061337</v>
      </c>
      <c r="AD18197">
        <f t="shared" si="2558"/>
        <v>0.14855956151563862</v>
      </c>
      <c r="AE18197">
        <f t="shared" si="2559"/>
        <v>0.1293442382035456</v>
      </c>
      <c r="AF18197">
        <f t="shared" si="2560"/>
        <v>6.0153521574456213E-2</v>
      </c>
      <c r="AG18197">
        <f t="shared" si="2561"/>
        <v>0</v>
      </c>
      <c r="AH18197">
        <f t="shared" si="2562"/>
        <v>0</v>
      </c>
      <c r="AI18197">
        <f t="shared" si="2563"/>
        <v>0</v>
      </c>
      <c r="AJ18197">
        <f t="shared" si="2564"/>
        <v>0</v>
      </c>
      <c r="AK18197">
        <f t="shared" si="2565"/>
        <v>1</v>
      </c>
    </row>
    <row r="18198" spans="1:37" x14ac:dyDescent="0.35">
      <c r="A18198">
        <v>1</v>
      </c>
      <c r="B18198">
        <v>2</v>
      </c>
      <c r="C18198">
        <v>0</v>
      </c>
      <c r="D18198">
        <v>2</v>
      </c>
      <c r="E18198">
        <v>0</v>
      </c>
      <c r="F18198">
        <v>0</v>
      </c>
      <c r="G18198">
        <v>0</v>
      </c>
      <c r="H18198">
        <v>1</v>
      </c>
      <c r="I18198">
        <v>0</v>
      </c>
      <c r="J18198">
        <v>0</v>
      </c>
      <c r="K18198">
        <v>0</v>
      </c>
      <c r="L18198">
        <v>11</v>
      </c>
      <c r="M18198">
        <v>0</v>
      </c>
      <c r="N18198">
        <v>0</v>
      </c>
      <c r="O18198">
        <v>0</v>
      </c>
      <c r="P18198">
        <v>0</v>
      </c>
      <c r="Q18198">
        <v>0</v>
      </c>
      <c r="R18198">
        <v>0</v>
      </c>
      <c r="S18198">
        <v>0</v>
      </c>
      <c r="T18198">
        <v>0</v>
      </c>
      <c r="U18198">
        <v>0</v>
      </c>
      <c r="V18198">
        <v>0</v>
      </c>
      <c r="W18198">
        <v>1</v>
      </c>
      <c r="X18198">
        <v>0</v>
      </c>
      <c r="Y18198">
        <v>0</v>
      </c>
      <c r="Z18198">
        <v>1.48</v>
      </c>
      <c r="AA18198">
        <v>0</v>
      </c>
      <c r="AB18198">
        <v>0</v>
      </c>
      <c r="AC18198">
        <f t="shared" si="2557"/>
        <v>-4.8863704567799688</v>
      </c>
      <c r="AD18198">
        <f t="shared" si="2558"/>
        <v>7.5487714049804616E-3</v>
      </c>
      <c r="AE18198">
        <f t="shared" si="2559"/>
        <v>7.4922143912240068E-3</v>
      </c>
      <c r="AF18198">
        <f t="shared" si="2560"/>
        <v>3.2660777802954615E-3</v>
      </c>
      <c r="AG18198">
        <f t="shared" si="2561"/>
        <v>0</v>
      </c>
      <c r="AH18198">
        <f t="shared" si="2562"/>
        <v>0</v>
      </c>
      <c r="AI18198">
        <f t="shared" si="2563"/>
        <v>0</v>
      </c>
      <c r="AJ18198">
        <f t="shared" si="2564"/>
        <v>0</v>
      </c>
      <c r="AK18198">
        <f t="shared" si="2565"/>
        <v>1</v>
      </c>
    </row>
    <row r="18199" spans="1:37" x14ac:dyDescent="0.35">
      <c r="A18199">
        <v>1</v>
      </c>
      <c r="B18199">
        <v>2</v>
      </c>
      <c r="C18199">
        <v>0</v>
      </c>
      <c r="D18199">
        <v>3</v>
      </c>
      <c r="E18199">
        <v>0</v>
      </c>
      <c r="F18199">
        <v>0</v>
      </c>
      <c r="G18199">
        <v>0</v>
      </c>
      <c r="H18199">
        <v>0</v>
      </c>
      <c r="I18199">
        <v>0</v>
      </c>
      <c r="J18199">
        <v>0</v>
      </c>
      <c r="K18199">
        <v>0</v>
      </c>
      <c r="L18199">
        <v>220</v>
      </c>
      <c r="M18199">
        <v>0</v>
      </c>
      <c r="N18199">
        <v>0</v>
      </c>
      <c r="O18199">
        <v>0</v>
      </c>
      <c r="P18199">
        <v>0</v>
      </c>
      <c r="Q18199">
        <v>0</v>
      </c>
      <c r="R18199">
        <v>0</v>
      </c>
      <c r="S18199">
        <v>0</v>
      </c>
      <c r="T18199">
        <v>1</v>
      </c>
      <c r="U18199">
        <v>0</v>
      </c>
      <c r="V18199">
        <v>0</v>
      </c>
      <c r="W18199">
        <v>0</v>
      </c>
      <c r="X18199">
        <v>0</v>
      </c>
      <c r="Y18199">
        <v>0</v>
      </c>
      <c r="Z18199">
        <v>172</v>
      </c>
      <c r="AA18199">
        <v>0</v>
      </c>
      <c r="AB18199">
        <v>1</v>
      </c>
      <c r="AC18199">
        <f t="shared" si="2557"/>
        <v>2.736711008668653</v>
      </c>
      <c r="AD18199">
        <f t="shared" si="2558"/>
        <v>15.436132209802468</v>
      </c>
      <c r="AE18199">
        <f t="shared" si="2559"/>
        <v>0.93915843537668786</v>
      </c>
      <c r="AF18199">
        <f t="shared" si="2560"/>
        <v>2.726113637541264E-2</v>
      </c>
      <c r="AG18199">
        <f t="shared" si="2561"/>
        <v>1</v>
      </c>
      <c r="AH18199">
        <f t="shared" si="2562"/>
        <v>1</v>
      </c>
      <c r="AI18199">
        <f t="shared" si="2563"/>
        <v>0</v>
      </c>
      <c r="AJ18199">
        <f t="shared" si="2564"/>
        <v>0</v>
      </c>
      <c r="AK18199">
        <f t="shared" si="2565"/>
        <v>0</v>
      </c>
    </row>
    <row r="18200" spans="1:37" x14ac:dyDescent="0.35">
      <c r="A18200">
        <v>1</v>
      </c>
      <c r="B18200">
        <v>1</v>
      </c>
      <c r="C18200">
        <v>0</v>
      </c>
      <c r="D18200">
        <v>5</v>
      </c>
      <c r="E18200">
        <v>0</v>
      </c>
      <c r="F18200">
        <v>0</v>
      </c>
      <c r="G18200">
        <v>0</v>
      </c>
      <c r="H18200">
        <v>0</v>
      </c>
      <c r="I18200">
        <v>0</v>
      </c>
      <c r="J18200">
        <v>0</v>
      </c>
      <c r="K18200">
        <v>0</v>
      </c>
      <c r="L18200">
        <v>34</v>
      </c>
      <c r="M18200">
        <v>1</v>
      </c>
      <c r="N18200">
        <v>0</v>
      </c>
      <c r="O18200">
        <v>0</v>
      </c>
      <c r="P18200">
        <v>0</v>
      </c>
      <c r="Q18200">
        <v>0</v>
      </c>
      <c r="R18200">
        <v>0</v>
      </c>
      <c r="S18200">
        <v>0</v>
      </c>
      <c r="T18200">
        <v>0</v>
      </c>
      <c r="U18200">
        <v>0</v>
      </c>
      <c r="V18200">
        <v>0</v>
      </c>
      <c r="W18200">
        <v>0</v>
      </c>
      <c r="X18200">
        <v>0</v>
      </c>
      <c r="Y18200">
        <v>0</v>
      </c>
      <c r="Z18200">
        <v>73.900000000000006</v>
      </c>
      <c r="AA18200">
        <v>0</v>
      </c>
      <c r="AB18200">
        <v>0</v>
      </c>
      <c r="AC18200">
        <f t="shared" si="2557"/>
        <v>-0.69166280890694831</v>
      </c>
      <c r="AD18200">
        <f t="shared" si="2558"/>
        <v>0.50074273693895111</v>
      </c>
      <c r="AE18200">
        <f t="shared" si="2559"/>
        <v>0.33366327526615969</v>
      </c>
      <c r="AF18200">
        <f t="shared" si="2560"/>
        <v>0.17630625020217891</v>
      </c>
      <c r="AG18200">
        <f t="shared" si="2561"/>
        <v>0</v>
      </c>
      <c r="AH18200">
        <f t="shared" si="2562"/>
        <v>0</v>
      </c>
      <c r="AI18200">
        <f t="shared" si="2563"/>
        <v>0</v>
      </c>
      <c r="AJ18200">
        <f t="shared" si="2564"/>
        <v>0</v>
      </c>
      <c r="AK18200">
        <f t="shared" si="2565"/>
        <v>1</v>
      </c>
    </row>
    <row r="18201" spans="1:37" x14ac:dyDescent="0.35">
      <c r="A18201">
        <v>1</v>
      </c>
      <c r="B18201">
        <v>2</v>
      </c>
      <c r="C18201">
        <v>0</v>
      </c>
      <c r="D18201">
        <v>1</v>
      </c>
      <c r="E18201">
        <v>0</v>
      </c>
      <c r="F18201">
        <v>0</v>
      </c>
      <c r="G18201">
        <v>0</v>
      </c>
      <c r="H18201">
        <v>0</v>
      </c>
      <c r="I18201">
        <v>0</v>
      </c>
      <c r="J18201">
        <v>0</v>
      </c>
      <c r="K18201">
        <v>0</v>
      </c>
      <c r="L18201">
        <v>46</v>
      </c>
      <c r="M18201">
        <v>0</v>
      </c>
      <c r="N18201">
        <v>0</v>
      </c>
      <c r="O18201">
        <v>0</v>
      </c>
      <c r="P18201">
        <v>0</v>
      </c>
      <c r="Q18201">
        <v>0</v>
      </c>
      <c r="R18201">
        <v>0</v>
      </c>
      <c r="S18201">
        <v>0</v>
      </c>
      <c r="T18201">
        <v>0</v>
      </c>
      <c r="U18201">
        <v>0</v>
      </c>
      <c r="V18201">
        <v>1</v>
      </c>
      <c r="W18201">
        <v>0</v>
      </c>
      <c r="X18201">
        <v>0</v>
      </c>
      <c r="Y18201">
        <v>0</v>
      </c>
      <c r="Z18201">
        <v>79.2</v>
      </c>
      <c r="AA18201">
        <v>0</v>
      </c>
      <c r="AB18201">
        <v>1</v>
      </c>
      <c r="AC18201">
        <f t="shared" si="2557"/>
        <v>-1.0175055396102526</v>
      </c>
      <c r="AD18201">
        <f t="shared" si="2558"/>
        <v>0.36149555277231848</v>
      </c>
      <c r="AE18201">
        <f t="shared" si="2559"/>
        <v>0.26551357588809621</v>
      </c>
      <c r="AF18201">
        <f t="shared" si="2560"/>
        <v>0.57591326824521261</v>
      </c>
      <c r="AG18201">
        <f t="shared" si="2561"/>
        <v>0</v>
      </c>
      <c r="AH18201">
        <f t="shared" si="2562"/>
        <v>0</v>
      </c>
      <c r="AI18201">
        <f t="shared" si="2563"/>
        <v>0</v>
      </c>
      <c r="AJ18201">
        <f t="shared" si="2564"/>
        <v>1</v>
      </c>
      <c r="AK18201">
        <f t="shared" si="2565"/>
        <v>0</v>
      </c>
    </row>
    <row r="18202" spans="1:37" x14ac:dyDescent="0.35">
      <c r="A18202">
        <v>1</v>
      </c>
      <c r="B18202">
        <v>2</v>
      </c>
      <c r="C18202">
        <v>1</v>
      </c>
      <c r="D18202">
        <v>4</v>
      </c>
      <c r="E18202">
        <v>0</v>
      </c>
      <c r="F18202">
        <v>0</v>
      </c>
      <c r="G18202">
        <v>0</v>
      </c>
      <c r="H18202">
        <v>1</v>
      </c>
      <c r="I18202">
        <v>0</v>
      </c>
      <c r="J18202">
        <v>0</v>
      </c>
      <c r="K18202">
        <v>0</v>
      </c>
      <c r="L18202">
        <v>38</v>
      </c>
      <c r="M18202">
        <v>0</v>
      </c>
      <c r="N18202">
        <v>0</v>
      </c>
      <c r="O18202">
        <v>1</v>
      </c>
      <c r="P18202">
        <v>0</v>
      </c>
      <c r="Q18202">
        <v>0</v>
      </c>
      <c r="R18202">
        <v>0</v>
      </c>
      <c r="S18202">
        <v>0</v>
      </c>
      <c r="T18202">
        <v>0</v>
      </c>
      <c r="U18202">
        <v>0</v>
      </c>
      <c r="V18202">
        <v>0</v>
      </c>
      <c r="W18202">
        <v>0</v>
      </c>
      <c r="X18202">
        <v>0</v>
      </c>
      <c r="Y18202">
        <v>0</v>
      </c>
      <c r="Z18202">
        <v>118.8</v>
      </c>
      <c r="AA18202">
        <v>0</v>
      </c>
      <c r="AB18202">
        <v>1</v>
      </c>
      <c r="AC18202">
        <f t="shared" si="2557"/>
        <v>0.17835203236699426</v>
      </c>
      <c r="AD18202">
        <f t="shared" si="2558"/>
        <v>1.1952460124649</v>
      </c>
      <c r="AE18202">
        <f t="shared" si="2559"/>
        <v>0.54447018952688375</v>
      </c>
      <c r="AF18202">
        <f t="shared" si="2560"/>
        <v>0.26402589346264266</v>
      </c>
      <c r="AG18202">
        <f t="shared" si="2561"/>
        <v>1</v>
      </c>
      <c r="AH18202">
        <f t="shared" si="2562"/>
        <v>1</v>
      </c>
      <c r="AI18202">
        <f t="shared" si="2563"/>
        <v>0</v>
      </c>
      <c r="AJ18202">
        <f t="shared" si="2564"/>
        <v>0</v>
      </c>
      <c r="AK18202">
        <f t="shared" si="2565"/>
        <v>0</v>
      </c>
    </row>
    <row r="18203" spans="1:37" x14ac:dyDescent="0.35">
      <c r="A18203">
        <v>1</v>
      </c>
      <c r="B18203">
        <v>1</v>
      </c>
      <c r="C18203">
        <v>0</v>
      </c>
      <c r="D18203">
        <v>1</v>
      </c>
      <c r="E18203">
        <v>0</v>
      </c>
      <c r="F18203">
        <v>0</v>
      </c>
      <c r="G18203">
        <v>0</v>
      </c>
      <c r="H18203">
        <v>0</v>
      </c>
      <c r="I18203">
        <v>0</v>
      </c>
      <c r="J18203">
        <v>0</v>
      </c>
      <c r="K18203">
        <v>0</v>
      </c>
      <c r="L18203">
        <v>12</v>
      </c>
      <c r="M18203">
        <v>0</v>
      </c>
      <c r="N18203">
        <v>0</v>
      </c>
      <c r="O18203">
        <v>1</v>
      </c>
      <c r="P18203">
        <v>0</v>
      </c>
      <c r="Q18203">
        <v>0</v>
      </c>
      <c r="R18203">
        <v>0</v>
      </c>
      <c r="S18203">
        <v>0</v>
      </c>
      <c r="T18203">
        <v>0</v>
      </c>
      <c r="U18203">
        <v>0</v>
      </c>
      <c r="V18203">
        <v>0</v>
      </c>
      <c r="W18203">
        <v>0</v>
      </c>
      <c r="X18203">
        <v>0</v>
      </c>
      <c r="Y18203">
        <v>0</v>
      </c>
      <c r="Z18203">
        <v>95</v>
      </c>
      <c r="AA18203">
        <v>0</v>
      </c>
      <c r="AB18203">
        <v>0</v>
      </c>
      <c r="AC18203">
        <f t="shared" si="2557"/>
        <v>-1.3727876397576426</v>
      </c>
      <c r="AD18203">
        <f t="shared" si="2558"/>
        <v>0.25339958729724738</v>
      </c>
      <c r="AE18203">
        <f t="shared" si="2559"/>
        <v>0.20216983463642463</v>
      </c>
      <c r="AF18203">
        <f t="shared" si="2560"/>
        <v>9.8089547365262569E-2</v>
      </c>
      <c r="AG18203">
        <f t="shared" si="2561"/>
        <v>0</v>
      </c>
      <c r="AH18203">
        <f t="shared" si="2562"/>
        <v>0</v>
      </c>
      <c r="AI18203">
        <f t="shared" si="2563"/>
        <v>0</v>
      </c>
      <c r="AJ18203">
        <f t="shared" si="2564"/>
        <v>0</v>
      </c>
      <c r="AK18203">
        <f t="shared" si="2565"/>
        <v>1</v>
      </c>
    </row>
    <row r="18204" spans="1:37" x14ac:dyDescent="0.35">
      <c r="A18204">
        <v>1</v>
      </c>
      <c r="B18204">
        <v>3</v>
      </c>
      <c r="C18204">
        <v>0</v>
      </c>
      <c r="D18204">
        <v>3</v>
      </c>
      <c r="E18204">
        <v>0</v>
      </c>
      <c r="F18204">
        <v>0</v>
      </c>
      <c r="G18204">
        <v>0</v>
      </c>
      <c r="H18204">
        <v>1</v>
      </c>
      <c r="I18204">
        <v>0</v>
      </c>
      <c r="J18204">
        <v>0</v>
      </c>
      <c r="K18204">
        <v>0</v>
      </c>
      <c r="L18204">
        <v>45</v>
      </c>
      <c r="M18204">
        <v>0</v>
      </c>
      <c r="N18204">
        <v>0</v>
      </c>
      <c r="O18204">
        <v>0</v>
      </c>
      <c r="P18204">
        <v>0</v>
      </c>
      <c r="Q18204">
        <v>0</v>
      </c>
      <c r="R18204">
        <v>0</v>
      </c>
      <c r="S18204">
        <v>1</v>
      </c>
      <c r="T18204">
        <v>0</v>
      </c>
      <c r="U18204">
        <v>0</v>
      </c>
      <c r="V18204">
        <v>0</v>
      </c>
      <c r="W18204">
        <v>0</v>
      </c>
      <c r="X18204">
        <v>0</v>
      </c>
      <c r="Y18204">
        <v>0</v>
      </c>
      <c r="Z18204">
        <v>151.19999999999999</v>
      </c>
      <c r="AA18204">
        <v>2</v>
      </c>
      <c r="AB18204">
        <v>0</v>
      </c>
      <c r="AC18204">
        <f t="shared" si="2557"/>
        <v>-1.7903954634108099</v>
      </c>
      <c r="AD18204">
        <f t="shared" si="2558"/>
        <v>0.16689415608271371</v>
      </c>
      <c r="AE18204">
        <f t="shared" si="2559"/>
        <v>0.14302424535484917</v>
      </c>
      <c r="AF18204">
        <f t="shared" si="2560"/>
        <v>6.7031464859499817E-2</v>
      </c>
      <c r="AG18204">
        <f t="shared" si="2561"/>
        <v>0</v>
      </c>
      <c r="AH18204">
        <f t="shared" si="2562"/>
        <v>0</v>
      </c>
      <c r="AI18204">
        <f t="shared" si="2563"/>
        <v>0</v>
      </c>
      <c r="AJ18204">
        <f t="shared" si="2564"/>
        <v>0</v>
      </c>
      <c r="AK18204">
        <f t="shared" si="2565"/>
        <v>1</v>
      </c>
    </row>
    <row r="18205" spans="1:37" x14ac:dyDescent="0.35">
      <c r="A18205">
        <v>1</v>
      </c>
      <c r="B18205">
        <v>3</v>
      </c>
      <c r="C18205">
        <v>0</v>
      </c>
      <c r="D18205">
        <v>4</v>
      </c>
      <c r="E18205">
        <v>0</v>
      </c>
      <c r="F18205">
        <v>0</v>
      </c>
      <c r="G18205">
        <v>0</v>
      </c>
      <c r="H18205">
        <v>1</v>
      </c>
      <c r="I18205">
        <v>0</v>
      </c>
      <c r="J18205">
        <v>0</v>
      </c>
      <c r="K18205">
        <v>0</v>
      </c>
      <c r="L18205">
        <v>175</v>
      </c>
      <c r="M18205">
        <v>0</v>
      </c>
      <c r="N18205">
        <v>0</v>
      </c>
      <c r="O18205">
        <v>0</v>
      </c>
      <c r="P18205">
        <v>0</v>
      </c>
      <c r="Q18205">
        <v>0</v>
      </c>
      <c r="R18205">
        <v>0</v>
      </c>
      <c r="S18205">
        <v>1</v>
      </c>
      <c r="T18205">
        <v>0</v>
      </c>
      <c r="U18205">
        <v>0</v>
      </c>
      <c r="V18205">
        <v>0</v>
      </c>
      <c r="W18205">
        <v>0</v>
      </c>
      <c r="X18205">
        <v>0</v>
      </c>
      <c r="Y18205">
        <v>0</v>
      </c>
      <c r="Z18205">
        <v>130.05000000000001</v>
      </c>
      <c r="AA18205">
        <v>1</v>
      </c>
      <c r="AB18205">
        <v>1</v>
      </c>
      <c r="AC18205">
        <f t="shared" si="2557"/>
        <v>0.69787409474093343</v>
      </c>
      <c r="AD18205">
        <f t="shared" si="2558"/>
        <v>2.0094762073269057</v>
      </c>
      <c r="AE18205">
        <f t="shared" si="2559"/>
        <v>0.66771626319377819</v>
      </c>
      <c r="AF18205">
        <f t="shared" si="2560"/>
        <v>0.17540804576846386</v>
      </c>
      <c r="AG18205">
        <f t="shared" si="2561"/>
        <v>1</v>
      </c>
      <c r="AH18205">
        <f t="shared" si="2562"/>
        <v>1</v>
      </c>
      <c r="AI18205">
        <f t="shared" si="2563"/>
        <v>0</v>
      </c>
      <c r="AJ18205">
        <f t="shared" si="2564"/>
        <v>0</v>
      </c>
      <c r="AK18205">
        <f t="shared" si="2565"/>
        <v>0</v>
      </c>
    </row>
    <row r="18206" spans="1:37" x14ac:dyDescent="0.35">
      <c r="A18206">
        <v>1</v>
      </c>
      <c r="B18206">
        <v>2</v>
      </c>
      <c r="C18206">
        <v>0</v>
      </c>
      <c r="D18206">
        <v>7</v>
      </c>
      <c r="E18206">
        <v>0</v>
      </c>
      <c r="F18206">
        <v>0</v>
      </c>
      <c r="G18206">
        <v>0</v>
      </c>
      <c r="H18206">
        <v>0</v>
      </c>
      <c r="I18206">
        <v>0</v>
      </c>
      <c r="J18206">
        <v>0</v>
      </c>
      <c r="K18206">
        <v>0</v>
      </c>
      <c r="L18206">
        <v>89</v>
      </c>
      <c r="M18206">
        <v>0</v>
      </c>
      <c r="N18206">
        <v>1</v>
      </c>
      <c r="O18206">
        <v>0</v>
      </c>
      <c r="P18206">
        <v>0</v>
      </c>
      <c r="Q18206">
        <v>0</v>
      </c>
      <c r="R18206">
        <v>0</v>
      </c>
      <c r="S18206">
        <v>0</v>
      </c>
      <c r="T18206">
        <v>0</v>
      </c>
      <c r="U18206">
        <v>0</v>
      </c>
      <c r="V18206">
        <v>0</v>
      </c>
      <c r="W18206">
        <v>0</v>
      </c>
      <c r="X18206">
        <v>0</v>
      </c>
      <c r="Y18206">
        <v>0</v>
      </c>
      <c r="Z18206">
        <v>83.66</v>
      </c>
      <c r="AA18206">
        <v>1</v>
      </c>
      <c r="AB18206">
        <v>0</v>
      </c>
      <c r="AC18206">
        <f t="shared" si="2557"/>
        <v>-0.74794600296844771</v>
      </c>
      <c r="AD18206">
        <f t="shared" si="2558"/>
        <v>0.47333778935524784</v>
      </c>
      <c r="AE18206">
        <f t="shared" si="2559"/>
        <v>0.32126902111320094</v>
      </c>
      <c r="AF18206">
        <f t="shared" si="2560"/>
        <v>0.16830232812906903</v>
      </c>
      <c r="AG18206">
        <f t="shared" si="2561"/>
        <v>0</v>
      </c>
      <c r="AH18206">
        <f t="shared" si="2562"/>
        <v>0</v>
      </c>
      <c r="AI18206">
        <f t="shared" si="2563"/>
        <v>0</v>
      </c>
      <c r="AJ18206">
        <f t="shared" si="2564"/>
        <v>0</v>
      </c>
      <c r="AK18206">
        <f t="shared" si="2565"/>
        <v>1</v>
      </c>
    </row>
    <row r="18207" spans="1:37" x14ac:dyDescent="0.35">
      <c r="A18207">
        <v>1</v>
      </c>
      <c r="B18207">
        <v>2</v>
      </c>
      <c r="C18207">
        <v>0</v>
      </c>
      <c r="D18207">
        <v>4</v>
      </c>
      <c r="E18207">
        <v>0</v>
      </c>
      <c r="F18207">
        <v>0</v>
      </c>
      <c r="G18207">
        <v>0</v>
      </c>
      <c r="H18207">
        <v>0</v>
      </c>
      <c r="I18207">
        <v>0</v>
      </c>
      <c r="J18207">
        <v>0</v>
      </c>
      <c r="K18207">
        <v>0</v>
      </c>
      <c r="L18207">
        <v>30</v>
      </c>
      <c r="M18207">
        <v>0</v>
      </c>
      <c r="N18207">
        <v>0</v>
      </c>
      <c r="O18207">
        <v>0</v>
      </c>
      <c r="P18207">
        <v>0</v>
      </c>
      <c r="Q18207">
        <v>0</v>
      </c>
      <c r="R18207">
        <v>0</v>
      </c>
      <c r="S18207">
        <v>0</v>
      </c>
      <c r="T18207">
        <v>1</v>
      </c>
      <c r="U18207">
        <v>0</v>
      </c>
      <c r="V18207">
        <v>0</v>
      </c>
      <c r="W18207">
        <v>0</v>
      </c>
      <c r="X18207">
        <v>0</v>
      </c>
      <c r="Y18207">
        <v>0</v>
      </c>
      <c r="Z18207">
        <v>111.6</v>
      </c>
      <c r="AA18207">
        <v>1</v>
      </c>
      <c r="AB18207">
        <v>0</v>
      </c>
      <c r="AC18207">
        <f t="shared" si="2557"/>
        <v>-2.1923876524063526</v>
      </c>
      <c r="AD18207">
        <f t="shared" si="2558"/>
        <v>0.1116498490816378</v>
      </c>
      <c r="AE18207">
        <f t="shared" si="2559"/>
        <v>0.10043616627472633</v>
      </c>
      <c r="AF18207">
        <f t="shared" si="2560"/>
        <v>4.5968013362328718E-2</v>
      </c>
      <c r="AG18207">
        <f t="shared" si="2561"/>
        <v>0</v>
      </c>
      <c r="AH18207">
        <f t="shared" si="2562"/>
        <v>0</v>
      </c>
      <c r="AI18207">
        <f t="shared" si="2563"/>
        <v>0</v>
      </c>
      <c r="AJ18207">
        <f t="shared" si="2564"/>
        <v>0</v>
      </c>
      <c r="AK18207">
        <f t="shared" si="2565"/>
        <v>1</v>
      </c>
    </row>
    <row r="18208" spans="1:37" x14ac:dyDescent="0.35">
      <c r="A18208">
        <v>1</v>
      </c>
      <c r="B18208">
        <v>3</v>
      </c>
      <c r="C18208">
        <v>0</v>
      </c>
      <c r="D18208">
        <v>7</v>
      </c>
      <c r="E18208">
        <v>0</v>
      </c>
      <c r="F18208">
        <v>0</v>
      </c>
      <c r="G18208">
        <v>0</v>
      </c>
      <c r="H18208">
        <v>1</v>
      </c>
      <c r="I18208">
        <v>0</v>
      </c>
      <c r="J18208">
        <v>0</v>
      </c>
      <c r="K18208">
        <v>0</v>
      </c>
      <c r="L18208">
        <v>85</v>
      </c>
      <c r="M18208">
        <v>0</v>
      </c>
      <c r="N18208">
        <v>0</v>
      </c>
      <c r="O18208">
        <v>0</v>
      </c>
      <c r="P18208">
        <v>0</v>
      </c>
      <c r="Q18208">
        <v>0</v>
      </c>
      <c r="R18208">
        <v>1</v>
      </c>
      <c r="S18208">
        <v>0</v>
      </c>
      <c r="T18208">
        <v>0</v>
      </c>
      <c r="U18208">
        <v>0</v>
      </c>
      <c r="V18208">
        <v>0</v>
      </c>
      <c r="W18208">
        <v>0</v>
      </c>
      <c r="X18208">
        <v>0</v>
      </c>
      <c r="Y18208">
        <v>0</v>
      </c>
      <c r="Z18208">
        <v>140.27000000000001</v>
      </c>
      <c r="AA18208">
        <v>2</v>
      </c>
      <c r="AB18208">
        <v>0</v>
      </c>
      <c r="AC18208">
        <f t="shared" si="2557"/>
        <v>-0.98746133070053643</v>
      </c>
      <c r="AD18208">
        <f t="shared" si="2558"/>
        <v>0.37252119975032799</v>
      </c>
      <c r="AE18208">
        <f t="shared" si="2559"/>
        <v>0.27141380389468112</v>
      </c>
      <c r="AF18208">
        <f t="shared" si="2560"/>
        <v>0.13751906121938298</v>
      </c>
      <c r="AG18208">
        <f t="shared" si="2561"/>
        <v>0</v>
      </c>
      <c r="AH18208">
        <f t="shared" si="2562"/>
        <v>0</v>
      </c>
      <c r="AI18208">
        <f t="shared" si="2563"/>
        <v>0</v>
      </c>
      <c r="AJ18208">
        <f t="shared" si="2564"/>
        <v>0</v>
      </c>
      <c r="AK18208">
        <f t="shared" si="2565"/>
        <v>1</v>
      </c>
    </row>
    <row r="18209" spans="1:37" x14ac:dyDescent="0.35">
      <c r="A18209">
        <v>1</v>
      </c>
      <c r="B18209">
        <v>3</v>
      </c>
      <c r="C18209">
        <v>0</v>
      </c>
      <c r="D18209">
        <v>2</v>
      </c>
      <c r="E18209">
        <v>0</v>
      </c>
      <c r="F18209">
        <v>0</v>
      </c>
      <c r="G18209">
        <v>0</v>
      </c>
      <c r="H18209">
        <v>0</v>
      </c>
      <c r="I18209">
        <v>0</v>
      </c>
      <c r="J18209">
        <v>0</v>
      </c>
      <c r="K18209">
        <v>0</v>
      </c>
      <c r="L18209">
        <v>239</v>
      </c>
      <c r="M18209">
        <v>0</v>
      </c>
      <c r="N18209">
        <v>0</v>
      </c>
      <c r="O18209">
        <v>0</v>
      </c>
      <c r="P18209">
        <v>0</v>
      </c>
      <c r="Q18209">
        <v>0</v>
      </c>
      <c r="R18209">
        <v>0</v>
      </c>
      <c r="S18209">
        <v>0</v>
      </c>
      <c r="T18209">
        <v>0</v>
      </c>
      <c r="U18209">
        <v>1</v>
      </c>
      <c r="V18209">
        <v>0</v>
      </c>
      <c r="W18209">
        <v>0</v>
      </c>
      <c r="X18209">
        <v>0</v>
      </c>
      <c r="Y18209">
        <v>0</v>
      </c>
      <c r="Z18209">
        <v>128.69999999999999</v>
      </c>
      <c r="AA18209">
        <v>1</v>
      </c>
      <c r="AB18209">
        <v>1</v>
      </c>
      <c r="AC18209">
        <f t="shared" si="2557"/>
        <v>1.2945277013658574</v>
      </c>
      <c r="AD18209">
        <f t="shared" si="2558"/>
        <v>3.6492720208718583</v>
      </c>
      <c r="AE18209">
        <f t="shared" si="2559"/>
        <v>0.78491256362055695</v>
      </c>
      <c r="AF18209">
        <f t="shared" si="2560"/>
        <v>0.10517871937202804</v>
      </c>
      <c r="AG18209">
        <f t="shared" si="2561"/>
        <v>1</v>
      </c>
      <c r="AH18209">
        <f t="shared" si="2562"/>
        <v>1</v>
      </c>
      <c r="AI18209">
        <f t="shared" si="2563"/>
        <v>0</v>
      </c>
      <c r="AJ18209">
        <f t="shared" si="2564"/>
        <v>0</v>
      </c>
      <c r="AK18209">
        <f t="shared" si="2565"/>
        <v>0</v>
      </c>
    </row>
    <row r="18210" spans="1:37" x14ac:dyDescent="0.35">
      <c r="A18210">
        <v>1</v>
      </c>
      <c r="B18210">
        <v>2</v>
      </c>
      <c r="C18210">
        <v>0</v>
      </c>
      <c r="D18210">
        <v>4</v>
      </c>
      <c r="E18210">
        <v>0</v>
      </c>
      <c r="F18210">
        <v>0</v>
      </c>
      <c r="G18210">
        <v>0</v>
      </c>
      <c r="H18210">
        <v>0</v>
      </c>
      <c r="I18210">
        <v>0</v>
      </c>
      <c r="J18210">
        <v>0</v>
      </c>
      <c r="K18210">
        <v>0</v>
      </c>
      <c r="L18210">
        <v>63</v>
      </c>
      <c r="M18210">
        <v>0</v>
      </c>
      <c r="N18210">
        <v>0</v>
      </c>
      <c r="O18210">
        <v>0</v>
      </c>
      <c r="P18210">
        <v>0</v>
      </c>
      <c r="Q18210">
        <v>0</v>
      </c>
      <c r="R18210">
        <v>0</v>
      </c>
      <c r="S18210">
        <v>0</v>
      </c>
      <c r="T18210">
        <v>0</v>
      </c>
      <c r="U18210">
        <v>0</v>
      </c>
      <c r="V18210">
        <v>1</v>
      </c>
      <c r="W18210">
        <v>0</v>
      </c>
      <c r="X18210">
        <v>0</v>
      </c>
      <c r="Y18210">
        <v>0</v>
      </c>
      <c r="Z18210">
        <v>74.8</v>
      </c>
      <c r="AA18210">
        <v>1</v>
      </c>
      <c r="AB18210">
        <v>1</v>
      </c>
      <c r="AC18210">
        <f t="shared" si="2557"/>
        <v>-1.7035001073632581</v>
      </c>
      <c r="AD18210">
        <f t="shared" si="2558"/>
        <v>0.18204522980588031</v>
      </c>
      <c r="AE18210">
        <f t="shared" si="2559"/>
        <v>0.15400868360661327</v>
      </c>
      <c r="AF18210">
        <f t="shared" si="2560"/>
        <v>0.8124547912666894</v>
      </c>
      <c r="AG18210">
        <f t="shared" si="2561"/>
        <v>0</v>
      </c>
      <c r="AH18210">
        <f t="shared" si="2562"/>
        <v>0</v>
      </c>
      <c r="AI18210">
        <f t="shared" si="2563"/>
        <v>0</v>
      </c>
      <c r="AJ18210">
        <f t="shared" si="2564"/>
        <v>1</v>
      </c>
      <c r="AK18210">
        <f t="shared" si="2565"/>
        <v>0</v>
      </c>
    </row>
    <row r="18211" spans="1:37" x14ac:dyDescent="0.35">
      <c r="A18211">
        <v>1</v>
      </c>
      <c r="B18211">
        <v>2</v>
      </c>
      <c r="C18211">
        <v>0</v>
      </c>
      <c r="D18211">
        <v>2</v>
      </c>
      <c r="E18211">
        <v>0</v>
      </c>
      <c r="F18211">
        <v>1</v>
      </c>
      <c r="G18211">
        <v>0</v>
      </c>
      <c r="H18211">
        <v>0</v>
      </c>
      <c r="I18211">
        <v>0</v>
      </c>
      <c r="J18211">
        <v>0</v>
      </c>
      <c r="K18211">
        <v>0</v>
      </c>
      <c r="L18211">
        <v>181</v>
      </c>
      <c r="M18211">
        <v>0</v>
      </c>
      <c r="N18211">
        <v>0</v>
      </c>
      <c r="O18211">
        <v>0</v>
      </c>
      <c r="P18211">
        <v>0</v>
      </c>
      <c r="Q18211">
        <v>0</v>
      </c>
      <c r="R18211">
        <v>0</v>
      </c>
      <c r="S18211">
        <v>1</v>
      </c>
      <c r="T18211">
        <v>0</v>
      </c>
      <c r="U18211">
        <v>0</v>
      </c>
      <c r="V18211">
        <v>0</v>
      </c>
      <c r="W18211">
        <v>0</v>
      </c>
      <c r="X18211">
        <v>0</v>
      </c>
      <c r="Y18211">
        <v>0</v>
      </c>
      <c r="Z18211">
        <v>76.5</v>
      </c>
      <c r="AA18211">
        <v>2</v>
      </c>
      <c r="AB18211">
        <v>1</v>
      </c>
      <c r="AC18211">
        <f t="shared" si="2557"/>
        <v>-1.7667492475008619</v>
      </c>
      <c r="AD18211">
        <f t="shared" si="2558"/>
        <v>0.1708876001782404</v>
      </c>
      <c r="AE18211">
        <f t="shared" si="2559"/>
        <v>0.14594705772973146</v>
      </c>
      <c r="AF18211">
        <f t="shared" si="2560"/>
        <v>0.8358046558977692</v>
      </c>
      <c r="AG18211">
        <f t="shared" si="2561"/>
        <v>0</v>
      </c>
      <c r="AH18211">
        <f t="shared" si="2562"/>
        <v>0</v>
      </c>
      <c r="AI18211">
        <f t="shared" si="2563"/>
        <v>0</v>
      </c>
      <c r="AJ18211">
        <f t="shared" si="2564"/>
        <v>1</v>
      </c>
      <c r="AK18211">
        <f t="shared" si="2565"/>
        <v>0</v>
      </c>
    </row>
    <row r="18212" spans="1:37" x14ac:dyDescent="0.35">
      <c r="A18212">
        <v>1</v>
      </c>
      <c r="B18212">
        <v>1</v>
      </c>
      <c r="C18212">
        <v>0</v>
      </c>
      <c r="D18212">
        <v>1</v>
      </c>
      <c r="E18212">
        <v>0</v>
      </c>
      <c r="F18212">
        <v>0</v>
      </c>
      <c r="G18212">
        <v>0</v>
      </c>
      <c r="H18212">
        <v>0</v>
      </c>
      <c r="I18212">
        <v>0</v>
      </c>
      <c r="J18212">
        <v>0</v>
      </c>
      <c r="K18212">
        <v>0</v>
      </c>
      <c r="L18212">
        <v>12</v>
      </c>
      <c r="M18212">
        <v>0</v>
      </c>
      <c r="N18212">
        <v>0</v>
      </c>
      <c r="O18212">
        <v>1</v>
      </c>
      <c r="P18212">
        <v>0</v>
      </c>
      <c r="Q18212">
        <v>0</v>
      </c>
      <c r="R18212">
        <v>0</v>
      </c>
      <c r="S18212">
        <v>0</v>
      </c>
      <c r="T18212">
        <v>0</v>
      </c>
      <c r="U18212">
        <v>0</v>
      </c>
      <c r="V18212">
        <v>0</v>
      </c>
      <c r="W18212">
        <v>0</v>
      </c>
      <c r="X18212">
        <v>0</v>
      </c>
      <c r="Y18212">
        <v>0</v>
      </c>
      <c r="Z18212">
        <v>95</v>
      </c>
      <c r="AA18212">
        <v>0</v>
      </c>
      <c r="AB18212">
        <v>0</v>
      </c>
      <c r="AC18212">
        <f t="shared" si="2557"/>
        <v>-1.3727876397576426</v>
      </c>
      <c r="AD18212">
        <f t="shared" si="2558"/>
        <v>0.25339958729724738</v>
      </c>
      <c r="AE18212">
        <f t="shared" si="2559"/>
        <v>0.20216983463642463</v>
      </c>
      <c r="AF18212">
        <f t="shared" si="2560"/>
        <v>9.8089547365262569E-2</v>
      </c>
      <c r="AG18212">
        <f t="shared" si="2561"/>
        <v>0</v>
      </c>
      <c r="AH18212">
        <f t="shared" si="2562"/>
        <v>0</v>
      </c>
      <c r="AI18212">
        <f t="shared" si="2563"/>
        <v>0</v>
      </c>
      <c r="AJ18212">
        <f t="shared" si="2564"/>
        <v>0</v>
      </c>
      <c r="AK18212">
        <f t="shared" si="2565"/>
        <v>1</v>
      </c>
    </row>
    <row r="18213" spans="1:37" x14ac:dyDescent="0.35">
      <c r="A18213">
        <v>1</v>
      </c>
      <c r="B18213">
        <v>2</v>
      </c>
      <c r="C18213">
        <v>0</v>
      </c>
      <c r="D18213">
        <v>2</v>
      </c>
      <c r="E18213">
        <v>0</v>
      </c>
      <c r="F18213">
        <v>0</v>
      </c>
      <c r="G18213">
        <v>0</v>
      </c>
      <c r="H18213">
        <v>0</v>
      </c>
      <c r="I18213">
        <v>0</v>
      </c>
      <c r="J18213">
        <v>0</v>
      </c>
      <c r="K18213">
        <v>0</v>
      </c>
      <c r="L18213">
        <v>74</v>
      </c>
      <c r="M18213">
        <v>0</v>
      </c>
      <c r="N18213">
        <v>0</v>
      </c>
      <c r="O18213">
        <v>0</v>
      </c>
      <c r="P18213">
        <v>0</v>
      </c>
      <c r="Q18213">
        <v>0</v>
      </c>
      <c r="R18213">
        <v>0</v>
      </c>
      <c r="S18213">
        <v>0</v>
      </c>
      <c r="T18213">
        <v>1</v>
      </c>
      <c r="U18213">
        <v>0</v>
      </c>
      <c r="V18213">
        <v>0</v>
      </c>
      <c r="W18213">
        <v>0</v>
      </c>
      <c r="X18213">
        <v>0</v>
      </c>
      <c r="Y18213">
        <v>0</v>
      </c>
      <c r="Z18213">
        <v>109</v>
      </c>
      <c r="AA18213">
        <v>0</v>
      </c>
      <c r="AB18213">
        <v>0</v>
      </c>
      <c r="AC18213">
        <f t="shared" si="2557"/>
        <v>-0.74317274919324916</v>
      </c>
      <c r="AD18213">
        <f t="shared" si="2558"/>
        <v>0.47560255158765197</v>
      </c>
      <c r="AE18213">
        <f t="shared" si="2559"/>
        <v>0.3223107408400282</v>
      </c>
      <c r="AF18213">
        <f t="shared" si="2560"/>
        <v>0.16896939753028717</v>
      </c>
      <c r="AG18213">
        <f t="shared" si="2561"/>
        <v>0</v>
      </c>
      <c r="AH18213">
        <f t="shared" si="2562"/>
        <v>0</v>
      </c>
      <c r="AI18213">
        <f t="shared" si="2563"/>
        <v>0</v>
      </c>
      <c r="AJ18213">
        <f t="shared" si="2564"/>
        <v>0</v>
      </c>
      <c r="AK18213">
        <f t="shared" si="2565"/>
        <v>1</v>
      </c>
    </row>
    <row r="18214" spans="1:37" x14ac:dyDescent="0.35">
      <c r="A18214">
        <v>1</v>
      </c>
      <c r="B18214">
        <v>2</v>
      </c>
      <c r="C18214">
        <v>0</v>
      </c>
      <c r="D18214">
        <v>3</v>
      </c>
      <c r="E18214">
        <v>0</v>
      </c>
      <c r="F18214">
        <v>0</v>
      </c>
      <c r="G18214">
        <v>0</v>
      </c>
      <c r="H18214">
        <v>0</v>
      </c>
      <c r="I18214">
        <v>0</v>
      </c>
      <c r="J18214">
        <v>0</v>
      </c>
      <c r="K18214">
        <v>0</v>
      </c>
      <c r="L18214">
        <v>83</v>
      </c>
      <c r="M18214">
        <v>0</v>
      </c>
      <c r="N18214">
        <v>0</v>
      </c>
      <c r="O18214">
        <v>0</v>
      </c>
      <c r="P18214">
        <v>0</v>
      </c>
      <c r="Q18214">
        <v>1</v>
      </c>
      <c r="R18214">
        <v>0</v>
      </c>
      <c r="S18214">
        <v>0</v>
      </c>
      <c r="T18214">
        <v>0</v>
      </c>
      <c r="U18214">
        <v>0</v>
      </c>
      <c r="V18214">
        <v>0</v>
      </c>
      <c r="W18214">
        <v>0</v>
      </c>
      <c r="X18214">
        <v>0</v>
      </c>
      <c r="Y18214">
        <v>0</v>
      </c>
      <c r="Z18214">
        <v>74.099999999999994</v>
      </c>
      <c r="AA18214">
        <v>0</v>
      </c>
      <c r="AB18214">
        <v>0</v>
      </c>
      <c r="AC18214">
        <f t="shared" si="2557"/>
        <v>-1.0320898419268956</v>
      </c>
      <c r="AD18214">
        <f t="shared" si="2558"/>
        <v>0.35626165151506894</v>
      </c>
      <c r="AE18214">
        <f t="shared" si="2559"/>
        <v>0.26267914536777764</v>
      </c>
      <c r="AF18214">
        <f t="shared" si="2560"/>
        <v>0.13234348219128819</v>
      </c>
      <c r="AG18214">
        <f t="shared" si="2561"/>
        <v>0</v>
      </c>
      <c r="AH18214">
        <f t="shared" si="2562"/>
        <v>0</v>
      </c>
      <c r="AI18214">
        <f t="shared" si="2563"/>
        <v>0</v>
      </c>
      <c r="AJ18214">
        <f t="shared" si="2564"/>
        <v>0</v>
      </c>
      <c r="AK18214">
        <f t="shared" si="2565"/>
        <v>1</v>
      </c>
    </row>
    <row r="18215" spans="1:37" x14ac:dyDescent="0.35">
      <c r="A18215">
        <v>1</v>
      </c>
      <c r="B18215">
        <v>2</v>
      </c>
      <c r="C18215">
        <v>0</v>
      </c>
      <c r="D18215">
        <v>5</v>
      </c>
      <c r="E18215">
        <v>0</v>
      </c>
      <c r="F18215">
        <v>0</v>
      </c>
      <c r="G18215">
        <v>0</v>
      </c>
      <c r="H18215">
        <v>0</v>
      </c>
      <c r="I18215">
        <v>0</v>
      </c>
      <c r="J18215">
        <v>0</v>
      </c>
      <c r="K18215">
        <v>0</v>
      </c>
      <c r="L18215">
        <v>189</v>
      </c>
      <c r="M18215">
        <v>0</v>
      </c>
      <c r="N18215">
        <v>0</v>
      </c>
      <c r="O18215">
        <v>0</v>
      </c>
      <c r="P18215">
        <v>0</v>
      </c>
      <c r="Q18215">
        <v>0</v>
      </c>
      <c r="R18215">
        <v>1</v>
      </c>
      <c r="S18215">
        <v>0</v>
      </c>
      <c r="T18215">
        <v>0</v>
      </c>
      <c r="U18215">
        <v>0</v>
      </c>
      <c r="V18215">
        <v>0</v>
      </c>
      <c r="W18215">
        <v>0</v>
      </c>
      <c r="X18215">
        <v>0</v>
      </c>
      <c r="Y18215">
        <v>0</v>
      </c>
      <c r="Z18215">
        <v>90.95</v>
      </c>
      <c r="AA18215">
        <v>1</v>
      </c>
      <c r="AB18215">
        <v>0</v>
      </c>
      <c r="AC18215">
        <f t="shared" si="2557"/>
        <v>0.12268150410231815</v>
      </c>
      <c r="AD18215">
        <f t="shared" si="2558"/>
        <v>1.1305242962508288</v>
      </c>
      <c r="AE18215">
        <f t="shared" si="2559"/>
        <v>0.53063196615042552</v>
      </c>
      <c r="AF18215">
        <f t="shared" si="2560"/>
        <v>0.32848649120838025</v>
      </c>
      <c r="AG18215">
        <f t="shared" si="2561"/>
        <v>1</v>
      </c>
      <c r="AH18215">
        <f t="shared" si="2562"/>
        <v>0</v>
      </c>
      <c r="AI18215">
        <f t="shared" si="2563"/>
        <v>1</v>
      </c>
      <c r="AJ18215">
        <f t="shared" si="2564"/>
        <v>0</v>
      </c>
      <c r="AK18215">
        <f t="shared" si="2565"/>
        <v>0</v>
      </c>
    </row>
    <row r="18216" spans="1:37" x14ac:dyDescent="0.35">
      <c r="A18216">
        <v>1</v>
      </c>
      <c r="B18216">
        <v>1</v>
      </c>
      <c r="C18216">
        <v>0</v>
      </c>
      <c r="D18216">
        <v>2</v>
      </c>
      <c r="E18216">
        <v>0</v>
      </c>
      <c r="F18216">
        <v>0</v>
      </c>
      <c r="G18216">
        <v>0</v>
      </c>
      <c r="H18216">
        <v>0</v>
      </c>
      <c r="I18216">
        <v>0</v>
      </c>
      <c r="J18216">
        <v>0</v>
      </c>
      <c r="K18216">
        <v>0</v>
      </c>
      <c r="L18216">
        <v>73</v>
      </c>
      <c r="M18216">
        <v>0</v>
      </c>
      <c r="N18216">
        <v>0</v>
      </c>
      <c r="O18216">
        <v>0</v>
      </c>
      <c r="P18216">
        <v>0</v>
      </c>
      <c r="Q18216">
        <v>0</v>
      </c>
      <c r="R18216">
        <v>0</v>
      </c>
      <c r="S18216">
        <v>0</v>
      </c>
      <c r="T18216">
        <v>0</v>
      </c>
      <c r="U18216">
        <v>0</v>
      </c>
      <c r="V18216">
        <v>0</v>
      </c>
      <c r="W18216">
        <v>1</v>
      </c>
      <c r="X18216">
        <v>0</v>
      </c>
      <c r="Y18216">
        <v>0</v>
      </c>
      <c r="Z18216">
        <v>79.2</v>
      </c>
      <c r="AA18216">
        <v>1</v>
      </c>
      <c r="AB18216">
        <v>0</v>
      </c>
      <c r="AC18216">
        <f t="shared" si="2557"/>
        <v>-3.5171621589776692</v>
      </c>
      <c r="AD18216">
        <f t="shared" si="2558"/>
        <v>2.9683552959256353E-2</v>
      </c>
      <c r="AE18216">
        <f t="shared" si="2559"/>
        <v>2.8827840236883832E-2</v>
      </c>
      <c r="AF18216">
        <f t="shared" si="2560"/>
        <v>1.2703775851348525E-2</v>
      </c>
      <c r="AG18216">
        <f t="shared" si="2561"/>
        <v>0</v>
      </c>
      <c r="AH18216">
        <f t="shared" si="2562"/>
        <v>0</v>
      </c>
      <c r="AI18216">
        <f t="shared" si="2563"/>
        <v>0</v>
      </c>
      <c r="AJ18216">
        <f t="shared" si="2564"/>
        <v>0</v>
      </c>
      <c r="AK18216">
        <f t="shared" si="2565"/>
        <v>1</v>
      </c>
    </row>
    <row r="18217" spans="1:37" x14ac:dyDescent="0.35">
      <c r="A18217">
        <v>1</v>
      </c>
      <c r="B18217">
        <v>2</v>
      </c>
      <c r="C18217">
        <v>0</v>
      </c>
      <c r="D18217">
        <v>3</v>
      </c>
      <c r="E18217">
        <v>0</v>
      </c>
      <c r="F18217">
        <v>0</v>
      </c>
      <c r="G18217">
        <v>0</v>
      </c>
      <c r="H18217">
        <v>0</v>
      </c>
      <c r="I18217">
        <v>0</v>
      </c>
      <c r="J18217">
        <v>0</v>
      </c>
      <c r="K18217">
        <v>0</v>
      </c>
      <c r="L18217">
        <v>264</v>
      </c>
      <c r="M18217">
        <v>0</v>
      </c>
      <c r="N18217">
        <v>0</v>
      </c>
      <c r="O18217">
        <v>0</v>
      </c>
      <c r="P18217">
        <v>0</v>
      </c>
      <c r="Q18217">
        <v>0</v>
      </c>
      <c r="R18217">
        <v>0</v>
      </c>
      <c r="S18217">
        <v>0</v>
      </c>
      <c r="T18217">
        <v>0</v>
      </c>
      <c r="U18217">
        <v>1</v>
      </c>
      <c r="V18217">
        <v>0</v>
      </c>
      <c r="W18217">
        <v>0</v>
      </c>
      <c r="X18217">
        <v>0</v>
      </c>
      <c r="Y18217">
        <v>0</v>
      </c>
      <c r="Z18217">
        <v>96.3</v>
      </c>
      <c r="AA18217">
        <v>0</v>
      </c>
      <c r="AB18217">
        <v>1</v>
      </c>
      <c r="AC18217">
        <f t="shared" si="2557"/>
        <v>1.9553597225741108</v>
      </c>
      <c r="AD18217">
        <f t="shared" si="2558"/>
        <v>7.0664605319272615</v>
      </c>
      <c r="AE18217">
        <f t="shared" si="2559"/>
        <v>0.87602988993227271</v>
      </c>
      <c r="AF18217">
        <f t="shared" si="2560"/>
        <v>5.7481075554301576E-2</v>
      </c>
      <c r="AG18217">
        <f t="shared" si="2561"/>
        <v>1</v>
      </c>
      <c r="AH18217">
        <f t="shared" si="2562"/>
        <v>1</v>
      </c>
      <c r="AI18217">
        <f t="shared" si="2563"/>
        <v>0</v>
      </c>
      <c r="AJ18217">
        <f t="shared" si="2564"/>
        <v>0</v>
      </c>
      <c r="AK18217">
        <f t="shared" si="2565"/>
        <v>0</v>
      </c>
    </row>
    <row r="18218" spans="1:37" x14ac:dyDescent="0.35">
      <c r="A18218">
        <v>1</v>
      </c>
      <c r="B18218">
        <v>2</v>
      </c>
      <c r="C18218">
        <v>0</v>
      </c>
      <c r="D18218">
        <v>2</v>
      </c>
      <c r="E18218">
        <v>0</v>
      </c>
      <c r="F18218">
        <v>0</v>
      </c>
      <c r="G18218">
        <v>0</v>
      </c>
      <c r="H18218">
        <v>0</v>
      </c>
      <c r="I18218">
        <v>0</v>
      </c>
      <c r="J18218">
        <v>0</v>
      </c>
      <c r="K18218">
        <v>0</v>
      </c>
      <c r="L18218">
        <v>39</v>
      </c>
      <c r="M18218">
        <v>0</v>
      </c>
      <c r="N18218">
        <v>0</v>
      </c>
      <c r="O18218">
        <v>0</v>
      </c>
      <c r="P18218">
        <v>0</v>
      </c>
      <c r="Q18218">
        <v>0</v>
      </c>
      <c r="R18218">
        <v>0</v>
      </c>
      <c r="S18218">
        <v>1</v>
      </c>
      <c r="T18218">
        <v>0</v>
      </c>
      <c r="U18218">
        <v>0</v>
      </c>
      <c r="V18218">
        <v>0</v>
      </c>
      <c r="W18218">
        <v>0</v>
      </c>
      <c r="X18218">
        <v>0</v>
      </c>
      <c r="Y18218">
        <v>0</v>
      </c>
      <c r="Z18218">
        <v>101.5</v>
      </c>
      <c r="AA18218">
        <v>0</v>
      </c>
      <c r="AB18218">
        <v>0</v>
      </c>
      <c r="AC18218">
        <f t="shared" si="2557"/>
        <v>-0.9558502014197976</v>
      </c>
      <c r="AD18218">
        <f t="shared" si="2558"/>
        <v>0.38448511576119498</v>
      </c>
      <c r="AE18218">
        <f t="shared" si="2559"/>
        <v>0.27770982250668952</v>
      </c>
      <c r="AF18218">
        <f t="shared" si="2560"/>
        <v>0.14128829111985447</v>
      </c>
      <c r="AG18218">
        <f t="shared" si="2561"/>
        <v>0</v>
      </c>
      <c r="AH18218">
        <f t="shared" si="2562"/>
        <v>0</v>
      </c>
      <c r="AI18218">
        <f t="shared" si="2563"/>
        <v>0</v>
      </c>
      <c r="AJ18218">
        <f t="shared" si="2564"/>
        <v>0</v>
      </c>
      <c r="AK18218">
        <f t="shared" si="2565"/>
        <v>1</v>
      </c>
    </row>
    <row r="18219" spans="1:37" x14ac:dyDescent="0.35">
      <c r="A18219">
        <v>1</v>
      </c>
      <c r="B18219">
        <v>2</v>
      </c>
      <c r="C18219">
        <v>0</v>
      </c>
      <c r="D18219">
        <v>1</v>
      </c>
      <c r="E18219">
        <v>0</v>
      </c>
      <c r="F18219">
        <v>0</v>
      </c>
      <c r="G18219">
        <v>0</v>
      </c>
      <c r="H18219">
        <v>0</v>
      </c>
      <c r="I18219">
        <v>0</v>
      </c>
      <c r="J18219">
        <v>0</v>
      </c>
      <c r="K18219">
        <v>0</v>
      </c>
      <c r="L18219">
        <v>0</v>
      </c>
      <c r="M18219">
        <v>0</v>
      </c>
      <c r="N18219">
        <v>0</v>
      </c>
      <c r="O18219">
        <v>0</v>
      </c>
      <c r="P18219">
        <v>0</v>
      </c>
      <c r="Q18219">
        <v>0</v>
      </c>
      <c r="R18219">
        <v>0</v>
      </c>
      <c r="S18219">
        <v>1</v>
      </c>
      <c r="T18219">
        <v>0</v>
      </c>
      <c r="U18219">
        <v>0</v>
      </c>
      <c r="V18219">
        <v>0</v>
      </c>
      <c r="W18219">
        <v>0</v>
      </c>
      <c r="X18219">
        <v>0</v>
      </c>
      <c r="Y18219">
        <v>0</v>
      </c>
      <c r="Z18219">
        <v>98</v>
      </c>
      <c r="AA18219">
        <v>1</v>
      </c>
      <c r="AB18219">
        <v>0</v>
      </c>
      <c r="AC18219">
        <f t="shared" si="2557"/>
        <v>-2.7729951997984466</v>
      </c>
      <c r="AD18219">
        <f t="shared" si="2558"/>
        <v>6.2474600315134084E-2</v>
      </c>
      <c r="AE18219">
        <f t="shared" si="2559"/>
        <v>5.8801029499061783E-2</v>
      </c>
      <c r="AF18219">
        <f t="shared" si="2560"/>
        <v>2.6318556534271922E-2</v>
      </c>
      <c r="AG18219">
        <f t="shared" si="2561"/>
        <v>0</v>
      </c>
      <c r="AH18219">
        <f t="shared" si="2562"/>
        <v>0</v>
      </c>
      <c r="AI18219">
        <f t="shared" si="2563"/>
        <v>0</v>
      </c>
      <c r="AJ18219">
        <f t="shared" si="2564"/>
        <v>0</v>
      </c>
      <c r="AK18219">
        <f t="shared" si="2565"/>
        <v>1</v>
      </c>
    </row>
    <row r="18220" spans="1:37" x14ac:dyDescent="0.35">
      <c r="A18220">
        <v>1</v>
      </c>
      <c r="B18220">
        <v>2</v>
      </c>
      <c r="C18220">
        <v>0</v>
      </c>
      <c r="D18220">
        <v>1</v>
      </c>
      <c r="E18220">
        <v>0</v>
      </c>
      <c r="F18220">
        <v>0</v>
      </c>
      <c r="G18220">
        <v>0</v>
      </c>
      <c r="H18220">
        <v>1</v>
      </c>
      <c r="I18220">
        <v>0</v>
      </c>
      <c r="J18220">
        <v>0</v>
      </c>
      <c r="K18220">
        <v>0</v>
      </c>
      <c r="L18220">
        <v>19</v>
      </c>
      <c r="M18220">
        <v>0</v>
      </c>
      <c r="N18220">
        <v>0</v>
      </c>
      <c r="O18220">
        <v>0</v>
      </c>
      <c r="P18220">
        <v>0</v>
      </c>
      <c r="Q18220">
        <v>0</v>
      </c>
      <c r="R18220">
        <v>0</v>
      </c>
      <c r="S18220">
        <v>0</v>
      </c>
      <c r="T18220">
        <v>0</v>
      </c>
      <c r="U18220">
        <v>0</v>
      </c>
      <c r="V18220">
        <v>1</v>
      </c>
      <c r="W18220">
        <v>0</v>
      </c>
      <c r="X18220">
        <v>0</v>
      </c>
      <c r="Y18220">
        <v>0</v>
      </c>
      <c r="Z18220">
        <v>130</v>
      </c>
      <c r="AA18220">
        <v>1</v>
      </c>
      <c r="AB18220">
        <v>1</v>
      </c>
      <c r="AC18220">
        <f t="shared" si="2557"/>
        <v>-1.4181376972961748</v>
      </c>
      <c r="AD18220">
        <f t="shared" si="2558"/>
        <v>0.24216458097738935</v>
      </c>
      <c r="AE18220">
        <f t="shared" si="2559"/>
        <v>0.19495369992504832</v>
      </c>
      <c r="AF18220">
        <f t="shared" si="2560"/>
        <v>0.71006851814830119</v>
      </c>
      <c r="AG18220">
        <f t="shared" si="2561"/>
        <v>0</v>
      </c>
      <c r="AH18220">
        <f t="shared" si="2562"/>
        <v>0</v>
      </c>
      <c r="AI18220">
        <f t="shared" si="2563"/>
        <v>0</v>
      </c>
      <c r="AJ18220">
        <f t="shared" si="2564"/>
        <v>1</v>
      </c>
      <c r="AK18220">
        <f t="shared" si="2565"/>
        <v>0</v>
      </c>
    </row>
    <row r="18221" spans="1:37" x14ac:dyDescent="0.35">
      <c r="A18221">
        <v>1</v>
      </c>
      <c r="B18221">
        <v>1</v>
      </c>
      <c r="C18221">
        <v>0</v>
      </c>
      <c r="D18221">
        <v>1</v>
      </c>
      <c r="E18221">
        <v>0</v>
      </c>
      <c r="F18221">
        <v>0</v>
      </c>
      <c r="G18221">
        <v>0</v>
      </c>
      <c r="H18221">
        <v>0</v>
      </c>
      <c r="I18221">
        <v>0</v>
      </c>
      <c r="J18221">
        <v>0</v>
      </c>
      <c r="K18221">
        <v>0</v>
      </c>
      <c r="L18221">
        <v>0</v>
      </c>
      <c r="M18221">
        <v>0</v>
      </c>
      <c r="N18221">
        <v>0</v>
      </c>
      <c r="O18221">
        <v>0</v>
      </c>
      <c r="P18221">
        <v>0</v>
      </c>
      <c r="Q18221">
        <v>0</v>
      </c>
      <c r="R18221">
        <v>0</v>
      </c>
      <c r="S18221">
        <v>0</v>
      </c>
      <c r="T18221">
        <v>1</v>
      </c>
      <c r="U18221">
        <v>0</v>
      </c>
      <c r="V18221">
        <v>0</v>
      </c>
      <c r="W18221">
        <v>0</v>
      </c>
      <c r="X18221">
        <v>0</v>
      </c>
      <c r="Y18221">
        <v>0</v>
      </c>
      <c r="Z18221">
        <v>0</v>
      </c>
      <c r="AA18221">
        <v>0</v>
      </c>
      <c r="AB18221">
        <v>0</v>
      </c>
      <c r="AC18221">
        <f t="shared" si="2557"/>
        <v>-4.4486822957763792</v>
      </c>
      <c r="AD18221">
        <f t="shared" si="2558"/>
        <v>1.1693966010880347E-2</v>
      </c>
      <c r="AE18221">
        <f t="shared" si="2559"/>
        <v>1.1558797822022973E-2</v>
      </c>
      <c r="AF18221">
        <f t="shared" si="2560"/>
        <v>5.0491597636971126E-3</v>
      </c>
      <c r="AG18221">
        <f t="shared" si="2561"/>
        <v>0</v>
      </c>
      <c r="AH18221">
        <f t="shared" si="2562"/>
        <v>0</v>
      </c>
      <c r="AI18221">
        <f t="shared" si="2563"/>
        <v>0</v>
      </c>
      <c r="AJ18221">
        <f t="shared" si="2564"/>
        <v>0</v>
      </c>
      <c r="AK18221">
        <f t="shared" si="2565"/>
        <v>1</v>
      </c>
    </row>
    <row r="18222" spans="1:37" x14ac:dyDescent="0.35">
      <c r="A18222">
        <v>1</v>
      </c>
      <c r="B18222">
        <v>2</v>
      </c>
      <c r="C18222">
        <v>0</v>
      </c>
      <c r="D18222">
        <v>1</v>
      </c>
      <c r="E18222">
        <v>0</v>
      </c>
      <c r="F18222">
        <v>0</v>
      </c>
      <c r="G18222">
        <v>0</v>
      </c>
      <c r="H18222">
        <v>0</v>
      </c>
      <c r="I18222">
        <v>0</v>
      </c>
      <c r="J18222">
        <v>0</v>
      </c>
      <c r="K18222">
        <v>0</v>
      </c>
      <c r="L18222">
        <v>14</v>
      </c>
      <c r="M18222">
        <v>0</v>
      </c>
      <c r="N18222">
        <v>0</v>
      </c>
      <c r="O18222">
        <v>0</v>
      </c>
      <c r="P18222">
        <v>0</v>
      </c>
      <c r="Q18222">
        <v>1</v>
      </c>
      <c r="R18222">
        <v>0</v>
      </c>
      <c r="S18222">
        <v>0</v>
      </c>
      <c r="T18222">
        <v>0</v>
      </c>
      <c r="U18222">
        <v>0</v>
      </c>
      <c r="V18222">
        <v>0</v>
      </c>
      <c r="W18222">
        <v>0</v>
      </c>
      <c r="X18222">
        <v>0</v>
      </c>
      <c r="Y18222">
        <v>0</v>
      </c>
      <c r="Z18222">
        <v>101</v>
      </c>
      <c r="AA18222">
        <v>1</v>
      </c>
      <c r="AB18222">
        <v>0</v>
      </c>
      <c r="AC18222">
        <f t="shared" si="2557"/>
        <v>-2.6695090145524838</v>
      </c>
      <c r="AD18222">
        <f t="shared" si="2558"/>
        <v>6.9286235492750314E-2</v>
      </c>
      <c r="AE18222">
        <f t="shared" si="2559"/>
        <v>6.4796715035634694E-2</v>
      </c>
      <c r="AF18222">
        <f t="shared" si="2560"/>
        <v>2.9093976354993546E-2</v>
      </c>
      <c r="AG18222">
        <f t="shared" si="2561"/>
        <v>0</v>
      </c>
      <c r="AH18222">
        <f t="shared" si="2562"/>
        <v>0</v>
      </c>
      <c r="AI18222">
        <f t="shared" si="2563"/>
        <v>0</v>
      </c>
      <c r="AJ18222">
        <f t="shared" si="2564"/>
        <v>0</v>
      </c>
      <c r="AK18222">
        <f t="shared" si="2565"/>
        <v>1</v>
      </c>
    </row>
    <row r="18223" spans="1:37" x14ac:dyDescent="0.35">
      <c r="A18223">
        <v>1</v>
      </c>
      <c r="B18223">
        <v>2</v>
      </c>
      <c r="C18223">
        <v>0</v>
      </c>
      <c r="D18223">
        <v>3</v>
      </c>
      <c r="E18223">
        <v>0</v>
      </c>
      <c r="F18223">
        <v>0</v>
      </c>
      <c r="G18223">
        <v>0</v>
      </c>
      <c r="H18223">
        <v>0</v>
      </c>
      <c r="I18223">
        <v>0</v>
      </c>
      <c r="J18223">
        <v>0</v>
      </c>
      <c r="K18223">
        <v>0</v>
      </c>
      <c r="L18223">
        <v>15</v>
      </c>
      <c r="M18223">
        <v>0</v>
      </c>
      <c r="N18223">
        <v>0</v>
      </c>
      <c r="O18223">
        <v>1</v>
      </c>
      <c r="P18223">
        <v>0</v>
      </c>
      <c r="Q18223">
        <v>0</v>
      </c>
      <c r="R18223">
        <v>0</v>
      </c>
      <c r="S18223">
        <v>0</v>
      </c>
      <c r="T18223">
        <v>0</v>
      </c>
      <c r="U18223">
        <v>0</v>
      </c>
      <c r="V18223">
        <v>0</v>
      </c>
      <c r="W18223">
        <v>0</v>
      </c>
      <c r="X18223">
        <v>0</v>
      </c>
      <c r="Y18223">
        <v>0</v>
      </c>
      <c r="Z18223">
        <v>103.44</v>
      </c>
      <c r="AA18223">
        <v>0</v>
      </c>
      <c r="AB18223">
        <v>1</v>
      </c>
      <c r="AC18223">
        <f t="shared" si="2557"/>
        <v>-0.78262589378304614</v>
      </c>
      <c r="AD18223">
        <f t="shared" si="2558"/>
        <v>0.45720386485523595</v>
      </c>
      <c r="AE18223">
        <f t="shared" si="2559"/>
        <v>0.31375422196032693</v>
      </c>
      <c r="AF18223">
        <f t="shared" si="2560"/>
        <v>0.50341042148943549</v>
      </c>
      <c r="AG18223">
        <f t="shared" si="2561"/>
        <v>0</v>
      </c>
      <c r="AH18223">
        <f t="shared" si="2562"/>
        <v>0</v>
      </c>
      <c r="AI18223">
        <f t="shared" si="2563"/>
        <v>0</v>
      </c>
      <c r="AJ18223">
        <f t="shared" si="2564"/>
        <v>1</v>
      </c>
      <c r="AK18223">
        <f t="shared" si="2565"/>
        <v>0</v>
      </c>
    </row>
    <row r="18224" spans="1:37" x14ac:dyDescent="0.35">
      <c r="A18224">
        <v>1</v>
      </c>
      <c r="B18224">
        <v>2</v>
      </c>
      <c r="C18224">
        <v>0</v>
      </c>
      <c r="D18224">
        <v>3</v>
      </c>
      <c r="E18224">
        <v>0</v>
      </c>
      <c r="F18224">
        <v>0</v>
      </c>
      <c r="G18224">
        <v>0</v>
      </c>
      <c r="H18224">
        <v>0</v>
      </c>
      <c r="I18224">
        <v>0</v>
      </c>
      <c r="J18224">
        <v>0</v>
      </c>
      <c r="K18224">
        <v>0</v>
      </c>
      <c r="L18224">
        <v>76</v>
      </c>
      <c r="M18224">
        <v>0</v>
      </c>
      <c r="N18224">
        <v>0</v>
      </c>
      <c r="O18224">
        <v>1</v>
      </c>
      <c r="P18224">
        <v>0</v>
      </c>
      <c r="Q18224">
        <v>0</v>
      </c>
      <c r="R18224">
        <v>0</v>
      </c>
      <c r="S18224">
        <v>0</v>
      </c>
      <c r="T18224">
        <v>0</v>
      </c>
      <c r="U18224">
        <v>0</v>
      </c>
      <c r="V18224">
        <v>0</v>
      </c>
      <c r="W18224">
        <v>0</v>
      </c>
      <c r="X18224">
        <v>0</v>
      </c>
      <c r="Y18224">
        <v>0</v>
      </c>
      <c r="Z18224">
        <v>116.7</v>
      </c>
      <c r="AA18224">
        <v>0</v>
      </c>
      <c r="AB18224">
        <v>1</v>
      </c>
      <c r="AC18224">
        <f t="shared" si="2557"/>
        <v>0.33633425733838562</v>
      </c>
      <c r="AD18224">
        <f t="shared" si="2558"/>
        <v>1.3998068423302266</v>
      </c>
      <c r="AE18224">
        <f t="shared" si="2559"/>
        <v>0.58329979631652595</v>
      </c>
      <c r="AF18224">
        <f t="shared" si="2560"/>
        <v>0.23410817522200628</v>
      </c>
      <c r="AG18224">
        <f t="shared" si="2561"/>
        <v>1</v>
      </c>
      <c r="AH18224">
        <f t="shared" si="2562"/>
        <v>1</v>
      </c>
      <c r="AI18224">
        <f t="shared" si="2563"/>
        <v>0</v>
      </c>
      <c r="AJ18224">
        <f t="shared" si="2564"/>
        <v>0</v>
      </c>
      <c r="AK18224">
        <f t="shared" si="2565"/>
        <v>0</v>
      </c>
    </row>
    <row r="18225" spans="1:37" x14ac:dyDescent="0.35">
      <c r="A18225">
        <v>1</v>
      </c>
      <c r="B18225">
        <v>2</v>
      </c>
      <c r="C18225">
        <v>0</v>
      </c>
      <c r="D18225">
        <v>3</v>
      </c>
      <c r="E18225">
        <v>0</v>
      </c>
      <c r="F18225">
        <v>0</v>
      </c>
      <c r="G18225">
        <v>0</v>
      </c>
      <c r="H18225">
        <v>0</v>
      </c>
      <c r="I18225">
        <v>0</v>
      </c>
      <c r="J18225">
        <v>0</v>
      </c>
      <c r="K18225">
        <v>0</v>
      </c>
      <c r="L18225">
        <v>159</v>
      </c>
      <c r="M18225">
        <v>0</v>
      </c>
      <c r="N18225">
        <v>0</v>
      </c>
      <c r="O18225">
        <v>0</v>
      </c>
      <c r="P18225">
        <v>0</v>
      </c>
      <c r="Q18225">
        <v>0</v>
      </c>
      <c r="R18225">
        <v>0</v>
      </c>
      <c r="S18225">
        <v>0</v>
      </c>
      <c r="T18225">
        <v>1</v>
      </c>
      <c r="U18225">
        <v>0</v>
      </c>
      <c r="V18225">
        <v>0</v>
      </c>
      <c r="W18225">
        <v>0</v>
      </c>
      <c r="X18225">
        <v>0</v>
      </c>
      <c r="Y18225">
        <v>0</v>
      </c>
      <c r="Z18225">
        <v>144</v>
      </c>
      <c r="AA18225">
        <v>1</v>
      </c>
      <c r="AB18225">
        <v>1</v>
      </c>
      <c r="AC18225">
        <f t="shared" si="2557"/>
        <v>0.17244938714202052</v>
      </c>
      <c r="AD18225">
        <f t="shared" si="2558"/>
        <v>1.1882116803040399</v>
      </c>
      <c r="AE18225">
        <f t="shared" si="2559"/>
        <v>0.54300582114566931</v>
      </c>
      <c r="AF18225">
        <f t="shared" si="2560"/>
        <v>0.2651955146507633</v>
      </c>
      <c r="AG18225">
        <f t="shared" si="2561"/>
        <v>1</v>
      </c>
      <c r="AH18225">
        <f t="shared" si="2562"/>
        <v>1</v>
      </c>
      <c r="AI18225">
        <f t="shared" si="2563"/>
        <v>0</v>
      </c>
      <c r="AJ18225">
        <f t="shared" si="2564"/>
        <v>0</v>
      </c>
      <c r="AK18225">
        <f t="shared" si="2565"/>
        <v>0</v>
      </c>
    </row>
    <row r="18226" spans="1:37" x14ac:dyDescent="0.35">
      <c r="A18226">
        <v>1</v>
      </c>
      <c r="B18226">
        <v>1</v>
      </c>
      <c r="C18226">
        <v>0</v>
      </c>
      <c r="D18226">
        <v>2</v>
      </c>
      <c r="E18226">
        <v>0</v>
      </c>
      <c r="F18226">
        <v>0</v>
      </c>
      <c r="G18226">
        <v>0</v>
      </c>
      <c r="H18226">
        <v>0</v>
      </c>
      <c r="I18226">
        <v>0</v>
      </c>
      <c r="J18226">
        <v>0</v>
      </c>
      <c r="K18226">
        <v>0</v>
      </c>
      <c r="L18226">
        <v>1</v>
      </c>
      <c r="M18226">
        <v>0</v>
      </c>
      <c r="N18226">
        <v>0</v>
      </c>
      <c r="O18226">
        <v>0</v>
      </c>
      <c r="P18226">
        <v>0</v>
      </c>
      <c r="Q18226">
        <v>0</v>
      </c>
      <c r="R18226">
        <v>0</v>
      </c>
      <c r="S18226">
        <v>1</v>
      </c>
      <c r="T18226">
        <v>0</v>
      </c>
      <c r="U18226">
        <v>0</v>
      </c>
      <c r="V18226">
        <v>0</v>
      </c>
      <c r="W18226">
        <v>0</v>
      </c>
      <c r="X18226">
        <v>0</v>
      </c>
      <c r="Y18226">
        <v>0</v>
      </c>
      <c r="Z18226">
        <v>0</v>
      </c>
      <c r="AA18226">
        <v>0</v>
      </c>
      <c r="AB18226">
        <v>0</v>
      </c>
      <c r="AC18226">
        <f t="shared" si="2557"/>
        <v>-3.9089052431702993</v>
      </c>
      <c r="AD18226">
        <f t="shared" si="2558"/>
        <v>2.0062452550670774E-2</v>
      </c>
      <c r="AE18226">
        <f t="shared" si="2559"/>
        <v>1.9667866904133684E-2</v>
      </c>
      <c r="AF18226">
        <f t="shared" si="2560"/>
        <v>8.6267619264604797E-3</v>
      </c>
      <c r="AG18226">
        <f t="shared" si="2561"/>
        <v>0</v>
      </c>
      <c r="AH18226">
        <f t="shared" si="2562"/>
        <v>0</v>
      </c>
      <c r="AI18226">
        <f t="shared" si="2563"/>
        <v>0</v>
      </c>
      <c r="AJ18226">
        <f t="shared" si="2564"/>
        <v>0</v>
      </c>
      <c r="AK18226">
        <f t="shared" si="2565"/>
        <v>1</v>
      </c>
    </row>
    <row r="18227" spans="1:37" x14ac:dyDescent="0.35">
      <c r="A18227">
        <v>1</v>
      </c>
      <c r="B18227">
        <v>2</v>
      </c>
      <c r="C18227">
        <v>0</v>
      </c>
      <c r="D18227">
        <v>4</v>
      </c>
      <c r="E18227">
        <v>1</v>
      </c>
      <c r="F18227">
        <v>0</v>
      </c>
      <c r="G18227">
        <v>0</v>
      </c>
      <c r="H18227">
        <v>0</v>
      </c>
      <c r="I18227">
        <v>0</v>
      </c>
      <c r="J18227">
        <v>0</v>
      </c>
      <c r="K18227">
        <v>0</v>
      </c>
      <c r="L18227">
        <v>35</v>
      </c>
      <c r="M18227">
        <v>0</v>
      </c>
      <c r="N18227">
        <v>0</v>
      </c>
      <c r="O18227">
        <v>0</v>
      </c>
      <c r="P18227">
        <v>0</v>
      </c>
      <c r="Q18227">
        <v>0</v>
      </c>
      <c r="R18227">
        <v>0</v>
      </c>
      <c r="S18227">
        <v>1</v>
      </c>
      <c r="T18227">
        <v>0</v>
      </c>
      <c r="U18227">
        <v>0</v>
      </c>
      <c r="V18227">
        <v>0</v>
      </c>
      <c r="W18227">
        <v>0</v>
      </c>
      <c r="X18227">
        <v>0</v>
      </c>
      <c r="Y18227">
        <v>0</v>
      </c>
      <c r="Z18227">
        <v>154.1</v>
      </c>
      <c r="AA18227">
        <v>2</v>
      </c>
      <c r="AB18227">
        <v>0</v>
      </c>
      <c r="AC18227">
        <f t="shared" si="2557"/>
        <v>-3.3180176183282648</v>
      </c>
      <c r="AD18227">
        <f t="shared" si="2558"/>
        <v>3.6224571549430915E-2</v>
      </c>
      <c r="AE18227">
        <f t="shared" si="2559"/>
        <v>3.4958224832736362E-2</v>
      </c>
      <c r="AF18227">
        <f t="shared" si="2560"/>
        <v>1.5453886312236181E-2</v>
      </c>
      <c r="AG18227">
        <f t="shared" si="2561"/>
        <v>0</v>
      </c>
      <c r="AH18227">
        <f t="shared" si="2562"/>
        <v>0</v>
      </c>
      <c r="AI18227">
        <f t="shared" si="2563"/>
        <v>0</v>
      </c>
      <c r="AJ18227">
        <f t="shared" si="2564"/>
        <v>0</v>
      </c>
      <c r="AK18227">
        <f t="shared" si="2565"/>
        <v>1</v>
      </c>
    </row>
    <row r="18228" spans="1:37" x14ac:dyDescent="0.35">
      <c r="A18228">
        <v>1</v>
      </c>
      <c r="B18228">
        <v>2</v>
      </c>
      <c r="C18228">
        <v>0</v>
      </c>
      <c r="D18228">
        <v>4</v>
      </c>
      <c r="E18228">
        <v>0</v>
      </c>
      <c r="F18228">
        <v>0</v>
      </c>
      <c r="G18228">
        <v>0</v>
      </c>
      <c r="H18228">
        <v>0</v>
      </c>
      <c r="I18228">
        <v>0</v>
      </c>
      <c r="J18228">
        <v>0</v>
      </c>
      <c r="K18228">
        <v>0</v>
      </c>
      <c r="L18228">
        <v>21</v>
      </c>
      <c r="M18228">
        <v>0</v>
      </c>
      <c r="N18228">
        <v>0</v>
      </c>
      <c r="O18228">
        <v>0</v>
      </c>
      <c r="P18228">
        <v>0</v>
      </c>
      <c r="Q18228">
        <v>0</v>
      </c>
      <c r="R18228">
        <v>0</v>
      </c>
      <c r="S18228">
        <v>0</v>
      </c>
      <c r="T18228">
        <v>0</v>
      </c>
      <c r="U18228">
        <v>0</v>
      </c>
      <c r="V18228">
        <v>1</v>
      </c>
      <c r="W18228">
        <v>0</v>
      </c>
      <c r="X18228">
        <v>0</v>
      </c>
      <c r="Y18228">
        <v>0</v>
      </c>
      <c r="Z18228">
        <v>59.5</v>
      </c>
      <c r="AA18228">
        <v>0</v>
      </c>
      <c r="AB18228">
        <v>0</v>
      </c>
      <c r="AC18228">
        <f t="shared" si="2557"/>
        <v>-1.4983744373225285</v>
      </c>
      <c r="AD18228">
        <f t="shared" si="2558"/>
        <v>0.22349316717438611</v>
      </c>
      <c r="AE18228">
        <f t="shared" si="2559"/>
        <v>0.18266809588363753</v>
      </c>
      <c r="AF18228">
        <f t="shared" si="2560"/>
        <v>8.7601548296107085E-2</v>
      </c>
      <c r="AG18228">
        <f t="shared" si="2561"/>
        <v>0</v>
      </c>
      <c r="AH18228">
        <f t="shared" si="2562"/>
        <v>0</v>
      </c>
      <c r="AI18228">
        <f t="shared" si="2563"/>
        <v>0</v>
      </c>
      <c r="AJ18228">
        <f t="shared" si="2564"/>
        <v>0</v>
      </c>
      <c r="AK18228">
        <f t="shared" si="2565"/>
        <v>1</v>
      </c>
    </row>
    <row r="18229" spans="1:37" x14ac:dyDescent="0.35">
      <c r="A18229">
        <v>1</v>
      </c>
      <c r="B18229">
        <v>2</v>
      </c>
      <c r="C18229">
        <v>0</v>
      </c>
      <c r="D18229">
        <v>4</v>
      </c>
      <c r="E18229">
        <v>1</v>
      </c>
      <c r="F18229">
        <v>0</v>
      </c>
      <c r="G18229">
        <v>0</v>
      </c>
      <c r="H18229">
        <v>0</v>
      </c>
      <c r="I18229">
        <v>0</v>
      </c>
      <c r="J18229">
        <v>0</v>
      </c>
      <c r="K18229">
        <v>0</v>
      </c>
      <c r="L18229">
        <v>42</v>
      </c>
      <c r="M18229">
        <v>0</v>
      </c>
      <c r="N18229">
        <v>0</v>
      </c>
      <c r="O18229">
        <v>0</v>
      </c>
      <c r="P18229">
        <v>0</v>
      </c>
      <c r="Q18229">
        <v>0</v>
      </c>
      <c r="R18229">
        <v>1</v>
      </c>
      <c r="S18229">
        <v>0</v>
      </c>
      <c r="T18229">
        <v>0</v>
      </c>
      <c r="U18229">
        <v>0</v>
      </c>
      <c r="V18229">
        <v>0</v>
      </c>
      <c r="W18229">
        <v>0</v>
      </c>
      <c r="X18229">
        <v>0</v>
      </c>
      <c r="Y18229">
        <v>0</v>
      </c>
      <c r="Z18229">
        <v>135.9</v>
      </c>
      <c r="AA18229">
        <v>1</v>
      </c>
      <c r="AB18229">
        <v>0</v>
      </c>
      <c r="AC18229">
        <f t="shared" si="2557"/>
        <v>-2.4060167362749816</v>
      </c>
      <c r="AD18229">
        <f t="shared" si="2558"/>
        <v>9.0173766046308099E-2</v>
      </c>
      <c r="AE18229">
        <f t="shared" si="2559"/>
        <v>8.2715039432051177E-2</v>
      </c>
      <c r="AF18229">
        <f t="shared" si="2560"/>
        <v>3.7495726950153831E-2</v>
      </c>
      <c r="AG18229">
        <f t="shared" si="2561"/>
        <v>0</v>
      </c>
      <c r="AH18229">
        <f t="shared" si="2562"/>
        <v>0</v>
      </c>
      <c r="AI18229">
        <f t="shared" si="2563"/>
        <v>0</v>
      </c>
      <c r="AJ18229">
        <f t="shared" si="2564"/>
        <v>0</v>
      </c>
      <c r="AK18229">
        <f t="shared" si="2565"/>
        <v>1</v>
      </c>
    </row>
    <row r="18230" spans="1:37" x14ac:dyDescent="0.35">
      <c r="A18230">
        <v>1</v>
      </c>
      <c r="B18230">
        <v>1</v>
      </c>
      <c r="C18230">
        <v>0</v>
      </c>
      <c r="D18230">
        <v>1</v>
      </c>
      <c r="E18230">
        <v>0</v>
      </c>
      <c r="F18230">
        <v>0</v>
      </c>
      <c r="G18230">
        <v>0</v>
      </c>
      <c r="H18230">
        <v>0</v>
      </c>
      <c r="I18230">
        <v>0</v>
      </c>
      <c r="J18230">
        <v>0</v>
      </c>
      <c r="K18230">
        <v>0</v>
      </c>
      <c r="L18230">
        <v>48</v>
      </c>
      <c r="M18230">
        <v>0</v>
      </c>
      <c r="N18230">
        <v>1</v>
      </c>
      <c r="O18230">
        <v>0</v>
      </c>
      <c r="P18230">
        <v>0</v>
      </c>
      <c r="Q18230">
        <v>0</v>
      </c>
      <c r="R18230">
        <v>0</v>
      </c>
      <c r="S18230">
        <v>0</v>
      </c>
      <c r="T18230">
        <v>0</v>
      </c>
      <c r="U18230">
        <v>0</v>
      </c>
      <c r="V18230">
        <v>0</v>
      </c>
      <c r="W18230">
        <v>0</v>
      </c>
      <c r="X18230">
        <v>0</v>
      </c>
      <c r="Y18230">
        <v>0</v>
      </c>
      <c r="Z18230">
        <v>76.5</v>
      </c>
      <c r="AA18230">
        <v>1</v>
      </c>
      <c r="AB18230">
        <v>1</v>
      </c>
      <c r="AC18230">
        <f t="shared" si="2557"/>
        <v>-2.2184368330402613</v>
      </c>
      <c r="AD18230">
        <f t="shared" si="2558"/>
        <v>0.10877901575725404</v>
      </c>
      <c r="AE18230">
        <f t="shared" si="2559"/>
        <v>9.8107029634721302E-2</v>
      </c>
      <c r="AF18230">
        <f t="shared" si="2560"/>
        <v>1.0082998731277861</v>
      </c>
      <c r="AG18230">
        <f t="shared" si="2561"/>
        <v>0</v>
      </c>
      <c r="AH18230">
        <f t="shared" si="2562"/>
        <v>0</v>
      </c>
      <c r="AI18230">
        <f t="shared" si="2563"/>
        <v>0</v>
      </c>
      <c r="AJ18230">
        <f t="shared" si="2564"/>
        <v>1</v>
      </c>
      <c r="AK18230">
        <f t="shared" si="2565"/>
        <v>0</v>
      </c>
    </row>
    <row r="18231" spans="1:37" x14ac:dyDescent="0.35">
      <c r="A18231">
        <v>1</v>
      </c>
      <c r="B18231">
        <v>2</v>
      </c>
      <c r="C18231">
        <v>0</v>
      </c>
      <c r="D18231">
        <v>10</v>
      </c>
      <c r="E18231">
        <v>0</v>
      </c>
      <c r="F18231">
        <v>1</v>
      </c>
      <c r="G18231">
        <v>0</v>
      </c>
      <c r="H18231">
        <v>0</v>
      </c>
      <c r="I18231">
        <v>0</v>
      </c>
      <c r="J18231">
        <v>0</v>
      </c>
      <c r="K18231">
        <v>0</v>
      </c>
      <c r="L18231">
        <v>302</v>
      </c>
      <c r="M18231">
        <v>0</v>
      </c>
      <c r="N18231">
        <v>0</v>
      </c>
      <c r="O18231">
        <v>0</v>
      </c>
      <c r="P18231">
        <v>0</v>
      </c>
      <c r="Q18231">
        <v>0</v>
      </c>
      <c r="R18231">
        <v>0</v>
      </c>
      <c r="S18231">
        <v>1</v>
      </c>
      <c r="T18231">
        <v>0</v>
      </c>
      <c r="U18231">
        <v>0</v>
      </c>
      <c r="V18231">
        <v>0</v>
      </c>
      <c r="W18231">
        <v>0</v>
      </c>
      <c r="X18231">
        <v>0</v>
      </c>
      <c r="Y18231">
        <v>0</v>
      </c>
      <c r="Z18231">
        <v>65.599999999999994</v>
      </c>
      <c r="AA18231">
        <v>1</v>
      </c>
      <c r="AB18231">
        <v>0</v>
      </c>
      <c r="AC18231">
        <f t="shared" si="2557"/>
        <v>1.526432809000811</v>
      </c>
      <c r="AD18231">
        <f t="shared" si="2558"/>
        <v>4.601732251407137</v>
      </c>
      <c r="AE18231">
        <f t="shared" si="2559"/>
        <v>0.82148379195581811</v>
      </c>
      <c r="AF18231">
        <f t="shared" si="2560"/>
        <v>0.74832234680897758</v>
      </c>
      <c r="AG18231">
        <f t="shared" si="2561"/>
        <v>1</v>
      </c>
      <c r="AH18231">
        <f t="shared" si="2562"/>
        <v>0</v>
      </c>
      <c r="AI18231">
        <f t="shared" si="2563"/>
        <v>1</v>
      </c>
      <c r="AJ18231">
        <f t="shared" si="2564"/>
        <v>0</v>
      </c>
      <c r="AK18231">
        <f t="shared" si="2565"/>
        <v>0</v>
      </c>
    </row>
    <row r="18232" spans="1:37" x14ac:dyDescent="0.35">
      <c r="A18232">
        <v>1</v>
      </c>
      <c r="B18232">
        <v>2</v>
      </c>
      <c r="C18232">
        <v>0</v>
      </c>
      <c r="D18232">
        <v>3</v>
      </c>
      <c r="E18232">
        <v>0</v>
      </c>
      <c r="F18232">
        <v>0</v>
      </c>
      <c r="G18232">
        <v>0</v>
      </c>
      <c r="H18232">
        <v>0</v>
      </c>
      <c r="I18232">
        <v>0</v>
      </c>
      <c r="J18232">
        <v>0</v>
      </c>
      <c r="K18232">
        <v>0</v>
      </c>
      <c r="L18232">
        <v>102</v>
      </c>
      <c r="M18232">
        <v>0</v>
      </c>
      <c r="N18232">
        <v>0</v>
      </c>
      <c r="O18232">
        <v>0</v>
      </c>
      <c r="P18232">
        <v>1</v>
      </c>
      <c r="Q18232">
        <v>0</v>
      </c>
      <c r="R18232">
        <v>0</v>
      </c>
      <c r="S18232">
        <v>0</v>
      </c>
      <c r="T18232">
        <v>0</v>
      </c>
      <c r="U18232">
        <v>0</v>
      </c>
      <c r="V18232">
        <v>0</v>
      </c>
      <c r="W18232">
        <v>0</v>
      </c>
      <c r="X18232">
        <v>0</v>
      </c>
      <c r="Y18232">
        <v>0</v>
      </c>
      <c r="Z18232">
        <v>80.75</v>
      </c>
      <c r="AA18232">
        <v>0</v>
      </c>
      <c r="AB18232">
        <v>1</v>
      </c>
      <c r="AC18232">
        <f t="shared" si="2557"/>
        <v>-0.54457550527689258</v>
      </c>
      <c r="AD18232">
        <f t="shared" si="2558"/>
        <v>0.58008797536702261</v>
      </c>
      <c r="AE18232">
        <f t="shared" si="2559"/>
        <v>0.36712384652650742</v>
      </c>
      <c r="AF18232">
        <f t="shared" si="2560"/>
        <v>0.4351874049852068</v>
      </c>
      <c r="AG18232">
        <f t="shared" si="2561"/>
        <v>0</v>
      </c>
      <c r="AH18232">
        <f t="shared" si="2562"/>
        <v>0</v>
      </c>
      <c r="AI18232">
        <f t="shared" si="2563"/>
        <v>0</v>
      </c>
      <c r="AJ18232">
        <f t="shared" si="2564"/>
        <v>1</v>
      </c>
      <c r="AK18232">
        <f t="shared" si="2565"/>
        <v>0</v>
      </c>
    </row>
    <row r="18233" spans="1:37" x14ac:dyDescent="0.35">
      <c r="A18233">
        <v>1</v>
      </c>
      <c r="B18233">
        <v>2</v>
      </c>
      <c r="C18233">
        <v>2</v>
      </c>
      <c r="D18233">
        <v>3</v>
      </c>
      <c r="E18233">
        <v>0</v>
      </c>
      <c r="F18233">
        <v>0</v>
      </c>
      <c r="G18233">
        <v>0</v>
      </c>
      <c r="H18233">
        <v>0</v>
      </c>
      <c r="I18233">
        <v>0</v>
      </c>
      <c r="J18233">
        <v>1</v>
      </c>
      <c r="K18233">
        <v>0</v>
      </c>
      <c r="L18233">
        <v>44</v>
      </c>
      <c r="M18233">
        <v>0</v>
      </c>
      <c r="N18233">
        <v>0</v>
      </c>
      <c r="O18233">
        <v>0</v>
      </c>
      <c r="P18233">
        <v>0</v>
      </c>
      <c r="Q18233">
        <v>0</v>
      </c>
      <c r="R18233">
        <v>0</v>
      </c>
      <c r="S18233">
        <v>0</v>
      </c>
      <c r="T18233">
        <v>1</v>
      </c>
      <c r="U18233">
        <v>0</v>
      </c>
      <c r="V18233">
        <v>0</v>
      </c>
      <c r="W18233">
        <v>0</v>
      </c>
      <c r="X18233">
        <v>0</v>
      </c>
      <c r="Y18233">
        <v>0</v>
      </c>
      <c r="Z18233">
        <v>207.9</v>
      </c>
      <c r="AA18233">
        <v>1</v>
      </c>
      <c r="AB18233">
        <v>0</v>
      </c>
      <c r="AC18233">
        <f t="shared" si="2557"/>
        <v>-0.5035801091684835</v>
      </c>
      <c r="AD18233">
        <f t="shared" si="2558"/>
        <v>0.60436309610916583</v>
      </c>
      <c r="AE18233">
        <f t="shared" si="2559"/>
        <v>0.37669969944761378</v>
      </c>
      <c r="AF18233">
        <f t="shared" si="2560"/>
        <v>0.20530266369325503</v>
      </c>
      <c r="AG18233">
        <f t="shared" si="2561"/>
        <v>0</v>
      </c>
      <c r="AH18233">
        <f t="shared" si="2562"/>
        <v>0</v>
      </c>
      <c r="AI18233">
        <f t="shared" si="2563"/>
        <v>0</v>
      </c>
      <c r="AJ18233">
        <f t="shared" si="2564"/>
        <v>0</v>
      </c>
      <c r="AK18233">
        <f t="shared" si="2565"/>
        <v>1</v>
      </c>
    </row>
    <row r="18234" spans="1:37" x14ac:dyDescent="0.35">
      <c r="A18234">
        <v>1</v>
      </c>
      <c r="B18234">
        <v>2</v>
      </c>
      <c r="C18234">
        <v>0</v>
      </c>
      <c r="D18234">
        <v>1</v>
      </c>
      <c r="E18234">
        <v>1</v>
      </c>
      <c r="F18234">
        <v>0</v>
      </c>
      <c r="G18234">
        <v>0</v>
      </c>
      <c r="H18234">
        <v>0</v>
      </c>
      <c r="I18234">
        <v>0</v>
      </c>
      <c r="J18234">
        <v>0</v>
      </c>
      <c r="K18234">
        <v>0</v>
      </c>
      <c r="L18234">
        <v>9</v>
      </c>
      <c r="M18234">
        <v>0</v>
      </c>
      <c r="N18234">
        <v>0</v>
      </c>
      <c r="O18234">
        <v>0</v>
      </c>
      <c r="P18234">
        <v>0</v>
      </c>
      <c r="Q18234">
        <v>0</v>
      </c>
      <c r="R18234">
        <v>0</v>
      </c>
      <c r="S18234">
        <v>0</v>
      </c>
      <c r="T18234">
        <v>1</v>
      </c>
      <c r="U18234">
        <v>0</v>
      </c>
      <c r="V18234">
        <v>0</v>
      </c>
      <c r="W18234">
        <v>0</v>
      </c>
      <c r="X18234">
        <v>0</v>
      </c>
      <c r="Y18234">
        <v>0</v>
      </c>
      <c r="Z18234">
        <v>168</v>
      </c>
      <c r="AA18234">
        <v>3</v>
      </c>
      <c r="AB18234">
        <v>0</v>
      </c>
      <c r="AC18234">
        <f t="shared" si="2557"/>
        <v>-5.1950057455254885</v>
      </c>
      <c r="AD18234">
        <f t="shared" si="2558"/>
        <v>5.5441844606474236E-3</v>
      </c>
      <c r="AE18234">
        <f t="shared" si="2559"/>
        <v>5.5136159567380988E-3</v>
      </c>
      <c r="AF18234">
        <f t="shared" si="2560"/>
        <v>2.4011586183370118E-3</v>
      </c>
      <c r="AG18234">
        <f t="shared" si="2561"/>
        <v>0</v>
      </c>
      <c r="AH18234">
        <f t="shared" si="2562"/>
        <v>0</v>
      </c>
      <c r="AI18234">
        <f t="shared" si="2563"/>
        <v>0</v>
      </c>
      <c r="AJ18234">
        <f t="shared" si="2564"/>
        <v>0</v>
      </c>
      <c r="AK18234">
        <f t="shared" si="2565"/>
        <v>1</v>
      </c>
    </row>
    <row r="18235" spans="1:37" x14ac:dyDescent="0.35">
      <c r="A18235">
        <v>1</v>
      </c>
      <c r="B18235">
        <v>2</v>
      </c>
      <c r="C18235">
        <v>0</v>
      </c>
      <c r="D18235">
        <v>3</v>
      </c>
      <c r="E18235">
        <v>0</v>
      </c>
      <c r="F18235">
        <v>0</v>
      </c>
      <c r="G18235">
        <v>0</v>
      </c>
      <c r="H18235">
        <v>0</v>
      </c>
      <c r="I18235">
        <v>0</v>
      </c>
      <c r="J18235">
        <v>0</v>
      </c>
      <c r="K18235">
        <v>0</v>
      </c>
      <c r="L18235">
        <v>3</v>
      </c>
      <c r="M18235">
        <v>0</v>
      </c>
      <c r="N18235">
        <v>0</v>
      </c>
      <c r="O18235">
        <v>0</v>
      </c>
      <c r="P18235">
        <v>0</v>
      </c>
      <c r="Q18235">
        <v>0</v>
      </c>
      <c r="R18235">
        <v>0</v>
      </c>
      <c r="S18235">
        <v>0</v>
      </c>
      <c r="T18235">
        <v>1</v>
      </c>
      <c r="U18235">
        <v>0</v>
      </c>
      <c r="V18235">
        <v>0</v>
      </c>
      <c r="W18235">
        <v>0</v>
      </c>
      <c r="X18235">
        <v>0</v>
      </c>
      <c r="Y18235">
        <v>0</v>
      </c>
      <c r="Z18235">
        <v>145</v>
      </c>
      <c r="AA18235">
        <v>1</v>
      </c>
      <c r="AB18235">
        <v>0</v>
      </c>
      <c r="AC18235">
        <f t="shared" si="2557"/>
        <v>-1.9048864190501478</v>
      </c>
      <c r="AD18235">
        <f t="shared" si="2558"/>
        <v>0.14883954699923835</v>
      </c>
      <c r="AE18235">
        <f t="shared" si="2559"/>
        <v>0.12955642708157664</v>
      </c>
      <c r="AF18235">
        <f t="shared" si="2560"/>
        <v>6.025937706181296E-2</v>
      </c>
      <c r="AG18235">
        <f t="shared" si="2561"/>
        <v>0</v>
      </c>
      <c r="AH18235">
        <f t="shared" si="2562"/>
        <v>0</v>
      </c>
      <c r="AI18235">
        <f t="shared" si="2563"/>
        <v>0</v>
      </c>
      <c r="AJ18235">
        <f t="shared" si="2564"/>
        <v>0</v>
      </c>
      <c r="AK18235">
        <f t="shared" si="2565"/>
        <v>1</v>
      </c>
    </row>
    <row r="18236" spans="1:37" x14ac:dyDescent="0.35">
      <c r="A18236">
        <v>1</v>
      </c>
      <c r="B18236">
        <v>2</v>
      </c>
      <c r="C18236">
        <v>0</v>
      </c>
      <c r="D18236">
        <v>2</v>
      </c>
      <c r="E18236">
        <v>0</v>
      </c>
      <c r="F18236">
        <v>0</v>
      </c>
      <c r="G18236">
        <v>0</v>
      </c>
      <c r="H18236">
        <v>0</v>
      </c>
      <c r="I18236">
        <v>0</v>
      </c>
      <c r="J18236">
        <v>0</v>
      </c>
      <c r="K18236">
        <v>0</v>
      </c>
      <c r="L18236">
        <v>49</v>
      </c>
      <c r="M18236">
        <v>0</v>
      </c>
      <c r="N18236">
        <v>0</v>
      </c>
      <c r="O18236">
        <v>0</v>
      </c>
      <c r="P18236">
        <v>0</v>
      </c>
      <c r="Q18236">
        <v>0</v>
      </c>
      <c r="R18236">
        <v>0</v>
      </c>
      <c r="S18236">
        <v>0</v>
      </c>
      <c r="T18236">
        <v>0</v>
      </c>
      <c r="U18236">
        <v>0</v>
      </c>
      <c r="V18236">
        <v>0</v>
      </c>
      <c r="W18236">
        <v>1</v>
      </c>
      <c r="X18236">
        <v>0</v>
      </c>
      <c r="Y18236">
        <v>0</v>
      </c>
      <c r="Z18236">
        <v>98.1</v>
      </c>
      <c r="AA18236">
        <v>1</v>
      </c>
      <c r="AB18236">
        <v>0</v>
      </c>
      <c r="AC18236">
        <f t="shared" si="2557"/>
        <v>-3.2542419678849073</v>
      </c>
      <c r="AD18236">
        <f t="shared" si="2558"/>
        <v>3.8610077251779368E-2</v>
      </c>
      <c r="AE18236">
        <f t="shared" si="2559"/>
        <v>3.7174757011739959E-2</v>
      </c>
      <c r="AF18236">
        <f t="shared" si="2560"/>
        <v>1.6452532079188391E-2</v>
      </c>
      <c r="AG18236">
        <f t="shared" si="2561"/>
        <v>0</v>
      </c>
      <c r="AH18236">
        <f t="shared" si="2562"/>
        <v>0</v>
      </c>
      <c r="AI18236">
        <f t="shared" si="2563"/>
        <v>0</v>
      </c>
      <c r="AJ18236">
        <f t="shared" si="2564"/>
        <v>0</v>
      </c>
      <c r="AK18236">
        <f t="shared" si="2565"/>
        <v>1</v>
      </c>
    </row>
    <row r="18237" spans="1:37" x14ac:dyDescent="0.35">
      <c r="A18237">
        <v>1</v>
      </c>
      <c r="B18237">
        <v>1</v>
      </c>
      <c r="C18237">
        <v>0</v>
      </c>
      <c r="D18237">
        <v>3</v>
      </c>
      <c r="E18237">
        <v>0</v>
      </c>
      <c r="F18237">
        <v>0</v>
      </c>
      <c r="G18237">
        <v>0</v>
      </c>
      <c r="H18237">
        <v>0</v>
      </c>
      <c r="I18237">
        <v>0</v>
      </c>
      <c r="J18237">
        <v>0</v>
      </c>
      <c r="K18237">
        <v>0</v>
      </c>
      <c r="L18237">
        <v>52</v>
      </c>
      <c r="M18237">
        <v>0</v>
      </c>
      <c r="N18237">
        <v>0</v>
      </c>
      <c r="O18237">
        <v>0</v>
      </c>
      <c r="P18237">
        <v>0</v>
      </c>
      <c r="Q18237">
        <v>0</v>
      </c>
      <c r="R18237">
        <v>0</v>
      </c>
      <c r="S18237">
        <v>0</v>
      </c>
      <c r="T18237">
        <v>0</v>
      </c>
      <c r="U18237">
        <v>0</v>
      </c>
      <c r="V18237">
        <v>0</v>
      </c>
      <c r="W18237">
        <v>1</v>
      </c>
      <c r="X18237">
        <v>0</v>
      </c>
      <c r="Y18237">
        <v>0</v>
      </c>
      <c r="Z18237">
        <v>56.16</v>
      </c>
      <c r="AA18237">
        <v>0</v>
      </c>
      <c r="AB18237">
        <v>0</v>
      </c>
      <c r="AC18237">
        <f t="shared" si="2557"/>
        <v>-3.103850592141697</v>
      </c>
      <c r="AD18237">
        <f t="shared" si="2558"/>
        <v>4.4876069834188258E-2</v>
      </c>
      <c r="AE18237">
        <f t="shared" si="2559"/>
        <v>4.2948700931881474E-2</v>
      </c>
      <c r="AF18237">
        <f t="shared" si="2560"/>
        <v>1.9064782907469529E-2</v>
      </c>
      <c r="AG18237">
        <f t="shared" si="2561"/>
        <v>0</v>
      </c>
      <c r="AH18237">
        <f t="shared" si="2562"/>
        <v>0</v>
      </c>
      <c r="AI18237">
        <f t="shared" si="2563"/>
        <v>0</v>
      </c>
      <c r="AJ18237">
        <f t="shared" si="2564"/>
        <v>0</v>
      </c>
      <c r="AK18237">
        <f t="shared" si="2565"/>
        <v>1</v>
      </c>
    </row>
    <row r="18238" spans="1:37" x14ac:dyDescent="0.35">
      <c r="A18238">
        <v>1</v>
      </c>
      <c r="B18238">
        <v>2</v>
      </c>
      <c r="C18238">
        <v>0</v>
      </c>
      <c r="D18238">
        <v>3</v>
      </c>
      <c r="E18238">
        <v>0</v>
      </c>
      <c r="F18238">
        <v>0</v>
      </c>
      <c r="G18238">
        <v>0</v>
      </c>
      <c r="H18238">
        <v>1</v>
      </c>
      <c r="I18238">
        <v>0</v>
      </c>
      <c r="J18238">
        <v>0</v>
      </c>
      <c r="K18238">
        <v>0</v>
      </c>
      <c r="L18238">
        <v>97</v>
      </c>
      <c r="M18238">
        <v>0</v>
      </c>
      <c r="N18238">
        <v>0</v>
      </c>
      <c r="O18238">
        <v>1</v>
      </c>
      <c r="P18238">
        <v>0</v>
      </c>
      <c r="Q18238">
        <v>0</v>
      </c>
      <c r="R18238">
        <v>0</v>
      </c>
      <c r="S18238">
        <v>0</v>
      </c>
      <c r="T18238">
        <v>0</v>
      </c>
      <c r="U18238">
        <v>0</v>
      </c>
      <c r="V18238">
        <v>0</v>
      </c>
      <c r="W18238">
        <v>0</v>
      </c>
      <c r="X18238">
        <v>0</v>
      </c>
      <c r="Y18238">
        <v>0</v>
      </c>
      <c r="Z18238">
        <v>102.3</v>
      </c>
      <c r="AA18238">
        <v>0</v>
      </c>
      <c r="AB18238">
        <v>0</v>
      </c>
      <c r="AC18238">
        <f t="shared" si="2557"/>
        <v>0.23125397265968806</v>
      </c>
      <c r="AD18238">
        <f t="shared" si="2558"/>
        <v>1.2601792498863378</v>
      </c>
      <c r="AE18238">
        <f t="shared" si="2559"/>
        <v>0.5575572158490133</v>
      </c>
      <c r="AF18238">
        <f t="shared" si="2560"/>
        <v>0.35414288346133427</v>
      </c>
      <c r="AG18238">
        <f t="shared" si="2561"/>
        <v>1</v>
      </c>
      <c r="AH18238">
        <f t="shared" si="2562"/>
        <v>0</v>
      </c>
      <c r="AI18238">
        <f t="shared" si="2563"/>
        <v>1</v>
      </c>
      <c r="AJ18238">
        <f t="shared" si="2564"/>
        <v>0</v>
      </c>
      <c r="AK18238">
        <f t="shared" si="2565"/>
        <v>0</v>
      </c>
    </row>
    <row r="18239" spans="1:37" x14ac:dyDescent="0.35">
      <c r="A18239">
        <v>1</v>
      </c>
      <c r="B18239">
        <v>2</v>
      </c>
      <c r="C18239">
        <v>0</v>
      </c>
      <c r="D18239">
        <v>11</v>
      </c>
      <c r="E18239">
        <v>0</v>
      </c>
      <c r="F18239">
        <v>0</v>
      </c>
      <c r="G18239">
        <v>0</v>
      </c>
      <c r="H18239">
        <v>1</v>
      </c>
      <c r="I18239">
        <v>0</v>
      </c>
      <c r="J18239">
        <v>0</v>
      </c>
      <c r="K18239">
        <v>0</v>
      </c>
      <c r="L18239">
        <v>28</v>
      </c>
      <c r="M18239">
        <v>0</v>
      </c>
      <c r="N18239">
        <v>0</v>
      </c>
      <c r="O18239">
        <v>0</v>
      </c>
      <c r="P18239">
        <v>0</v>
      </c>
      <c r="Q18239">
        <v>0</v>
      </c>
      <c r="R18239">
        <v>0</v>
      </c>
      <c r="S18239">
        <v>0</v>
      </c>
      <c r="T18239">
        <v>0</v>
      </c>
      <c r="U18239">
        <v>1</v>
      </c>
      <c r="V18239">
        <v>0</v>
      </c>
      <c r="W18239">
        <v>0</v>
      </c>
      <c r="X18239">
        <v>0</v>
      </c>
      <c r="Y18239">
        <v>0</v>
      </c>
      <c r="Z18239">
        <v>107.92</v>
      </c>
      <c r="AA18239">
        <v>1</v>
      </c>
      <c r="AB18239">
        <v>0</v>
      </c>
      <c r="AC18239">
        <f t="shared" si="2557"/>
        <v>-1.3434523142964925</v>
      </c>
      <c r="AD18239">
        <f t="shared" si="2558"/>
        <v>0.26094325364149273</v>
      </c>
      <c r="AE18239">
        <f t="shared" si="2559"/>
        <v>0.20694289999800677</v>
      </c>
      <c r="AF18239">
        <f t="shared" si="2560"/>
        <v>0.10069554241376209</v>
      </c>
      <c r="AG18239">
        <f t="shared" si="2561"/>
        <v>0</v>
      </c>
      <c r="AH18239">
        <f t="shared" si="2562"/>
        <v>0</v>
      </c>
      <c r="AI18239">
        <f t="shared" si="2563"/>
        <v>0</v>
      </c>
      <c r="AJ18239">
        <f t="shared" si="2564"/>
        <v>0</v>
      </c>
      <c r="AK18239">
        <f t="shared" si="2565"/>
        <v>1</v>
      </c>
    </row>
    <row r="18240" spans="1:37" x14ac:dyDescent="0.35">
      <c r="A18240">
        <v>1</v>
      </c>
      <c r="B18240">
        <v>2</v>
      </c>
      <c r="C18240">
        <v>0</v>
      </c>
      <c r="D18240">
        <v>3</v>
      </c>
      <c r="E18240">
        <v>0</v>
      </c>
      <c r="F18240">
        <v>0</v>
      </c>
      <c r="G18240">
        <v>0</v>
      </c>
      <c r="H18240">
        <v>0</v>
      </c>
      <c r="I18240">
        <v>0</v>
      </c>
      <c r="J18240">
        <v>0</v>
      </c>
      <c r="K18240">
        <v>0</v>
      </c>
      <c r="L18240">
        <v>115</v>
      </c>
      <c r="M18240">
        <v>0</v>
      </c>
      <c r="N18240">
        <v>0</v>
      </c>
      <c r="O18240">
        <v>0</v>
      </c>
      <c r="P18240">
        <v>0</v>
      </c>
      <c r="Q18240">
        <v>0</v>
      </c>
      <c r="R18240">
        <v>1</v>
      </c>
      <c r="S18240">
        <v>0</v>
      </c>
      <c r="T18240">
        <v>0</v>
      </c>
      <c r="U18240">
        <v>0</v>
      </c>
      <c r="V18240">
        <v>0</v>
      </c>
      <c r="W18240">
        <v>0</v>
      </c>
      <c r="X18240">
        <v>0</v>
      </c>
      <c r="Y18240">
        <v>0</v>
      </c>
      <c r="Z18240">
        <v>55.08</v>
      </c>
      <c r="AA18240">
        <v>0</v>
      </c>
      <c r="AB18240">
        <v>1</v>
      </c>
      <c r="AC18240">
        <f t="shared" si="2557"/>
        <v>-0.7638207586769139</v>
      </c>
      <c r="AD18240">
        <f t="shared" si="2558"/>
        <v>0.46588299565100239</v>
      </c>
      <c r="AE18240">
        <f t="shared" si="2559"/>
        <v>0.31781731354629877</v>
      </c>
      <c r="AF18240">
        <f t="shared" si="2560"/>
        <v>0.49782244767990697</v>
      </c>
      <c r="AG18240">
        <f t="shared" si="2561"/>
        <v>0</v>
      </c>
      <c r="AH18240">
        <f t="shared" si="2562"/>
        <v>0</v>
      </c>
      <c r="AI18240">
        <f t="shared" si="2563"/>
        <v>0</v>
      </c>
      <c r="AJ18240">
        <f t="shared" si="2564"/>
        <v>1</v>
      </c>
      <c r="AK18240">
        <f t="shared" si="2565"/>
        <v>0</v>
      </c>
    </row>
    <row r="18241" spans="1:37" x14ac:dyDescent="0.35">
      <c r="A18241">
        <v>1</v>
      </c>
      <c r="B18241">
        <v>1</v>
      </c>
      <c r="C18241">
        <v>0</v>
      </c>
      <c r="D18241">
        <v>3</v>
      </c>
      <c r="E18241">
        <v>0</v>
      </c>
      <c r="F18241">
        <v>0</v>
      </c>
      <c r="G18241">
        <v>0</v>
      </c>
      <c r="H18241">
        <v>0</v>
      </c>
      <c r="I18241">
        <v>0</v>
      </c>
      <c r="J18241">
        <v>0</v>
      </c>
      <c r="K18241">
        <v>0</v>
      </c>
      <c r="L18241">
        <v>1</v>
      </c>
      <c r="M18241">
        <v>1</v>
      </c>
      <c r="N18241">
        <v>0</v>
      </c>
      <c r="O18241">
        <v>0</v>
      </c>
      <c r="P18241">
        <v>0</v>
      </c>
      <c r="Q18241">
        <v>0</v>
      </c>
      <c r="R18241">
        <v>0</v>
      </c>
      <c r="S18241">
        <v>0</v>
      </c>
      <c r="T18241">
        <v>0</v>
      </c>
      <c r="U18241">
        <v>0</v>
      </c>
      <c r="V18241">
        <v>0</v>
      </c>
      <c r="W18241">
        <v>0</v>
      </c>
      <c r="X18241">
        <v>0</v>
      </c>
      <c r="Y18241">
        <v>0</v>
      </c>
      <c r="Z18241">
        <v>60</v>
      </c>
      <c r="AA18241">
        <v>0</v>
      </c>
      <c r="AB18241">
        <v>1</v>
      </c>
      <c r="AC18241">
        <f t="shared" si="2557"/>
        <v>-1.6469102856523061</v>
      </c>
      <c r="AD18241">
        <f t="shared" si="2558"/>
        <v>0.19264420561008055</v>
      </c>
      <c r="AE18241">
        <f t="shared" si="2559"/>
        <v>0.16152697066224883</v>
      </c>
      <c r="AF18241">
        <f t="shared" si="2560"/>
        <v>0.79175495177351041</v>
      </c>
      <c r="AG18241">
        <f t="shared" si="2561"/>
        <v>0</v>
      </c>
      <c r="AH18241">
        <f t="shared" si="2562"/>
        <v>0</v>
      </c>
      <c r="AI18241">
        <f t="shared" si="2563"/>
        <v>0</v>
      </c>
      <c r="AJ18241">
        <f t="shared" si="2564"/>
        <v>1</v>
      </c>
      <c r="AK18241">
        <f t="shared" si="2565"/>
        <v>0</v>
      </c>
    </row>
    <row r="18242" spans="1:37" x14ac:dyDescent="0.35">
      <c r="A18242">
        <v>1</v>
      </c>
      <c r="B18242">
        <v>1</v>
      </c>
      <c r="C18242">
        <v>0</v>
      </c>
      <c r="D18242">
        <v>2</v>
      </c>
      <c r="E18242">
        <v>0</v>
      </c>
      <c r="F18242">
        <v>0</v>
      </c>
      <c r="G18242">
        <v>0</v>
      </c>
      <c r="H18242">
        <v>0</v>
      </c>
      <c r="I18242">
        <v>0</v>
      </c>
      <c r="J18242">
        <v>0</v>
      </c>
      <c r="K18242">
        <v>0</v>
      </c>
      <c r="L18242">
        <v>29</v>
      </c>
      <c r="M18242">
        <v>0</v>
      </c>
      <c r="N18242">
        <v>0</v>
      </c>
      <c r="O18242">
        <v>0</v>
      </c>
      <c r="P18242">
        <v>0</v>
      </c>
      <c r="Q18242">
        <v>0</v>
      </c>
      <c r="R18242">
        <v>0</v>
      </c>
      <c r="S18242">
        <v>0</v>
      </c>
      <c r="T18242">
        <v>0</v>
      </c>
      <c r="U18242">
        <v>0</v>
      </c>
      <c r="V18242">
        <v>0</v>
      </c>
      <c r="W18242">
        <v>1</v>
      </c>
      <c r="X18242">
        <v>0</v>
      </c>
      <c r="Y18242">
        <v>0</v>
      </c>
      <c r="Z18242">
        <v>66.180000000000007</v>
      </c>
      <c r="AA18242">
        <v>1</v>
      </c>
      <c r="AB18242">
        <v>0</v>
      </c>
      <c r="AC18242">
        <f t="shared" si="2557"/>
        <v>-4.401906306860762</v>
      </c>
      <c r="AD18242">
        <f t="shared" si="2558"/>
        <v>1.2253957819573292E-2</v>
      </c>
      <c r="AE18242">
        <f t="shared" si="2559"/>
        <v>1.2105616110376789E-2</v>
      </c>
      <c r="AF18242">
        <f t="shared" si="2560"/>
        <v>5.2894834951220278E-3</v>
      </c>
      <c r="AG18242">
        <f t="shared" si="2561"/>
        <v>0</v>
      </c>
      <c r="AH18242">
        <f t="shared" si="2562"/>
        <v>0</v>
      </c>
      <c r="AI18242">
        <f t="shared" si="2563"/>
        <v>0</v>
      </c>
      <c r="AJ18242">
        <f t="shared" si="2564"/>
        <v>0</v>
      </c>
      <c r="AK18242">
        <f t="shared" si="2565"/>
        <v>1</v>
      </c>
    </row>
    <row r="18243" spans="1:37" x14ac:dyDescent="0.35">
      <c r="A18243">
        <v>1</v>
      </c>
      <c r="B18243">
        <v>2</v>
      </c>
      <c r="C18243">
        <v>0</v>
      </c>
      <c r="D18243">
        <v>4</v>
      </c>
      <c r="E18243">
        <v>0</v>
      </c>
      <c r="F18243">
        <v>0</v>
      </c>
      <c r="G18243">
        <v>0</v>
      </c>
      <c r="H18243">
        <v>0</v>
      </c>
      <c r="I18243">
        <v>0</v>
      </c>
      <c r="J18243">
        <v>0</v>
      </c>
      <c r="K18243">
        <v>0</v>
      </c>
      <c r="L18243">
        <v>4</v>
      </c>
      <c r="M18243">
        <v>0</v>
      </c>
      <c r="N18243">
        <v>0</v>
      </c>
      <c r="O18243">
        <v>0</v>
      </c>
      <c r="P18243">
        <v>0</v>
      </c>
      <c r="Q18243">
        <v>0</v>
      </c>
      <c r="R18243">
        <v>0</v>
      </c>
      <c r="S18243">
        <v>1</v>
      </c>
      <c r="T18243">
        <v>0</v>
      </c>
      <c r="U18243">
        <v>0</v>
      </c>
      <c r="V18243">
        <v>0</v>
      </c>
      <c r="W18243">
        <v>0</v>
      </c>
      <c r="X18243">
        <v>0</v>
      </c>
      <c r="Y18243">
        <v>0</v>
      </c>
      <c r="Z18243">
        <v>151</v>
      </c>
      <c r="AA18243">
        <v>1</v>
      </c>
      <c r="AB18243">
        <v>0</v>
      </c>
      <c r="AC18243">
        <f t="shared" si="2557"/>
        <v>-1.2303201159024888</v>
      </c>
      <c r="AD18243">
        <f t="shared" si="2558"/>
        <v>0.29219902515318913</v>
      </c>
      <c r="AE18243">
        <f t="shared" si="2559"/>
        <v>0.22612540287170482</v>
      </c>
      <c r="AF18243">
        <f t="shared" si="2560"/>
        <v>0.11132940906852837</v>
      </c>
      <c r="AG18243">
        <f t="shared" si="2561"/>
        <v>0</v>
      </c>
      <c r="AH18243">
        <f t="shared" si="2562"/>
        <v>0</v>
      </c>
      <c r="AI18243">
        <f t="shared" si="2563"/>
        <v>0</v>
      </c>
      <c r="AJ18243">
        <f t="shared" si="2564"/>
        <v>0</v>
      </c>
      <c r="AK18243">
        <f t="shared" si="2565"/>
        <v>1</v>
      </c>
    </row>
    <row r="18244" spans="1:37" x14ac:dyDescent="0.35">
      <c r="A18244">
        <v>1</v>
      </c>
      <c r="B18244">
        <v>1</v>
      </c>
      <c r="C18244">
        <v>0</v>
      </c>
      <c r="D18244">
        <v>3</v>
      </c>
      <c r="E18244">
        <v>0</v>
      </c>
      <c r="F18244">
        <v>0</v>
      </c>
      <c r="G18244">
        <v>0</v>
      </c>
      <c r="H18244">
        <v>0</v>
      </c>
      <c r="I18244">
        <v>0</v>
      </c>
      <c r="J18244">
        <v>0</v>
      </c>
      <c r="K18244">
        <v>0</v>
      </c>
      <c r="L18244">
        <v>113</v>
      </c>
      <c r="M18244">
        <v>0</v>
      </c>
      <c r="N18244">
        <v>0</v>
      </c>
      <c r="O18244">
        <v>0</v>
      </c>
      <c r="P18244">
        <v>1</v>
      </c>
      <c r="Q18244">
        <v>0</v>
      </c>
      <c r="R18244">
        <v>0</v>
      </c>
      <c r="S18244">
        <v>0</v>
      </c>
      <c r="T18244">
        <v>0</v>
      </c>
      <c r="U18244">
        <v>0</v>
      </c>
      <c r="V18244">
        <v>0</v>
      </c>
      <c r="W18244">
        <v>0</v>
      </c>
      <c r="X18244">
        <v>0</v>
      </c>
      <c r="Y18244">
        <v>0</v>
      </c>
      <c r="Z18244">
        <v>100</v>
      </c>
      <c r="AA18244">
        <v>0</v>
      </c>
      <c r="AB18244">
        <v>1</v>
      </c>
      <c r="AC18244">
        <f t="shared" si="2557"/>
        <v>-0.12544410178298016</v>
      </c>
      <c r="AD18244">
        <f t="shared" si="2558"/>
        <v>0.88210507114964254</v>
      </c>
      <c r="AE18244">
        <f t="shared" si="2559"/>
        <v>0.46868003528136082</v>
      </c>
      <c r="AF18244">
        <f t="shared" si="2560"/>
        <v>0.32912354605693617</v>
      </c>
      <c r="AG18244">
        <f t="shared" si="2561"/>
        <v>0</v>
      </c>
      <c r="AH18244">
        <f t="shared" si="2562"/>
        <v>0</v>
      </c>
      <c r="AI18244">
        <f t="shared" si="2563"/>
        <v>0</v>
      </c>
      <c r="AJ18244">
        <f t="shared" si="2564"/>
        <v>1</v>
      </c>
      <c r="AK18244">
        <f t="shared" si="2565"/>
        <v>0</v>
      </c>
    </row>
    <row r="18245" spans="1:37" x14ac:dyDescent="0.35">
      <c r="A18245">
        <v>1</v>
      </c>
      <c r="B18245">
        <v>2</v>
      </c>
      <c r="C18245">
        <v>0</v>
      </c>
      <c r="D18245">
        <v>2</v>
      </c>
      <c r="E18245">
        <v>0</v>
      </c>
      <c r="F18245">
        <v>0</v>
      </c>
      <c r="G18245">
        <v>0</v>
      </c>
      <c r="H18245">
        <v>0</v>
      </c>
      <c r="I18245">
        <v>0</v>
      </c>
      <c r="J18245">
        <v>0</v>
      </c>
      <c r="K18245">
        <v>0</v>
      </c>
      <c r="L18245">
        <v>317</v>
      </c>
      <c r="M18245">
        <v>0</v>
      </c>
      <c r="N18245">
        <v>0</v>
      </c>
      <c r="O18245">
        <v>0</v>
      </c>
      <c r="P18245">
        <v>0</v>
      </c>
      <c r="Q18245">
        <v>0</v>
      </c>
      <c r="R18245">
        <v>0</v>
      </c>
      <c r="S18245">
        <v>0</v>
      </c>
      <c r="T18245">
        <v>1</v>
      </c>
      <c r="U18245">
        <v>0</v>
      </c>
      <c r="V18245">
        <v>0</v>
      </c>
      <c r="W18245">
        <v>0</v>
      </c>
      <c r="X18245">
        <v>0</v>
      </c>
      <c r="Y18245">
        <v>0</v>
      </c>
      <c r="Z18245">
        <v>120</v>
      </c>
      <c r="AA18245">
        <v>0</v>
      </c>
      <c r="AB18245">
        <v>1</v>
      </c>
      <c r="AC18245">
        <f t="shared" si="2557"/>
        <v>2.7747842457203564</v>
      </c>
      <c r="AD18245">
        <f t="shared" si="2558"/>
        <v>16.03516696651322</v>
      </c>
      <c r="AE18245">
        <f t="shared" si="2559"/>
        <v>0.94129790439003358</v>
      </c>
      <c r="AF18245">
        <f t="shared" si="2560"/>
        <v>2.6272908179982495E-2</v>
      </c>
      <c r="AG18245">
        <f t="shared" si="2561"/>
        <v>1</v>
      </c>
      <c r="AH18245">
        <f t="shared" si="2562"/>
        <v>1</v>
      </c>
      <c r="AI18245">
        <f t="shared" si="2563"/>
        <v>0</v>
      </c>
      <c r="AJ18245">
        <f t="shared" si="2564"/>
        <v>0</v>
      </c>
      <c r="AK18245">
        <f t="shared" si="2565"/>
        <v>0</v>
      </c>
    </row>
    <row r="18246" spans="1:37" x14ac:dyDescent="0.35">
      <c r="A18246">
        <v>1</v>
      </c>
      <c r="B18246">
        <v>2</v>
      </c>
      <c r="C18246">
        <v>0</v>
      </c>
      <c r="D18246">
        <v>3</v>
      </c>
      <c r="E18246">
        <v>0</v>
      </c>
      <c r="F18246">
        <v>0</v>
      </c>
      <c r="G18246">
        <v>0</v>
      </c>
      <c r="H18246">
        <v>0</v>
      </c>
      <c r="I18246">
        <v>0</v>
      </c>
      <c r="J18246">
        <v>0</v>
      </c>
      <c r="K18246">
        <v>0</v>
      </c>
      <c r="L18246">
        <v>40</v>
      </c>
      <c r="M18246">
        <v>0</v>
      </c>
      <c r="N18246">
        <v>0</v>
      </c>
      <c r="O18246">
        <v>0</v>
      </c>
      <c r="P18246">
        <v>0</v>
      </c>
      <c r="Q18246">
        <v>0</v>
      </c>
      <c r="R18246">
        <v>0</v>
      </c>
      <c r="S18246">
        <v>0</v>
      </c>
      <c r="T18246">
        <v>0</v>
      </c>
      <c r="U18246">
        <v>0</v>
      </c>
      <c r="V18246">
        <v>0</v>
      </c>
      <c r="W18246">
        <v>1</v>
      </c>
      <c r="X18246">
        <v>0</v>
      </c>
      <c r="Y18246">
        <v>0</v>
      </c>
      <c r="Z18246">
        <v>118</v>
      </c>
      <c r="AA18246">
        <v>0</v>
      </c>
      <c r="AB18246">
        <v>0</v>
      </c>
      <c r="AC18246">
        <f t="shared" si="2557"/>
        <v>-1.7147655353436115</v>
      </c>
      <c r="AD18246">
        <f t="shared" si="2558"/>
        <v>0.18000592079207176</v>
      </c>
      <c r="AE18246">
        <f t="shared" si="2559"/>
        <v>0.1525466250806978</v>
      </c>
      <c r="AF18246">
        <f t="shared" si="2560"/>
        <v>7.1884186425510324E-2</v>
      </c>
      <c r="AG18246">
        <f t="shared" si="2561"/>
        <v>0</v>
      </c>
      <c r="AH18246">
        <f t="shared" si="2562"/>
        <v>0</v>
      </c>
      <c r="AI18246">
        <f t="shared" si="2563"/>
        <v>0</v>
      </c>
      <c r="AJ18246">
        <f t="shared" si="2564"/>
        <v>0</v>
      </c>
      <c r="AK18246">
        <f t="shared" si="2565"/>
        <v>1</v>
      </c>
    </row>
    <row r="18247" spans="1:37" x14ac:dyDescent="0.35">
      <c r="A18247">
        <v>1</v>
      </c>
      <c r="B18247">
        <v>1</v>
      </c>
      <c r="C18247">
        <v>0</v>
      </c>
      <c r="D18247">
        <v>1</v>
      </c>
      <c r="E18247">
        <v>0</v>
      </c>
      <c r="F18247">
        <v>0</v>
      </c>
      <c r="G18247">
        <v>0</v>
      </c>
      <c r="H18247">
        <v>0</v>
      </c>
      <c r="I18247">
        <v>0</v>
      </c>
      <c r="J18247">
        <v>0</v>
      </c>
      <c r="K18247">
        <v>0</v>
      </c>
      <c r="L18247">
        <v>48</v>
      </c>
      <c r="M18247">
        <v>0</v>
      </c>
      <c r="N18247">
        <v>0</v>
      </c>
      <c r="O18247">
        <v>0</v>
      </c>
      <c r="P18247">
        <v>0</v>
      </c>
      <c r="Q18247">
        <v>0</v>
      </c>
      <c r="R18247">
        <v>0</v>
      </c>
      <c r="S18247">
        <v>0</v>
      </c>
      <c r="T18247">
        <v>1</v>
      </c>
      <c r="U18247">
        <v>0</v>
      </c>
      <c r="V18247">
        <v>0</v>
      </c>
      <c r="W18247">
        <v>0</v>
      </c>
      <c r="X18247">
        <v>0</v>
      </c>
      <c r="Y18247">
        <v>0</v>
      </c>
      <c r="Z18247">
        <v>80</v>
      </c>
      <c r="AA18247">
        <v>0</v>
      </c>
      <c r="AB18247">
        <v>0</v>
      </c>
      <c r="AC18247">
        <f t="shared" si="2557"/>
        <v>-2.005399771237645</v>
      </c>
      <c r="AD18247">
        <f t="shared" si="2558"/>
        <v>0.13460647314150534</v>
      </c>
      <c r="AE18247">
        <f t="shared" si="2559"/>
        <v>0.11863714541378044</v>
      </c>
      <c r="AF18247">
        <f t="shared" si="2560"/>
        <v>5.4845256966755782E-2</v>
      </c>
      <c r="AG18247">
        <f t="shared" si="2561"/>
        <v>0</v>
      </c>
      <c r="AH18247">
        <f t="shared" si="2562"/>
        <v>0</v>
      </c>
      <c r="AI18247">
        <f t="shared" si="2563"/>
        <v>0</v>
      </c>
      <c r="AJ18247">
        <f t="shared" si="2564"/>
        <v>0</v>
      </c>
      <c r="AK18247">
        <f t="shared" si="2565"/>
        <v>1</v>
      </c>
    </row>
    <row r="18248" spans="1:37" x14ac:dyDescent="0.35">
      <c r="A18248">
        <v>1</v>
      </c>
      <c r="B18248">
        <v>2</v>
      </c>
      <c r="C18248">
        <v>0</v>
      </c>
      <c r="D18248">
        <v>5</v>
      </c>
      <c r="E18248">
        <v>0</v>
      </c>
      <c r="F18248">
        <v>0</v>
      </c>
      <c r="G18248">
        <v>0</v>
      </c>
      <c r="H18248">
        <v>0</v>
      </c>
      <c r="I18248">
        <v>0</v>
      </c>
      <c r="J18248">
        <v>0</v>
      </c>
      <c r="K18248">
        <v>0</v>
      </c>
      <c r="L18248">
        <v>152</v>
      </c>
      <c r="M18248">
        <v>0</v>
      </c>
      <c r="N18248">
        <v>0</v>
      </c>
      <c r="O18248">
        <v>0</v>
      </c>
      <c r="P18248">
        <v>0</v>
      </c>
      <c r="Q18248">
        <v>0</v>
      </c>
      <c r="R18248">
        <v>1</v>
      </c>
      <c r="S18248">
        <v>0</v>
      </c>
      <c r="T18248">
        <v>0</v>
      </c>
      <c r="U18248">
        <v>0</v>
      </c>
      <c r="V18248">
        <v>0</v>
      </c>
      <c r="W18248">
        <v>0</v>
      </c>
      <c r="X18248">
        <v>0</v>
      </c>
      <c r="Y18248">
        <v>0</v>
      </c>
      <c r="Z18248">
        <v>101.15</v>
      </c>
      <c r="AA18248">
        <v>0</v>
      </c>
      <c r="AB18248">
        <v>1</v>
      </c>
      <c r="AC18248">
        <f t="shared" si="2557"/>
        <v>0.96796279283201869</v>
      </c>
      <c r="AD18248">
        <f t="shared" si="2558"/>
        <v>2.6325758902932312</v>
      </c>
      <c r="AE18248">
        <f t="shared" si="2559"/>
        <v>0.72471325301911937</v>
      </c>
      <c r="AF18248">
        <f t="shared" si="2560"/>
        <v>0.13983379655333253</v>
      </c>
      <c r="AG18248">
        <f t="shared" si="2561"/>
        <v>1</v>
      </c>
      <c r="AH18248">
        <f t="shared" si="2562"/>
        <v>1</v>
      </c>
      <c r="AI18248">
        <f t="shared" si="2563"/>
        <v>0</v>
      </c>
      <c r="AJ18248">
        <f t="shared" si="2564"/>
        <v>0</v>
      </c>
      <c r="AK18248">
        <f t="shared" si="2565"/>
        <v>0</v>
      </c>
    </row>
    <row r="18249" spans="1:37" x14ac:dyDescent="0.35">
      <c r="A18249">
        <v>1</v>
      </c>
      <c r="B18249">
        <v>2</v>
      </c>
      <c r="C18249">
        <v>2</v>
      </c>
      <c r="D18249">
        <v>3</v>
      </c>
      <c r="E18249">
        <v>0</v>
      </c>
      <c r="F18249">
        <v>0</v>
      </c>
      <c r="G18249">
        <v>0</v>
      </c>
      <c r="H18249">
        <v>0</v>
      </c>
      <c r="I18249">
        <v>0</v>
      </c>
      <c r="J18249">
        <v>1</v>
      </c>
      <c r="K18249">
        <v>0</v>
      </c>
      <c r="L18249">
        <v>47</v>
      </c>
      <c r="M18249">
        <v>0</v>
      </c>
      <c r="N18249">
        <v>0</v>
      </c>
      <c r="O18249">
        <v>1</v>
      </c>
      <c r="P18249">
        <v>0</v>
      </c>
      <c r="Q18249">
        <v>0</v>
      </c>
      <c r="R18249">
        <v>0</v>
      </c>
      <c r="S18249">
        <v>0</v>
      </c>
      <c r="T18249">
        <v>0</v>
      </c>
      <c r="U18249">
        <v>0</v>
      </c>
      <c r="V18249">
        <v>0</v>
      </c>
      <c r="W18249">
        <v>0</v>
      </c>
      <c r="X18249">
        <v>0</v>
      </c>
      <c r="Y18249">
        <v>0</v>
      </c>
      <c r="Z18249">
        <v>173.12</v>
      </c>
      <c r="AA18249">
        <v>2</v>
      </c>
      <c r="AB18249">
        <v>0</v>
      </c>
      <c r="AC18249">
        <f t="shared" si="2557"/>
        <v>-1.5784885009359009</v>
      </c>
      <c r="AD18249">
        <f t="shared" si="2558"/>
        <v>0.20628666478002339</v>
      </c>
      <c r="AE18249">
        <f t="shared" si="2559"/>
        <v>0.17100965367766999</v>
      </c>
      <c r="AF18249">
        <f t="shared" si="2560"/>
        <v>8.1450526824097147E-2</v>
      </c>
      <c r="AG18249">
        <f t="shared" si="2561"/>
        <v>0</v>
      </c>
      <c r="AH18249">
        <f t="shared" si="2562"/>
        <v>0</v>
      </c>
      <c r="AI18249">
        <f t="shared" si="2563"/>
        <v>0</v>
      </c>
      <c r="AJ18249">
        <f t="shared" si="2564"/>
        <v>0</v>
      </c>
      <c r="AK18249">
        <f t="shared" si="2565"/>
        <v>1</v>
      </c>
    </row>
    <row r="18250" spans="1:37" x14ac:dyDescent="0.35">
      <c r="A18250">
        <v>1</v>
      </c>
      <c r="B18250">
        <v>1</v>
      </c>
      <c r="C18250">
        <v>0</v>
      </c>
      <c r="D18250">
        <v>2</v>
      </c>
      <c r="E18250">
        <v>0</v>
      </c>
      <c r="F18250">
        <v>0</v>
      </c>
      <c r="G18250">
        <v>0</v>
      </c>
      <c r="H18250">
        <v>0</v>
      </c>
      <c r="I18250">
        <v>0</v>
      </c>
      <c r="J18250">
        <v>0</v>
      </c>
      <c r="K18250">
        <v>0</v>
      </c>
      <c r="L18250">
        <v>1</v>
      </c>
      <c r="M18250">
        <v>0</v>
      </c>
      <c r="N18250">
        <v>0</v>
      </c>
      <c r="O18250">
        <v>0</v>
      </c>
      <c r="P18250">
        <v>0</v>
      </c>
      <c r="Q18250">
        <v>0</v>
      </c>
      <c r="R18250">
        <v>0</v>
      </c>
      <c r="S18250">
        <v>0</v>
      </c>
      <c r="T18250">
        <v>1</v>
      </c>
      <c r="U18250">
        <v>0</v>
      </c>
      <c r="V18250">
        <v>0</v>
      </c>
      <c r="W18250">
        <v>0</v>
      </c>
      <c r="X18250">
        <v>0</v>
      </c>
      <c r="Y18250">
        <v>0</v>
      </c>
      <c r="Z18250">
        <v>65</v>
      </c>
      <c r="AA18250">
        <v>0</v>
      </c>
      <c r="AB18250">
        <v>0</v>
      </c>
      <c r="AC18250">
        <f t="shared" si="2557"/>
        <v>-2.8756066004644136</v>
      </c>
      <c r="AD18250">
        <f t="shared" si="2558"/>
        <v>5.6381927824813161E-2</v>
      </c>
      <c r="AE18250">
        <f t="shared" si="2559"/>
        <v>5.3372673594396576E-2</v>
      </c>
      <c r="AF18250">
        <f t="shared" si="2560"/>
        <v>2.3820962855697618E-2</v>
      </c>
      <c r="AG18250">
        <f t="shared" si="2561"/>
        <v>0</v>
      </c>
      <c r="AH18250">
        <f t="shared" si="2562"/>
        <v>0</v>
      </c>
      <c r="AI18250">
        <f t="shared" si="2563"/>
        <v>0</v>
      </c>
      <c r="AJ18250">
        <f t="shared" si="2564"/>
        <v>0</v>
      </c>
      <c r="AK18250">
        <f t="shared" si="2565"/>
        <v>1</v>
      </c>
    </row>
    <row r="18251" spans="1:37" x14ac:dyDescent="0.35">
      <c r="A18251">
        <v>1</v>
      </c>
      <c r="B18251">
        <v>3</v>
      </c>
      <c r="C18251">
        <v>0</v>
      </c>
      <c r="D18251">
        <v>4</v>
      </c>
      <c r="E18251">
        <v>0</v>
      </c>
      <c r="F18251">
        <v>0</v>
      </c>
      <c r="G18251">
        <v>0</v>
      </c>
      <c r="H18251">
        <v>1</v>
      </c>
      <c r="I18251">
        <v>0</v>
      </c>
      <c r="J18251">
        <v>0</v>
      </c>
      <c r="K18251">
        <v>0</v>
      </c>
      <c r="L18251">
        <v>57</v>
      </c>
      <c r="M18251">
        <v>0</v>
      </c>
      <c r="N18251">
        <v>0</v>
      </c>
      <c r="O18251">
        <v>1</v>
      </c>
      <c r="P18251">
        <v>0</v>
      </c>
      <c r="Q18251">
        <v>0</v>
      </c>
      <c r="R18251">
        <v>0</v>
      </c>
      <c r="S18251">
        <v>0</v>
      </c>
      <c r="T18251">
        <v>0</v>
      </c>
      <c r="U18251">
        <v>0</v>
      </c>
      <c r="V18251">
        <v>0</v>
      </c>
      <c r="W18251">
        <v>0</v>
      </c>
      <c r="X18251">
        <v>0</v>
      </c>
      <c r="Y18251">
        <v>0</v>
      </c>
      <c r="Z18251">
        <v>130.05000000000001</v>
      </c>
      <c r="AA18251">
        <v>0</v>
      </c>
      <c r="AB18251">
        <v>1</v>
      </c>
      <c r="AC18251">
        <f t="shared" si="2557"/>
        <v>0.57702268952945657</v>
      </c>
      <c r="AD18251">
        <f t="shared" si="2558"/>
        <v>1.7807287480386265</v>
      </c>
      <c r="AE18251">
        <f t="shared" si="2559"/>
        <v>0.64038203988600284</v>
      </c>
      <c r="AF18251">
        <f t="shared" si="2560"/>
        <v>0.19356085677738052</v>
      </c>
      <c r="AG18251">
        <f t="shared" si="2561"/>
        <v>1</v>
      </c>
      <c r="AH18251">
        <f t="shared" si="2562"/>
        <v>1</v>
      </c>
      <c r="AI18251">
        <f t="shared" si="2563"/>
        <v>0</v>
      </c>
      <c r="AJ18251">
        <f t="shared" si="2564"/>
        <v>0</v>
      </c>
      <c r="AK18251">
        <f t="shared" si="2565"/>
        <v>0</v>
      </c>
    </row>
    <row r="18252" spans="1:37" x14ac:dyDescent="0.35">
      <c r="A18252">
        <v>1</v>
      </c>
      <c r="B18252">
        <v>2</v>
      </c>
      <c r="C18252">
        <v>0</v>
      </c>
      <c r="D18252">
        <v>1</v>
      </c>
      <c r="E18252">
        <v>0</v>
      </c>
      <c r="F18252">
        <v>0</v>
      </c>
      <c r="G18252">
        <v>0</v>
      </c>
      <c r="H18252">
        <v>0</v>
      </c>
      <c r="I18252">
        <v>0</v>
      </c>
      <c r="J18252">
        <v>0</v>
      </c>
      <c r="K18252">
        <v>0</v>
      </c>
      <c r="L18252">
        <v>37</v>
      </c>
      <c r="M18252">
        <v>0</v>
      </c>
      <c r="N18252">
        <v>0</v>
      </c>
      <c r="O18252">
        <v>0</v>
      </c>
      <c r="P18252">
        <v>1</v>
      </c>
      <c r="Q18252">
        <v>0</v>
      </c>
      <c r="R18252">
        <v>0</v>
      </c>
      <c r="S18252">
        <v>0</v>
      </c>
      <c r="T18252">
        <v>0</v>
      </c>
      <c r="U18252">
        <v>0</v>
      </c>
      <c r="V18252">
        <v>0</v>
      </c>
      <c r="W18252">
        <v>0</v>
      </c>
      <c r="X18252">
        <v>0</v>
      </c>
      <c r="Y18252">
        <v>0</v>
      </c>
      <c r="Z18252">
        <v>89.4</v>
      </c>
      <c r="AA18252">
        <v>0</v>
      </c>
      <c r="AB18252">
        <v>0</v>
      </c>
      <c r="AC18252">
        <f t="shared" si="2557"/>
        <v>-1.4239683936152598</v>
      </c>
      <c r="AD18252">
        <f t="shared" si="2558"/>
        <v>0.24075670129455443</v>
      </c>
      <c r="AE18252">
        <f t="shared" si="2559"/>
        <v>0.19404021839524124</v>
      </c>
      <c r="AF18252">
        <f t="shared" si="2560"/>
        <v>9.3686629488855033E-2</v>
      </c>
      <c r="AG18252">
        <f t="shared" si="2561"/>
        <v>0</v>
      </c>
      <c r="AH18252">
        <f t="shared" si="2562"/>
        <v>0</v>
      </c>
      <c r="AI18252">
        <f t="shared" si="2563"/>
        <v>0</v>
      </c>
      <c r="AJ18252">
        <f t="shared" si="2564"/>
        <v>0</v>
      </c>
      <c r="AK18252">
        <f t="shared" si="2565"/>
        <v>1</v>
      </c>
    </row>
    <row r="18253" spans="1:37" x14ac:dyDescent="0.35">
      <c r="A18253">
        <v>1</v>
      </c>
      <c r="B18253">
        <v>1</v>
      </c>
      <c r="C18253">
        <v>0</v>
      </c>
      <c r="D18253">
        <v>2</v>
      </c>
      <c r="E18253">
        <v>0</v>
      </c>
      <c r="F18253">
        <v>0</v>
      </c>
      <c r="G18253">
        <v>0</v>
      </c>
      <c r="H18253">
        <v>0</v>
      </c>
      <c r="I18253">
        <v>0</v>
      </c>
      <c r="J18253">
        <v>0</v>
      </c>
      <c r="K18253">
        <v>0</v>
      </c>
      <c r="L18253">
        <v>188</v>
      </c>
      <c r="M18253">
        <v>0</v>
      </c>
      <c r="N18253">
        <v>0</v>
      </c>
      <c r="O18253">
        <v>0</v>
      </c>
      <c r="P18253">
        <v>0</v>
      </c>
      <c r="Q18253">
        <v>1</v>
      </c>
      <c r="R18253">
        <v>0</v>
      </c>
      <c r="S18253">
        <v>0</v>
      </c>
      <c r="T18253">
        <v>0</v>
      </c>
      <c r="U18253">
        <v>0</v>
      </c>
      <c r="V18253">
        <v>0</v>
      </c>
      <c r="W18253">
        <v>0</v>
      </c>
      <c r="X18253">
        <v>0</v>
      </c>
      <c r="Y18253">
        <v>0</v>
      </c>
      <c r="Z18253">
        <v>130</v>
      </c>
      <c r="AA18253">
        <v>0</v>
      </c>
      <c r="AB18253">
        <v>1</v>
      </c>
      <c r="AC18253">
        <f t="shared" si="2557"/>
        <v>1.3762451930382071</v>
      </c>
      <c r="AD18253">
        <f t="shared" si="2558"/>
        <v>3.9600046243790992</v>
      </c>
      <c r="AE18253">
        <f t="shared" si="2559"/>
        <v>0.79838728474468279</v>
      </c>
      <c r="AF18253">
        <f t="shared" si="2560"/>
        <v>9.7786388315366554E-2</v>
      </c>
      <c r="AG18253">
        <f t="shared" si="2561"/>
        <v>1</v>
      </c>
      <c r="AH18253">
        <f t="shared" si="2562"/>
        <v>1</v>
      </c>
      <c r="AI18253">
        <f t="shared" si="2563"/>
        <v>0</v>
      </c>
      <c r="AJ18253">
        <f t="shared" si="2564"/>
        <v>0</v>
      </c>
      <c r="AK18253">
        <f t="shared" si="2565"/>
        <v>0</v>
      </c>
    </row>
    <row r="18254" spans="1:37" x14ac:dyDescent="0.35">
      <c r="A18254">
        <v>1</v>
      </c>
      <c r="B18254">
        <v>2</v>
      </c>
      <c r="C18254">
        <v>0</v>
      </c>
      <c r="D18254">
        <v>3</v>
      </c>
      <c r="E18254">
        <v>0</v>
      </c>
      <c r="F18254">
        <v>0</v>
      </c>
      <c r="G18254">
        <v>0</v>
      </c>
      <c r="H18254">
        <v>0</v>
      </c>
      <c r="I18254">
        <v>0</v>
      </c>
      <c r="J18254">
        <v>0</v>
      </c>
      <c r="K18254">
        <v>0</v>
      </c>
      <c r="L18254">
        <v>49</v>
      </c>
      <c r="M18254">
        <v>0</v>
      </c>
      <c r="N18254">
        <v>0</v>
      </c>
      <c r="O18254">
        <v>0</v>
      </c>
      <c r="P18254">
        <v>0</v>
      </c>
      <c r="Q18254">
        <v>0</v>
      </c>
      <c r="R18254">
        <v>0</v>
      </c>
      <c r="S18254">
        <v>0</v>
      </c>
      <c r="T18254">
        <v>0</v>
      </c>
      <c r="U18254">
        <v>0</v>
      </c>
      <c r="V18254">
        <v>0</v>
      </c>
      <c r="W18254">
        <v>1</v>
      </c>
      <c r="X18254">
        <v>0</v>
      </c>
      <c r="Y18254">
        <v>0</v>
      </c>
      <c r="Z18254">
        <v>106.2</v>
      </c>
      <c r="AA18254">
        <v>2</v>
      </c>
      <c r="AB18254">
        <v>0</v>
      </c>
      <c r="AC18254">
        <f t="shared" si="2557"/>
        <v>-4.0870471375610951</v>
      </c>
      <c r="AD18254">
        <f t="shared" si="2558"/>
        <v>1.6788735262504163E-2</v>
      </c>
      <c r="AE18254">
        <f t="shared" si="2559"/>
        <v>1.651152759690027E-2</v>
      </c>
      <c r="AF18254">
        <f t="shared" si="2560"/>
        <v>7.2307261371848128E-3</v>
      </c>
      <c r="AG18254">
        <f t="shared" si="2561"/>
        <v>0</v>
      </c>
      <c r="AH18254">
        <f t="shared" si="2562"/>
        <v>0</v>
      </c>
      <c r="AI18254">
        <f t="shared" si="2563"/>
        <v>0</v>
      </c>
      <c r="AJ18254">
        <f t="shared" si="2564"/>
        <v>0</v>
      </c>
      <c r="AK18254">
        <f t="shared" si="2565"/>
        <v>1</v>
      </c>
    </row>
    <row r="18255" spans="1:37" x14ac:dyDescent="0.35">
      <c r="A18255">
        <v>1</v>
      </c>
      <c r="B18255">
        <v>2</v>
      </c>
      <c r="C18255">
        <v>0</v>
      </c>
      <c r="D18255">
        <v>2</v>
      </c>
      <c r="E18255">
        <v>0</v>
      </c>
      <c r="F18255">
        <v>0</v>
      </c>
      <c r="G18255">
        <v>0</v>
      </c>
      <c r="H18255">
        <v>0</v>
      </c>
      <c r="I18255">
        <v>0</v>
      </c>
      <c r="J18255">
        <v>0</v>
      </c>
      <c r="K18255">
        <v>0</v>
      </c>
      <c r="L18255">
        <v>7</v>
      </c>
      <c r="M18255">
        <v>0</v>
      </c>
      <c r="N18255">
        <v>0</v>
      </c>
      <c r="O18255">
        <v>0</v>
      </c>
      <c r="P18255">
        <v>0</v>
      </c>
      <c r="Q18255">
        <v>0</v>
      </c>
      <c r="R18255">
        <v>0</v>
      </c>
      <c r="S18255">
        <v>0</v>
      </c>
      <c r="T18255">
        <v>1</v>
      </c>
      <c r="U18255">
        <v>0</v>
      </c>
      <c r="V18255">
        <v>0</v>
      </c>
      <c r="W18255">
        <v>0</v>
      </c>
      <c r="X18255">
        <v>0</v>
      </c>
      <c r="Y18255">
        <v>0</v>
      </c>
      <c r="Z18255">
        <v>126</v>
      </c>
      <c r="AA18255">
        <v>2</v>
      </c>
      <c r="AB18255">
        <v>0</v>
      </c>
      <c r="AC18255">
        <f t="shared" si="2557"/>
        <v>-3.4914457678974631</v>
      </c>
      <c r="AD18255">
        <f t="shared" si="2558"/>
        <v>3.0456806851175879E-2</v>
      </c>
      <c r="AE18255">
        <f t="shared" si="2559"/>
        <v>2.9556606981174141E-2</v>
      </c>
      <c r="AF18255">
        <f t="shared" si="2560"/>
        <v>1.3029792389534235E-2</v>
      </c>
      <c r="AG18255">
        <f t="shared" si="2561"/>
        <v>0</v>
      </c>
      <c r="AH18255">
        <f t="shared" si="2562"/>
        <v>0</v>
      </c>
      <c r="AI18255">
        <f t="shared" si="2563"/>
        <v>0</v>
      </c>
      <c r="AJ18255">
        <f t="shared" si="2564"/>
        <v>0</v>
      </c>
      <c r="AK18255">
        <f t="shared" si="2565"/>
        <v>1</v>
      </c>
    </row>
    <row r="18256" spans="1:37" x14ac:dyDescent="0.35">
      <c r="A18256">
        <v>1</v>
      </c>
      <c r="B18256">
        <v>2</v>
      </c>
      <c r="C18256">
        <v>0</v>
      </c>
      <c r="D18256">
        <v>4</v>
      </c>
      <c r="E18256">
        <v>0</v>
      </c>
      <c r="F18256">
        <v>0</v>
      </c>
      <c r="G18256">
        <v>0</v>
      </c>
      <c r="H18256">
        <v>0</v>
      </c>
      <c r="I18256">
        <v>0</v>
      </c>
      <c r="J18256">
        <v>1</v>
      </c>
      <c r="K18256">
        <v>0</v>
      </c>
      <c r="L18256">
        <v>22</v>
      </c>
      <c r="M18256">
        <v>0</v>
      </c>
      <c r="N18256">
        <v>0</v>
      </c>
      <c r="O18256">
        <v>1</v>
      </c>
      <c r="P18256">
        <v>0</v>
      </c>
      <c r="Q18256">
        <v>0</v>
      </c>
      <c r="R18256">
        <v>0</v>
      </c>
      <c r="S18256">
        <v>0</v>
      </c>
      <c r="T18256">
        <v>0</v>
      </c>
      <c r="U18256">
        <v>0</v>
      </c>
      <c r="V18256">
        <v>0</v>
      </c>
      <c r="W18256">
        <v>0</v>
      </c>
      <c r="X18256">
        <v>0</v>
      </c>
      <c r="Y18256">
        <v>0</v>
      </c>
      <c r="Z18256">
        <v>156.69999999999999</v>
      </c>
      <c r="AA18256">
        <v>2</v>
      </c>
      <c r="AB18256">
        <v>0</v>
      </c>
      <c r="AC18256">
        <f t="shared" si="2557"/>
        <v>-2.7268386215273126</v>
      </c>
      <c r="AD18256">
        <f t="shared" si="2558"/>
        <v>6.5425798781227548E-2</v>
      </c>
      <c r="AE18256">
        <f t="shared" si="2559"/>
        <v>6.1408123264961374E-2</v>
      </c>
      <c r="AF18256">
        <f t="shared" si="2560"/>
        <v>2.7523208811372175E-2</v>
      </c>
      <c r="AG18256">
        <f t="shared" si="2561"/>
        <v>0</v>
      </c>
      <c r="AH18256">
        <f t="shared" si="2562"/>
        <v>0</v>
      </c>
      <c r="AI18256">
        <f t="shared" si="2563"/>
        <v>0</v>
      </c>
      <c r="AJ18256">
        <f t="shared" si="2564"/>
        <v>0</v>
      </c>
      <c r="AK18256">
        <f t="shared" si="2565"/>
        <v>1</v>
      </c>
    </row>
    <row r="18257" spans="1:37" x14ac:dyDescent="0.35">
      <c r="A18257">
        <v>1</v>
      </c>
      <c r="B18257">
        <v>1</v>
      </c>
      <c r="C18257">
        <v>0</v>
      </c>
      <c r="D18257">
        <v>6</v>
      </c>
      <c r="E18257">
        <v>0</v>
      </c>
      <c r="F18257">
        <v>0</v>
      </c>
      <c r="G18257">
        <v>0</v>
      </c>
      <c r="H18257">
        <v>0</v>
      </c>
      <c r="I18257">
        <v>0</v>
      </c>
      <c r="J18257">
        <v>0</v>
      </c>
      <c r="K18257">
        <v>0</v>
      </c>
      <c r="L18257">
        <v>327</v>
      </c>
      <c r="M18257">
        <v>0</v>
      </c>
      <c r="N18257">
        <v>0</v>
      </c>
      <c r="O18257">
        <v>0</v>
      </c>
      <c r="P18257">
        <v>0</v>
      </c>
      <c r="Q18257">
        <v>0</v>
      </c>
      <c r="R18257">
        <v>0</v>
      </c>
      <c r="S18257">
        <v>0</v>
      </c>
      <c r="T18257">
        <v>1</v>
      </c>
      <c r="U18257">
        <v>0</v>
      </c>
      <c r="V18257">
        <v>0</v>
      </c>
      <c r="W18257">
        <v>0</v>
      </c>
      <c r="X18257">
        <v>0</v>
      </c>
      <c r="Y18257">
        <v>0</v>
      </c>
      <c r="Z18257">
        <v>76</v>
      </c>
      <c r="AA18257">
        <v>0</v>
      </c>
      <c r="AB18257">
        <v>0</v>
      </c>
      <c r="AC18257">
        <f t="shared" ref="AC18257:AC18320" si="2566">SUMPRODUCT($A$14:$AA$14,A18257:AA18257)</f>
        <v>2.1571462536472614</v>
      </c>
      <c r="AD18257">
        <f t="shared" ref="AD18257:AD18320" si="2567">EXP(AC18257)</f>
        <v>8.6464277057348067</v>
      </c>
      <c r="AE18257">
        <f t="shared" ref="AE18257:AE18320" si="2568">AD18257/(AD18257+1)</f>
        <v>0.89633468155206308</v>
      </c>
      <c r="AF18257">
        <f t="shared" ref="AF18257:AF18320" si="2569">-AB18257*LOG(AE18257)-(1-AB18257)*LOG(1-AE18257)</f>
        <v>0.98436651387059559</v>
      </c>
      <c r="AG18257">
        <f t="shared" ref="AG18257:AG18320" si="2570">IF(AE18257&gt;$AG$14,1,0)</f>
        <v>1</v>
      </c>
      <c r="AH18257">
        <f t="shared" ref="AH18257:AH18320" si="2571">IF(AND(AB18257=1,AG18257=1),1,0)</f>
        <v>0</v>
      </c>
      <c r="AI18257">
        <f t="shared" ref="AI18257:AI18320" si="2572">IF(AND(AB18257=0,AG18257=1),1,0)</f>
        <v>1</v>
      </c>
      <c r="AJ18257">
        <f t="shared" ref="AJ18257:AJ18320" si="2573">IF(AND(AB18257=1,AG18257=0),1,0)</f>
        <v>0</v>
      </c>
      <c r="AK18257">
        <f t="shared" ref="AK18257:AK18320" si="2574">IF(AND(AB18257=0,AG18257=0),1,0)</f>
        <v>0</v>
      </c>
    </row>
    <row r="18258" spans="1:37" x14ac:dyDescent="0.35">
      <c r="A18258">
        <v>1</v>
      </c>
      <c r="B18258">
        <v>3</v>
      </c>
      <c r="C18258">
        <v>0</v>
      </c>
      <c r="D18258">
        <v>5</v>
      </c>
      <c r="E18258">
        <v>0</v>
      </c>
      <c r="F18258">
        <v>0</v>
      </c>
      <c r="G18258">
        <v>0</v>
      </c>
      <c r="H18258">
        <v>1</v>
      </c>
      <c r="I18258">
        <v>0</v>
      </c>
      <c r="J18258">
        <v>0</v>
      </c>
      <c r="K18258">
        <v>0</v>
      </c>
      <c r="L18258">
        <v>1</v>
      </c>
      <c r="M18258">
        <v>0</v>
      </c>
      <c r="N18258">
        <v>0</v>
      </c>
      <c r="O18258">
        <v>0</v>
      </c>
      <c r="P18258">
        <v>0</v>
      </c>
      <c r="Q18258">
        <v>0</v>
      </c>
      <c r="R18258">
        <v>0</v>
      </c>
      <c r="S18258">
        <v>0</v>
      </c>
      <c r="T18258">
        <v>0</v>
      </c>
      <c r="U18258">
        <v>0</v>
      </c>
      <c r="V18258">
        <v>0</v>
      </c>
      <c r="W18258">
        <v>1</v>
      </c>
      <c r="X18258">
        <v>0</v>
      </c>
      <c r="Y18258">
        <v>0</v>
      </c>
      <c r="Z18258">
        <v>128.52000000000001</v>
      </c>
      <c r="AA18258">
        <v>0</v>
      </c>
      <c r="AB18258">
        <v>0</v>
      </c>
      <c r="AC18258">
        <f t="shared" si="2566"/>
        <v>-1.7074593615396161</v>
      </c>
      <c r="AD18258">
        <f t="shared" si="2567"/>
        <v>0.18132589143089509</v>
      </c>
      <c r="AE18258">
        <f t="shared" si="2568"/>
        <v>0.15349353869765942</v>
      </c>
      <c r="AF18258">
        <f t="shared" si="2569"/>
        <v>7.2369722614416307E-2</v>
      </c>
      <c r="AG18258">
        <f t="shared" si="2570"/>
        <v>0</v>
      </c>
      <c r="AH18258">
        <f t="shared" si="2571"/>
        <v>0</v>
      </c>
      <c r="AI18258">
        <f t="shared" si="2572"/>
        <v>0</v>
      </c>
      <c r="AJ18258">
        <f t="shared" si="2573"/>
        <v>0</v>
      </c>
      <c r="AK18258">
        <f t="shared" si="2574"/>
        <v>1</v>
      </c>
    </row>
    <row r="18259" spans="1:37" x14ac:dyDescent="0.35">
      <c r="A18259">
        <v>1</v>
      </c>
      <c r="B18259">
        <v>2</v>
      </c>
      <c r="C18259">
        <v>0</v>
      </c>
      <c r="D18259">
        <v>2</v>
      </c>
      <c r="E18259">
        <v>0</v>
      </c>
      <c r="F18259">
        <v>0</v>
      </c>
      <c r="G18259">
        <v>0</v>
      </c>
      <c r="H18259">
        <v>0</v>
      </c>
      <c r="I18259">
        <v>0</v>
      </c>
      <c r="J18259">
        <v>0</v>
      </c>
      <c r="K18259">
        <v>0</v>
      </c>
      <c r="L18259">
        <v>6</v>
      </c>
      <c r="M18259">
        <v>0</v>
      </c>
      <c r="N18259">
        <v>1</v>
      </c>
      <c r="O18259">
        <v>0</v>
      </c>
      <c r="P18259">
        <v>0</v>
      </c>
      <c r="Q18259">
        <v>0</v>
      </c>
      <c r="R18259">
        <v>0</v>
      </c>
      <c r="S18259">
        <v>0</v>
      </c>
      <c r="T18259">
        <v>0</v>
      </c>
      <c r="U18259">
        <v>0</v>
      </c>
      <c r="V18259">
        <v>0</v>
      </c>
      <c r="W18259">
        <v>0</v>
      </c>
      <c r="X18259">
        <v>0</v>
      </c>
      <c r="Y18259">
        <v>0</v>
      </c>
      <c r="Z18259">
        <v>89</v>
      </c>
      <c r="AA18259">
        <v>0</v>
      </c>
      <c r="AB18259">
        <v>1</v>
      </c>
      <c r="AC18259">
        <f t="shared" si="2566"/>
        <v>-1.1280087712771911</v>
      </c>
      <c r="AD18259">
        <f t="shared" si="2567"/>
        <v>0.32367713035825479</v>
      </c>
      <c r="AE18259">
        <f t="shared" si="2568"/>
        <v>0.24452876229012976</v>
      </c>
      <c r="AF18259">
        <f t="shared" si="2569"/>
        <v>0.61167005036765343</v>
      </c>
      <c r="AG18259">
        <f t="shared" si="2570"/>
        <v>0</v>
      </c>
      <c r="AH18259">
        <f t="shared" si="2571"/>
        <v>0</v>
      </c>
      <c r="AI18259">
        <f t="shared" si="2572"/>
        <v>0</v>
      </c>
      <c r="AJ18259">
        <f t="shared" si="2573"/>
        <v>1</v>
      </c>
      <c r="AK18259">
        <f t="shared" si="2574"/>
        <v>0</v>
      </c>
    </row>
    <row r="18260" spans="1:37" x14ac:dyDescent="0.35">
      <c r="A18260">
        <v>1</v>
      </c>
      <c r="B18260">
        <v>3</v>
      </c>
      <c r="C18260">
        <v>0</v>
      </c>
      <c r="D18260">
        <v>3</v>
      </c>
      <c r="E18260">
        <v>0</v>
      </c>
      <c r="F18260">
        <v>0</v>
      </c>
      <c r="G18260">
        <v>0</v>
      </c>
      <c r="H18260">
        <v>0</v>
      </c>
      <c r="I18260">
        <v>0</v>
      </c>
      <c r="J18260">
        <v>0</v>
      </c>
      <c r="K18260">
        <v>0</v>
      </c>
      <c r="L18260">
        <v>88</v>
      </c>
      <c r="M18260">
        <v>0</v>
      </c>
      <c r="N18260">
        <v>0</v>
      </c>
      <c r="O18260">
        <v>0</v>
      </c>
      <c r="P18260">
        <v>1</v>
      </c>
      <c r="Q18260">
        <v>0</v>
      </c>
      <c r="R18260">
        <v>0</v>
      </c>
      <c r="S18260">
        <v>0</v>
      </c>
      <c r="T18260">
        <v>0</v>
      </c>
      <c r="U18260">
        <v>0</v>
      </c>
      <c r="V18260">
        <v>0</v>
      </c>
      <c r="W18260">
        <v>0</v>
      </c>
      <c r="X18260">
        <v>0</v>
      </c>
      <c r="Y18260">
        <v>0</v>
      </c>
      <c r="Z18260">
        <v>138</v>
      </c>
      <c r="AA18260">
        <v>1</v>
      </c>
      <c r="AB18260">
        <v>0</v>
      </c>
      <c r="AC18260">
        <f t="shared" si="2566"/>
        <v>-0.39969395827273813</v>
      </c>
      <c r="AD18260">
        <f t="shared" si="2567"/>
        <v>0.67052522333515241</v>
      </c>
      <c r="AE18260">
        <f t="shared" si="2568"/>
        <v>0.40138587192144837</v>
      </c>
      <c r="AF18260">
        <f t="shared" si="2569"/>
        <v>0.22285303745548585</v>
      </c>
      <c r="AG18260">
        <f t="shared" si="2570"/>
        <v>0</v>
      </c>
      <c r="AH18260">
        <f t="shared" si="2571"/>
        <v>0</v>
      </c>
      <c r="AI18260">
        <f t="shared" si="2572"/>
        <v>0</v>
      </c>
      <c r="AJ18260">
        <f t="shared" si="2573"/>
        <v>0</v>
      </c>
      <c r="AK18260">
        <f t="shared" si="2574"/>
        <v>1</v>
      </c>
    </row>
    <row r="18261" spans="1:37" x14ac:dyDescent="0.35">
      <c r="A18261">
        <v>1</v>
      </c>
      <c r="B18261">
        <v>2</v>
      </c>
      <c r="C18261">
        <v>0</v>
      </c>
      <c r="D18261">
        <v>3</v>
      </c>
      <c r="E18261">
        <v>0</v>
      </c>
      <c r="F18261">
        <v>0</v>
      </c>
      <c r="G18261">
        <v>0</v>
      </c>
      <c r="H18261">
        <v>0</v>
      </c>
      <c r="I18261">
        <v>0</v>
      </c>
      <c r="J18261">
        <v>0</v>
      </c>
      <c r="K18261">
        <v>0</v>
      </c>
      <c r="L18261">
        <v>35</v>
      </c>
      <c r="M18261">
        <v>0</v>
      </c>
      <c r="N18261">
        <v>1</v>
      </c>
      <c r="O18261">
        <v>0</v>
      </c>
      <c r="P18261">
        <v>0</v>
      </c>
      <c r="Q18261">
        <v>0</v>
      </c>
      <c r="R18261">
        <v>0</v>
      </c>
      <c r="S18261">
        <v>0</v>
      </c>
      <c r="T18261">
        <v>0</v>
      </c>
      <c r="U18261">
        <v>0</v>
      </c>
      <c r="V18261">
        <v>0</v>
      </c>
      <c r="W18261">
        <v>0</v>
      </c>
      <c r="X18261">
        <v>0</v>
      </c>
      <c r="Y18261">
        <v>0</v>
      </c>
      <c r="Z18261">
        <v>38.67</v>
      </c>
      <c r="AA18261">
        <v>0</v>
      </c>
      <c r="AB18261">
        <v>0</v>
      </c>
      <c r="AC18261">
        <f t="shared" si="2566"/>
        <v>-1.7689198183566499</v>
      </c>
      <c r="AD18261">
        <f t="shared" si="2567"/>
        <v>0.17051707880060199</v>
      </c>
      <c r="AE18261">
        <f t="shared" si="2568"/>
        <v>0.14567671150541975</v>
      </c>
      <c r="AF18261">
        <f t="shared" si="2569"/>
        <v>6.8377754790222789E-2</v>
      </c>
      <c r="AG18261">
        <f t="shared" si="2570"/>
        <v>0</v>
      </c>
      <c r="AH18261">
        <f t="shared" si="2571"/>
        <v>0</v>
      </c>
      <c r="AI18261">
        <f t="shared" si="2572"/>
        <v>0</v>
      </c>
      <c r="AJ18261">
        <f t="shared" si="2573"/>
        <v>0</v>
      </c>
      <c r="AK18261">
        <f t="shared" si="2574"/>
        <v>1</v>
      </c>
    </row>
    <row r="18262" spans="1:37" x14ac:dyDescent="0.35">
      <c r="A18262">
        <v>1</v>
      </c>
      <c r="B18262">
        <v>1</v>
      </c>
      <c r="C18262">
        <v>0</v>
      </c>
      <c r="D18262">
        <v>1</v>
      </c>
      <c r="E18262">
        <v>0</v>
      </c>
      <c r="F18262">
        <v>0</v>
      </c>
      <c r="G18262">
        <v>0</v>
      </c>
      <c r="H18262">
        <v>0</v>
      </c>
      <c r="I18262">
        <v>0</v>
      </c>
      <c r="J18262">
        <v>0</v>
      </c>
      <c r="K18262">
        <v>0</v>
      </c>
      <c r="L18262">
        <v>53</v>
      </c>
      <c r="M18262">
        <v>0</v>
      </c>
      <c r="N18262">
        <v>0</v>
      </c>
      <c r="O18262">
        <v>0</v>
      </c>
      <c r="P18262">
        <v>0</v>
      </c>
      <c r="Q18262">
        <v>0</v>
      </c>
      <c r="R18262">
        <v>0</v>
      </c>
      <c r="S18262">
        <v>0</v>
      </c>
      <c r="T18262">
        <v>0</v>
      </c>
      <c r="U18262">
        <v>1</v>
      </c>
      <c r="V18262">
        <v>0</v>
      </c>
      <c r="W18262">
        <v>0</v>
      </c>
      <c r="X18262">
        <v>0</v>
      </c>
      <c r="Y18262">
        <v>0</v>
      </c>
      <c r="Z18262">
        <v>120</v>
      </c>
      <c r="AA18262">
        <v>0</v>
      </c>
      <c r="AB18262">
        <v>0</v>
      </c>
      <c r="AC18262">
        <f t="shared" si="2566"/>
        <v>-0.71251517970933209</v>
      </c>
      <c r="AD18262">
        <f t="shared" si="2567"/>
        <v>0.49040917775063286</v>
      </c>
      <c r="AE18262">
        <f t="shared" si="2568"/>
        <v>0.32904331580322932</v>
      </c>
      <c r="AF18262">
        <f t="shared" si="2569"/>
        <v>0.17330551622674226</v>
      </c>
      <c r="AG18262">
        <f t="shared" si="2570"/>
        <v>0</v>
      </c>
      <c r="AH18262">
        <f t="shared" si="2571"/>
        <v>0</v>
      </c>
      <c r="AI18262">
        <f t="shared" si="2572"/>
        <v>0</v>
      </c>
      <c r="AJ18262">
        <f t="shared" si="2573"/>
        <v>0</v>
      </c>
      <c r="AK18262">
        <f t="shared" si="2574"/>
        <v>1</v>
      </c>
    </row>
    <row r="18263" spans="1:37" x14ac:dyDescent="0.35">
      <c r="A18263">
        <v>1</v>
      </c>
      <c r="B18263">
        <v>2</v>
      </c>
      <c r="C18263">
        <v>0</v>
      </c>
      <c r="D18263">
        <v>5</v>
      </c>
      <c r="E18263">
        <v>0</v>
      </c>
      <c r="F18263">
        <v>0</v>
      </c>
      <c r="G18263">
        <v>0</v>
      </c>
      <c r="H18263">
        <v>0</v>
      </c>
      <c r="I18263">
        <v>0</v>
      </c>
      <c r="J18263">
        <v>0</v>
      </c>
      <c r="K18263">
        <v>0</v>
      </c>
      <c r="L18263">
        <v>38</v>
      </c>
      <c r="M18263">
        <v>0</v>
      </c>
      <c r="N18263">
        <v>0</v>
      </c>
      <c r="O18263">
        <v>0</v>
      </c>
      <c r="P18263">
        <v>0</v>
      </c>
      <c r="Q18263">
        <v>0</v>
      </c>
      <c r="R18263">
        <v>1</v>
      </c>
      <c r="S18263">
        <v>0</v>
      </c>
      <c r="T18263">
        <v>0</v>
      </c>
      <c r="U18263">
        <v>0</v>
      </c>
      <c r="V18263">
        <v>0</v>
      </c>
      <c r="W18263">
        <v>0</v>
      </c>
      <c r="X18263">
        <v>0</v>
      </c>
      <c r="Y18263">
        <v>0</v>
      </c>
      <c r="Z18263">
        <v>107.1</v>
      </c>
      <c r="AA18263">
        <v>0</v>
      </c>
      <c r="AB18263">
        <v>0</v>
      </c>
      <c r="AC18263">
        <f t="shared" si="2566"/>
        <v>-0.4328409290103834</v>
      </c>
      <c r="AD18263">
        <f t="shared" si="2567"/>
        <v>0.64866366717011992</v>
      </c>
      <c r="AE18263">
        <f t="shared" si="2568"/>
        <v>0.39344814839252867</v>
      </c>
      <c r="AF18263">
        <f t="shared" si="2569"/>
        <v>0.21713206717258912</v>
      </c>
      <c r="AG18263">
        <f t="shared" si="2570"/>
        <v>0</v>
      </c>
      <c r="AH18263">
        <f t="shared" si="2571"/>
        <v>0</v>
      </c>
      <c r="AI18263">
        <f t="shared" si="2572"/>
        <v>0</v>
      </c>
      <c r="AJ18263">
        <f t="shared" si="2573"/>
        <v>0</v>
      </c>
      <c r="AK18263">
        <f t="shared" si="2574"/>
        <v>1</v>
      </c>
    </row>
    <row r="18264" spans="1:37" x14ac:dyDescent="0.35">
      <c r="A18264">
        <v>1</v>
      </c>
      <c r="B18264">
        <v>2</v>
      </c>
      <c r="C18264">
        <v>0</v>
      </c>
      <c r="D18264">
        <v>2</v>
      </c>
      <c r="E18264">
        <v>0</v>
      </c>
      <c r="F18264">
        <v>0</v>
      </c>
      <c r="G18264">
        <v>0</v>
      </c>
      <c r="H18264">
        <v>0</v>
      </c>
      <c r="I18264">
        <v>0</v>
      </c>
      <c r="J18264">
        <v>0</v>
      </c>
      <c r="K18264">
        <v>0</v>
      </c>
      <c r="L18264">
        <v>177</v>
      </c>
      <c r="M18264">
        <v>0</v>
      </c>
      <c r="N18264">
        <v>0</v>
      </c>
      <c r="O18264">
        <v>0</v>
      </c>
      <c r="P18264">
        <v>0</v>
      </c>
      <c r="Q18264">
        <v>1</v>
      </c>
      <c r="R18264">
        <v>0</v>
      </c>
      <c r="S18264">
        <v>0</v>
      </c>
      <c r="T18264">
        <v>0</v>
      </c>
      <c r="U18264">
        <v>0</v>
      </c>
      <c r="V18264">
        <v>0</v>
      </c>
      <c r="W18264">
        <v>0</v>
      </c>
      <c r="X18264">
        <v>0</v>
      </c>
      <c r="Y18264">
        <v>0</v>
      </c>
      <c r="Z18264">
        <v>100</v>
      </c>
      <c r="AA18264">
        <v>0</v>
      </c>
      <c r="AB18264">
        <v>1</v>
      </c>
      <c r="AC18264">
        <f t="shared" si="2566"/>
        <v>0.71561638232396385</v>
      </c>
      <c r="AD18264">
        <f t="shared" si="2567"/>
        <v>2.0454470711972101</v>
      </c>
      <c r="AE18264">
        <f t="shared" si="2568"/>
        <v>0.67164098517499915</v>
      </c>
      <c r="AF18264">
        <f t="shared" si="2569"/>
        <v>0.17286281001427131</v>
      </c>
      <c r="AG18264">
        <f t="shared" si="2570"/>
        <v>1</v>
      </c>
      <c r="AH18264">
        <f t="shared" si="2571"/>
        <v>1</v>
      </c>
      <c r="AI18264">
        <f t="shared" si="2572"/>
        <v>0</v>
      </c>
      <c r="AJ18264">
        <f t="shared" si="2573"/>
        <v>0</v>
      </c>
      <c r="AK18264">
        <f t="shared" si="2574"/>
        <v>0</v>
      </c>
    </row>
    <row r="18265" spans="1:37" x14ac:dyDescent="0.35">
      <c r="A18265">
        <v>1</v>
      </c>
      <c r="B18265">
        <v>2</v>
      </c>
      <c r="C18265">
        <v>0</v>
      </c>
      <c r="D18265">
        <v>5</v>
      </c>
      <c r="E18265">
        <v>0</v>
      </c>
      <c r="F18265">
        <v>0</v>
      </c>
      <c r="G18265">
        <v>0</v>
      </c>
      <c r="H18265">
        <v>1</v>
      </c>
      <c r="I18265">
        <v>0</v>
      </c>
      <c r="J18265">
        <v>0</v>
      </c>
      <c r="K18265">
        <v>0</v>
      </c>
      <c r="L18265">
        <v>80</v>
      </c>
      <c r="M18265">
        <v>0</v>
      </c>
      <c r="N18265">
        <v>0</v>
      </c>
      <c r="O18265">
        <v>0</v>
      </c>
      <c r="P18265">
        <v>0</v>
      </c>
      <c r="Q18265">
        <v>0</v>
      </c>
      <c r="R18265">
        <v>0</v>
      </c>
      <c r="S18265">
        <v>0</v>
      </c>
      <c r="T18265">
        <v>1</v>
      </c>
      <c r="U18265">
        <v>0</v>
      </c>
      <c r="V18265">
        <v>0</v>
      </c>
      <c r="W18265">
        <v>0</v>
      </c>
      <c r="X18265">
        <v>0</v>
      </c>
      <c r="Y18265">
        <v>0</v>
      </c>
      <c r="Z18265">
        <v>149.4</v>
      </c>
      <c r="AA18265">
        <v>2</v>
      </c>
      <c r="AB18265">
        <v>0</v>
      </c>
      <c r="AC18265">
        <f t="shared" si="2566"/>
        <v>-1.7492245527345331</v>
      </c>
      <c r="AD18265">
        <f t="shared" si="2567"/>
        <v>0.17390874823995081</v>
      </c>
      <c r="AE18265">
        <f t="shared" si="2568"/>
        <v>0.14814503129028841</v>
      </c>
      <c r="AF18265">
        <f t="shared" si="2569"/>
        <v>6.9634339095494033E-2</v>
      </c>
      <c r="AG18265">
        <f t="shared" si="2570"/>
        <v>0</v>
      </c>
      <c r="AH18265">
        <f t="shared" si="2571"/>
        <v>0</v>
      </c>
      <c r="AI18265">
        <f t="shared" si="2572"/>
        <v>0</v>
      </c>
      <c r="AJ18265">
        <f t="shared" si="2573"/>
        <v>0</v>
      </c>
      <c r="AK18265">
        <f t="shared" si="2574"/>
        <v>1</v>
      </c>
    </row>
    <row r="18266" spans="1:37" x14ac:dyDescent="0.35">
      <c r="A18266">
        <v>1</v>
      </c>
      <c r="B18266">
        <v>2</v>
      </c>
      <c r="C18266">
        <v>0</v>
      </c>
      <c r="D18266">
        <v>2</v>
      </c>
      <c r="E18266">
        <v>0</v>
      </c>
      <c r="F18266">
        <v>0</v>
      </c>
      <c r="G18266">
        <v>0</v>
      </c>
      <c r="H18266">
        <v>0</v>
      </c>
      <c r="I18266">
        <v>0</v>
      </c>
      <c r="J18266">
        <v>0</v>
      </c>
      <c r="K18266">
        <v>0</v>
      </c>
      <c r="L18266">
        <v>42</v>
      </c>
      <c r="M18266">
        <v>0</v>
      </c>
      <c r="N18266">
        <v>0</v>
      </c>
      <c r="O18266">
        <v>0</v>
      </c>
      <c r="P18266">
        <v>0</v>
      </c>
      <c r="Q18266">
        <v>0</v>
      </c>
      <c r="R18266">
        <v>0</v>
      </c>
      <c r="S18266">
        <v>0</v>
      </c>
      <c r="T18266">
        <v>0</v>
      </c>
      <c r="U18266">
        <v>0</v>
      </c>
      <c r="V18266">
        <v>1</v>
      </c>
      <c r="W18266">
        <v>0</v>
      </c>
      <c r="X18266">
        <v>0</v>
      </c>
      <c r="Y18266">
        <v>0</v>
      </c>
      <c r="Z18266">
        <v>63</v>
      </c>
      <c r="AA18266">
        <v>2</v>
      </c>
      <c r="AB18266">
        <v>0</v>
      </c>
      <c r="AC18266">
        <f t="shared" si="2566"/>
        <v>-3.5642174286643638</v>
      </c>
      <c r="AD18266">
        <f t="shared" si="2567"/>
        <v>2.8319138560962551E-2</v>
      </c>
      <c r="AE18266">
        <f t="shared" si="2568"/>
        <v>2.7539250704399578E-2</v>
      </c>
      <c r="AF18266">
        <f t="shared" si="2569"/>
        <v>1.2127918751192164E-2</v>
      </c>
      <c r="AG18266">
        <f t="shared" si="2570"/>
        <v>0</v>
      </c>
      <c r="AH18266">
        <f t="shared" si="2571"/>
        <v>0</v>
      </c>
      <c r="AI18266">
        <f t="shared" si="2572"/>
        <v>0</v>
      </c>
      <c r="AJ18266">
        <f t="shared" si="2573"/>
        <v>0</v>
      </c>
      <c r="AK18266">
        <f t="shared" si="2574"/>
        <v>1</v>
      </c>
    </row>
    <row r="18267" spans="1:37" x14ac:dyDescent="0.35">
      <c r="A18267">
        <v>1</v>
      </c>
      <c r="B18267">
        <v>2</v>
      </c>
      <c r="C18267">
        <v>0</v>
      </c>
      <c r="D18267">
        <v>3</v>
      </c>
      <c r="E18267">
        <v>0</v>
      </c>
      <c r="F18267">
        <v>0</v>
      </c>
      <c r="G18267">
        <v>0</v>
      </c>
      <c r="H18267">
        <v>0</v>
      </c>
      <c r="I18267">
        <v>0</v>
      </c>
      <c r="J18267">
        <v>0</v>
      </c>
      <c r="K18267">
        <v>0</v>
      </c>
      <c r="L18267">
        <v>48</v>
      </c>
      <c r="M18267">
        <v>0</v>
      </c>
      <c r="N18267">
        <v>1</v>
      </c>
      <c r="O18267">
        <v>0</v>
      </c>
      <c r="P18267">
        <v>0</v>
      </c>
      <c r="Q18267">
        <v>0</v>
      </c>
      <c r="R18267">
        <v>0</v>
      </c>
      <c r="S18267">
        <v>0</v>
      </c>
      <c r="T18267">
        <v>0</v>
      </c>
      <c r="U18267">
        <v>0</v>
      </c>
      <c r="V18267">
        <v>0</v>
      </c>
      <c r="W18267">
        <v>0</v>
      </c>
      <c r="X18267">
        <v>0</v>
      </c>
      <c r="Y18267">
        <v>0</v>
      </c>
      <c r="Z18267">
        <v>69.5</v>
      </c>
      <c r="AA18267">
        <v>1</v>
      </c>
      <c r="AB18267">
        <v>0</v>
      </c>
      <c r="AC18267">
        <f t="shared" si="2566"/>
        <v>-2.0155135407916838</v>
      </c>
      <c r="AD18267">
        <f t="shared" si="2567"/>
        <v>0.13325195547735297</v>
      </c>
      <c r="AE18267">
        <f t="shared" si="2568"/>
        <v>0.11758369781168745</v>
      </c>
      <c r="AF18267">
        <f t="shared" si="2569"/>
        <v>5.4326477126084911E-2</v>
      </c>
      <c r="AG18267">
        <f t="shared" si="2570"/>
        <v>0</v>
      </c>
      <c r="AH18267">
        <f t="shared" si="2571"/>
        <v>0</v>
      </c>
      <c r="AI18267">
        <f t="shared" si="2572"/>
        <v>0</v>
      </c>
      <c r="AJ18267">
        <f t="shared" si="2573"/>
        <v>0</v>
      </c>
      <c r="AK18267">
        <f t="shared" si="2574"/>
        <v>1</v>
      </c>
    </row>
    <row r="18268" spans="1:37" x14ac:dyDescent="0.35">
      <c r="A18268">
        <v>1</v>
      </c>
      <c r="B18268">
        <v>2</v>
      </c>
      <c r="C18268">
        <v>0</v>
      </c>
      <c r="D18268">
        <v>3</v>
      </c>
      <c r="E18268">
        <v>0</v>
      </c>
      <c r="F18268">
        <v>0</v>
      </c>
      <c r="G18268">
        <v>0</v>
      </c>
      <c r="H18268">
        <v>1</v>
      </c>
      <c r="I18268">
        <v>0</v>
      </c>
      <c r="J18268">
        <v>0</v>
      </c>
      <c r="K18268">
        <v>0</v>
      </c>
      <c r="L18268">
        <v>64</v>
      </c>
      <c r="M18268">
        <v>0</v>
      </c>
      <c r="N18268">
        <v>0</v>
      </c>
      <c r="O18268">
        <v>0</v>
      </c>
      <c r="P18268">
        <v>0</v>
      </c>
      <c r="Q18268">
        <v>0</v>
      </c>
      <c r="R18268">
        <v>0</v>
      </c>
      <c r="S18268">
        <v>0</v>
      </c>
      <c r="T18268">
        <v>0</v>
      </c>
      <c r="U18268">
        <v>0</v>
      </c>
      <c r="V18268">
        <v>0</v>
      </c>
      <c r="W18268">
        <v>1</v>
      </c>
      <c r="X18268">
        <v>0</v>
      </c>
      <c r="Y18268">
        <v>0</v>
      </c>
      <c r="Z18268">
        <v>111.6</v>
      </c>
      <c r="AA18268">
        <v>2</v>
      </c>
      <c r="AB18268">
        <v>0</v>
      </c>
      <c r="AC18268">
        <f t="shared" si="2566"/>
        <v>-3.8280844601172888</v>
      </c>
      <c r="AD18268">
        <f t="shared" si="2567"/>
        <v>2.17512411193405E-2</v>
      </c>
      <c r="AE18268">
        <f t="shared" si="2568"/>
        <v>2.1288196425885187E-2</v>
      </c>
      <c r="AF18268">
        <f t="shared" si="2569"/>
        <v>9.345173920654419E-3</v>
      </c>
      <c r="AG18268">
        <f t="shared" si="2570"/>
        <v>0</v>
      </c>
      <c r="AH18268">
        <f t="shared" si="2571"/>
        <v>0</v>
      </c>
      <c r="AI18268">
        <f t="shared" si="2572"/>
        <v>0</v>
      </c>
      <c r="AJ18268">
        <f t="shared" si="2573"/>
        <v>0</v>
      </c>
      <c r="AK18268">
        <f t="shared" si="2574"/>
        <v>1</v>
      </c>
    </row>
    <row r="18269" spans="1:37" x14ac:dyDescent="0.35">
      <c r="A18269">
        <v>1</v>
      </c>
      <c r="B18269">
        <v>0</v>
      </c>
      <c r="C18269">
        <v>3</v>
      </c>
      <c r="D18269">
        <v>1</v>
      </c>
      <c r="E18269">
        <v>0</v>
      </c>
      <c r="F18269">
        <v>1</v>
      </c>
      <c r="G18269">
        <v>0</v>
      </c>
      <c r="H18269">
        <v>0</v>
      </c>
      <c r="I18269">
        <v>0</v>
      </c>
      <c r="J18269">
        <v>0</v>
      </c>
      <c r="K18269">
        <v>0</v>
      </c>
      <c r="L18269">
        <v>6</v>
      </c>
      <c r="M18269">
        <v>0</v>
      </c>
      <c r="N18269">
        <v>0</v>
      </c>
      <c r="O18269">
        <v>0</v>
      </c>
      <c r="P18269">
        <v>0</v>
      </c>
      <c r="Q18269">
        <v>0</v>
      </c>
      <c r="R18269">
        <v>0</v>
      </c>
      <c r="S18269">
        <v>0</v>
      </c>
      <c r="T18269">
        <v>0</v>
      </c>
      <c r="U18269">
        <v>0</v>
      </c>
      <c r="V18269">
        <v>0</v>
      </c>
      <c r="W18269">
        <v>1</v>
      </c>
      <c r="X18269">
        <v>0</v>
      </c>
      <c r="Y18269">
        <v>0</v>
      </c>
      <c r="Z18269">
        <v>104.25</v>
      </c>
      <c r="AA18269">
        <v>1</v>
      </c>
      <c r="AB18269">
        <v>0</v>
      </c>
      <c r="AC18269">
        <f t="shared" si="2566"/>
        <v>-3.2357757915813963</v>
      </c>
      <c r="AD18269">
        <f t="shared" si="2567"/>
        <v>3.9329681465929613E-2</v>
      </c>
      <c r="AE18269">
        <f t="shared" si="2568"/>
        <v>3.7841391588525397E-2</v>
      </c>
      <c r="AF18269">
        <f t="shared" si="2569"/>
        <v>1.6753330165891294E-2</v>
      </c>
      <c r="AG18269">
        <f t="shared" si="2570"/>
        <v>0</v>
      </c>
      <c r="AH18269">
        <f t="shared" si="2571"/>
        <v>0</v>
      </c>
      <c r="AI18269">
        <f t="shared" si="2572"/>
        <v>0</v>
      </c>
      <c r="AJ18269">
        <f t="shared" si="2573"/>
        <v>0</v>
      </c>
      <c r="AK18269">
        <f t="shared" si="2574"/>
        <v>1</v>
      </c>
    </row>
    <row r="18270" spans="1:37" x14ac:dyDescent="0.35">
      <c r="A18270">
        <v>1</v>
      </c>
      <c r="B18270">
        <v>2</v>
      </c>
      <c r="C18270">
        <v>0</v>
      </c>
      <c r="D18270">
        <v>1</v>
      </c>
      <c r="E18270">
        <v>0</v>
      </c>
      <c r="F18270">
        <v>0</v>
      </c>
      <c r="G18270">
        <v>0</v>
      </c>
      <c r="H18270">
        <v>0</v>
      </c>
      <c r="I18270">
        <v>0</v>
      </c>
      <c r="J18270">
        <v>0</v>
      </c>
      <c r="K18270">
        <v>0</v>
      </c>
      <c r="L18270">
        <v>5</v>
      </c>
      <c r="M18270">
        <v>0</v>
      </c>
      <c r="N18270">
        <v>0</v>
      </c>
      <c r="O18270">
        <v>0</v>
      </c>
      <c r="P18270">
        <v>0</v>
      </c>
      <c r="Q18270">
        <v>0</v>
      </c>
      <c r="R18270">
        <v>0</v>
      </c>
      <c r="S18270">
        <v>1</v>
      </c>
      <c r="T18270">
        <v>0</v>
      </c>
      <c r="U18270">
        <v>0</v>
      </c>
      <c r="V18270">
        <v>0</v>
      </c>
      <c r="W18270">
        <v>0</v>
      </c>
      <c r="X18270">
        <v>0</v>
      </c>
      <c r="Y18270">
        <v>0</v>
      </c>
      <c r="Z18270">
        <v>130</v>
      </c>
      <c r="AA18270">
        <v>1</v>
      </c>
      <c r="AB18270">
        <v>0</v>
      </c>
      <c r="AC18270">
        <f t="shared" si="2566"/>
        <v>-1.9868178930227645</v>
      </c>
      <c r="AD18270">
        <f t="shared" si="2567"/>
        <v>0.13713109772285934</v>
      </c>
      <c r="AE18270">
        <f t="shared" si="2568"/>
        <v>0.12059392096255979</v>
      </c>
      <c r="AF18270">
        <f t="shared" si="2569"/>
        <v>5.5810536574749561E-2</v>
      </c>
      <c r="AG18270">
        <f t="shared" si="2570"/>
        <v>0</v>
      </c>
      <c r="AH18270">
        <f t="shared" si="2571"/>
        <v>0</v>
      </c>
      <c r="AI18270">
        <f t="shared" si="2572"/>
        <v>0</v>
      </c>
      <c r="AJ18270">
        <f t="shared" si="2573"/>
        <v>0</v>
      </c>
      <c r="AK18270">
        <f t="shared" si="2574"/>
        <v>1</v>
      </c>
    </row>
    <row r="18271" spans="1:37" x14ac:dyDescent="0.35">
      <c r="A18271">
        <v>1</v>
      </c>
      <c r="B18271">
        <v>2</v>
      </c>
      <c r="C18271">
        <v>0</v>
      </c>
      <c r="D18271">
        <v>4</v>
      </c>
      <c r="E18271">
        <v>0</v>
      </c>
      <c r="F18271">
        <v>0</v>
      </c>
      <c r="G18271">
        <v>0</v>
      </c>
      <c r="H18271">
        <v>0</v>
      </c>
      <c r="I18271">
        <v>0</v>
      </c>
      <c r="J18271">
        <v>0</v>
      </c>
      <c r="K18271">
        <v>0</v>
      </c>
      <c r="L18271">
        <v>12</v>
      </c>
      <c r="M18271">
        <v>0</v>
      </c>
      <c r="N18271">
        <v>0</v>
      </c>
      <c r="O18271">
        <v>0</v>
      </c>
      <c r="P18271">
        <v>0</v>
      </c>
      <c r="Q18271">
        <v>1</v>
      </c>
      <c r="R18271">
        <v>0</v>
      </c>
      <c r="S18271">
        <v>0</v>
      </c>
      <c r="T18271">
        <v>0</v>
      </c>
      <c r="U18271">
        <v>0</v>
      </c>
      <c r="V18271">
        <v>0</v>
      </c>
      <c r="W18271">
        <v>0</v>
      </c>
      <c r="X18271">
        <v>0</v>
      </c>
      <c r="Y18271">
        <v>0</v>
      </c>
      <c r="Z18271">
        <v>141</v>
      </c>
      <c r="AA18271">
        <v>1</v>
      </c>
      <c r="AB18271">
        <v>0</v>
      </c>
      <c r="AC18271">
        <f t="shared" si="2566"/>
        <v>-1.4996388714946574</v>
      </c>
      <c r="AD18271">
        <f t="shared" si="2567"/>
        <v>0.22321075336103843</v>
      </c>
      <c r="AE18271">
        <f t="shared" si="2568"/>
        <v>0.18247939101885607</v>
      </c>
      <c r="AF18271">
        <f t="shared" si="2569"/>
        <v>8.7501290344774718E-2</v>
      </c>
      <c r="AG18271">
        <f t="shared" si="2570"/>
        <v>0</v>
      </c>
      <c r="AH18271">
        <f t="shared" si="2571"/>
        <v>0</v>
      </c>
      <c r="AI18271">
        <f t="shared" si="2572"/>
        <v>0</v>
      </c>
      <c r="AJ18271">
        <f t="shared" si="2573"/>
        <v>0</v>
      </c>
      <c r="AK18271">
        <f t="shared" si="2574"/>
        <v>1</v>
      </c>
    </row>
    <row r="18272" spans="1:37" x14ac:dyDescent="0.35">
      <c r="A18272">
        <v>1</v>
      </c>
      <c r="B18272">
        <v>2</v>
      </c>
      <c r="C18272">
        <v>0</v>
      </c>
      <c r="D18272">
        <v>2</v>
      </c>
      <c r="E18272">
        <v>0</v>
      </c>
      <c r="F18272">
        <v>0</v>
      </c>
      <c r="G18272">
        <v>0</v>
      </c>
      <c r="H18272">
        <v>0</v>
      </c>
      <c r="I18272">
        <v>0</v>
      </c>
      <c r="J18272">
        <v>0</v>
      </c>
      <c r="K18272">
        <v>0</v>
      </c>
      <c r="L18272">
        <v>24</v>
      </c>
      <c r="M18272">
        <v>0</v>
      </c>
      <c r="N18272">
        <v>0</v>
      </c>
      <c r="O18272">
        <v>0</v>
      </c>
      <c r="P18272">
        <v>0</v>
      </c>
      <c r="Q18272">
        <v>0</v>
      </c>
      <c r="R18272">
        <v>0</v>
      </c>
      <c r="S18272">
        <v>0</v>
      </c>
      <c r="T18272">
        <v>0</v>
      </c>
      <c r="U18272">
        <v>0</v>
      </c>
      <c r="V18272">
        <v>0</v>
      </c>
      <c r="W18272">
        <v>1</v>
      </c>
      <c r="X18272">
        <v>0</v>
      </c>
      <c r="Y18272">
        <v>0</v>
      </c>
      <c r="Z18272">
        <v>55</v>
      </c>
      <c r="AA18272">
        <v>0</v>
      </c>
      <c r="AB18272">
        <v>0</v>
      </c>
      <c r="AC18272">
        <f t="shared" si="2566"/>
        <v>-3.4448153921368219</v>
      </c>
      <c r="AD18272">
        <f t="shared" si="2567"/>
        <v>3.191065245624547E-2</v>
      </c>
      <c r="AE18272">
        <f t="shared" si="2568"/>
        <v>3.0923852157441055E-2</v>
      </c>
      <c r="AF18272">
        <f t="shared" si="2569"/>
        <v>1.3642095716529185E-2</v>
      </c>
      <c r="AG18272">
        <f t="shared" si="2570"/>
        <v>0</v>
      </c>
      <c r="AH18272">
        <f t="shared" si="2571"/>
        <v>0</v>
      </c>
      <c r="AI18272">
        <f t="shared" si="2572"/>
        <v>0</v>
      </c>
      <c r="AJ18272">
        <f t="shared" si="2573"/>
        <v>0</v>
      </c>
      <c r="AK18272">
        <f t="shared" si="2574"/>
        <v>1</v>
      </c>
    </row>
    <row r="18273" spans="1:37" x14ac:dyDescent="0.35">
      <c r="A18273">
        <v>1</v>
      </c>
      <c r="B18273">
        <v>1</v>
      </c>
      <c r="C18273">
        <v>0</v>
      </c>
      <c r="D18273">
        <v>2</v>
      </c>
      <c r="E18273">
        <v>0</v>
      </c>
      <c r="F18273">
        <v>0</v>
      </c>
      <c r="G18273">
        <v>0</v>
      </c>
      <c r="H18273">
        <v>0</v>
      </c>
      <c r="I18273">
        <v>0</v>
      </c>
      <c r="J18273">
        <v>0</v>
      </c>
      <c r="K18273">
        <v>0</v>
      </c>
      <c r="L18273">
        <v>64</v>
      </c>
      <c r="M18273">
        <v>0</v>
      </c>
      <c r="N18273">
        <v>0</v>
      </c>
      <c r="O18273">
        <v>0</v>
      </c>
      <c r="P18273">
        <v>1</v>
      </c>
      <c r="Q18273">
        <v>0</v>
      </c>
      <c r="R18273">
        <v>0</v>
      </c>
      <c r="S18273">
        <v>0</v>
      </c>
      <c r="T18273">
        <v>0</v>
      </c>
      <c r="U18273">
        <v>0</v>
      </c>
      <c r="V18273">
        <v>0</v>
      </c>
      <c r="W18273">
        <v>0</v>
      </c>
      <c r="X18273">
        <v>0</v>
      </c>
      <c r="Y18273">
        <v>0</v>
      </c>
      <c r="Z18273">
        <v>130</v>
      </c>
      <c r="AA18273">
        <v>1</v>
      </c>
      <c r="AB18273">
        <v>0</v>
      </c>
      <c r="AC18273">
        <f t="shared" si="2566"/>
        <v>-1.3246183924123227</v>
      </c>
      <c r="AD18273">
        <f t="shared" si="2567"/>
        <v>0.26590441087109579</v>
      </c>
      <c r="AE18273">
        <f t="shared" si="2568"/>
        <v>0.21005093953983564</v>
      </c>
      <c r="AF18273">
        <f t="shared" si="2569"/>
        <v>0.10240091310745042</v>
      </c>
      <c r="AG18273">
        <f t="shared" si="2570"/>
        <v>0</v>
      </c>
      <c r="AH18273">
        <f t="shared" si="2571"/>
        <v>0</v>
      </c>
      <c r="AI18273">
        <f t="shared" si="2572"/>
        <v>0</v>
      </c>
      <c r="AJ18273">
        <f t="shared" si="2573"/>
        <v>0</v>
      </c>
      <c r="AK18273">
        <f t="shared" si="2574"/>
        <v>1</v>
      </c>
    </row>
    <row r="18274" spans="1:37" x14ac:dyDescent="0.35">
      <c r="A18274">
        <v>1</v>
      </c>
      <c r="B18274">
        <v>2</v>
      </c>
      <c r="C18274">
        <v>0</v>
      </c>
      <c r="D18274">
        <v>1</v>
      </c>
      <c r="E18274">
        <v>0</v>
      </c>
      <c r="F18274">
        <v>0</v>
      </c>
      <c r="G18274">
        <v>0</v>
      </c>
      <c r="H18274">
        <v>0</v>
      </c>
      <c r="I18274">
        <v>0</v>
      </c>
      <c r="J18274">
        <v>1</v>
      </c>
      <c r="K18274">
        <v>0</v>
      </c>
      <c r="L18274">
        <v>6</v>
      </c>
      <c r="M18274">
        <v>0</v>
      </c>
      <c r="N18274">
        <v>0</v>
      </c>
      <c r="O18274">
        <v>0</v>
      </c>
      <c r="P18274">
        <v>0</v>
      </c>
      <c r="Q18274">
        <v>0</v>
      </c>
      <c r="R18274">
        <v>0</v>
      </c>
      <c r="S18274">
        <v>0</v>
      </c>
      <c r="T18274">
        <v>0</v>
      </c>
      <c r="U18274">
        <v>0</v>
      </c>
      <c r="V18274">
        <v>1</v>
      </c>
      <c r="W18274">
        <v>0</v>
      </c>
      <c r="X18274">
        <v>0</v>
      </c>
      <c r="Y18274">
        <v>0</v>
      </c>
      <c r="Z18274">
        <v>0</v>
      </c>
      <c r="AA18274">
        <v>0</v>
      </c>
      <c r="AB18274">
        <v>0</v>
      </c>
      <c r="AC18274">
        <f t="shared" si="2566"/>
        <v>-4.4411080088689729</v>
      </c>
      <c r="AD18274">
        <f t="shared" si="2567"/>
        <v>1.1782875753420708E-2</v>
      </c>
      <c r="AE18274">
        <f t="shared" si="2568"/>
        <v>1.1645656430631552E-2</v>
      </c>
      <c r="AF18274">
        <f t="shared" si="2569"/>
        <v>5.0873247773020108E-3</v>
      </c>
      <c r="AG18274">
        <f t="shared" si="2570"/>
        <v>0</v>
      </c>
      <c r="AH18274">
        <f t="shared" si="2571"/>
        <v>0</v>
      </c>
      <c r="AI18274">
        <f t="shared" si="2572"/>
        <v>0</v>
      </c>
      <c r="AJ18274">
        <f t="shared" si="2573"/>
        <v>0</v>
      </c>
      <c r="AK18274">
        <f t="shared" si="2574"/>
        <v>1</v>
      </c>
    </row>
    <row r="18275" spans="1:37" x14ac:dyDescent="0.35">
      <c r="A18275">
        <v>1</v>
      </c>
      <c r="B18275">
        <v>2</v>
      </c>
      <c r="C18275">
        <v>0</v>
      </c>
      <c r="D18275">
        <v>2</v>
      </c>
      <c r="E18275">
        <v>0</v>
      </c>
      <c r="F18275">
        <v>0</v>
      </c>
      <c r="G18275">
        <v>0</v>
      </c>
      <c r="H18275">
        <v>0</v>
      </c>
      <c r="I18275">
        <v>0</v>
      </c>
      <c r="J18275">
        <v>0</v>
      </c>
      <c r="K18275">
        <v>0</v>
      </c>
      <c r="L18275">
        <v>247</v>
      </c>
      <c r="M18275">
        <v>0</v>
      </c>
      <c r="N18275">
        <v>0</v>
      </c>
      <c r="O18275">
        <v>0</v>
      </c>
      <c r="P18275">
        <v>0</v>
      </c>
      <c r="Q18275">
        <v>1</v>
      </c>
      <c r="R18275">
        <v>0</v>
      </c>
      <c r="S18275">
        <v>0</v>
      </c>
      <c r="T18275">
        <v>0</v>
      </c>
      <c r="U18275">
        <v>0</v>
      </c>
      <c r="V18275">
        <v>0</v>
      </c>
      <c r="W18275">
        <v>0</v>
      </c>
      <c r="X18275">
        <v>0</v>
      </c>
      <c r="Y18275">
        <v>0</v>
      </c>
      <c r="Z18275">
        <v>115</v>
      </c>
      <c r="AA18275">
        <v>1</v>
      </c>
      <c r="AB18275">
        <v>1</v>
      </c>
      <c r="AC18275">
        <f t="shared" si="2566"/>
        <v>0.88063855152479675</v>
      </c>
      <c r="AD18275">
        <f t="shared" si="2567"/>
        <v>2.4124396817253384</v>
      </c>
      <c r="AE18275">
        <f t="shared" si="2568"/>
        <v>0.70695452718027318</v>
      </c>
      <c r="AF18275">
        <f t="shared" si="2569"/>
        <v>0.15060852005006825</v>
      </c>
      <c r="AG18275">
        <f t="shared" si="2570"/>
        <v>1</v>
      </c>
      <c r="AH18275">
        <f t="shared" si="2571"/>
        <v>1</v>
      </c>
      <c r="AI18275">
        <f t="shared" si="2572"/>
        <v>0</v>
      </c>
      <c r="AJ18275">
        <f t="shared" si="2573"/>
        <v>0</v>
      </c>
      <c r="AK18275">
        <f t="shared" si="2574"/>
        <v>0</v>
      </c>
    </row>
    <row r="18276" spans="1:37" x14ac:dyDescent="0.35">
      <c r="A18276">
        <v>1</v>
      </c>
      <c r="B18276">
        <v>2</v>
      </c>
      <c r="C18276">
        <v>0</v>
      </c>
      <c r="D18276">
        <v>4</v>
      </c>
      <c r="E18276">
        <v>0</v>
      </c>
      <c r="F18276">
        <v>0</v>
      </c>
      <c r="G18276">
        <v>0</v>
      </c>
      <c r="H18276">
        <v>0</v>
      </c>
      <c r="I18276">
        <v>0</v>
      </c>
      <c r="J18276">
        <v>0</v>
      </c>
      <c r="K18276">
        <v>0</v>
      </c>
      <c r="L18276">
        <v>179</v>
      </c>
      <c r="M18276">
        <v>0</v>
      </c>
      <c r="N18276">
        <v>0</v>
      </c>
      <c r="O18276">
        <v>0</v>
      </c>
      <c r="P18276">
        <v>0</v>
      </c>
      <c r="Q18276">
        <v>0</v>
      </c>
      <c r="R18276">
        <v>1</v>
      </c>
      <c r="S18276">
        <v>0</v>
      </c>
      <c r="T18276">
        <v>0</v>
      </c>
      <c r="U18276">
        <v>0</v>
      </c>
      <c r="V18276">
        <v>0</v>
      </c>
      <c r="W18276">
        <v>0</v>
      </c>
      <c r="X18276">
        <v>0</v>
      </c>
      <c r="Y18276">
        <v>0</v>
      </c>
      <c r="Z18276">
        <v>90.95</v>
      </c>
      <c r="AA18276">
        <v>1</v>
      </c>
      <c r="AB18276">
        <v>0</v>
      </c>
      <c r="AC18276">
        <f t="shared" si="2566"/>
        <v>-0.11131965733959648</v>
      </c>
      <c r="AD18276">
        <f t="shared" si="2567"/>
        <v>0.89465272090736037</v>
      </c>
      <c r="AE18276">
        <f t="shared" si="2568"/>
        <v>0.47219878927411352</v>
      </c>
      <c r="AF18276">
        <f t="shared" si="2569"/>
        <v>0.2775296178845017</v>
      </c>
      <c r="AG18276">
        <f t="shared" si="2570"/>
        <v>0</v>
      </c>
      <c r="AH18276">
        <f t="shared" si="2571"/>
        <v>0</v>
      </c>
      <c r="AI18276">
        <f t="shared" si="2572"/>
        <v>0</v>
      </c>
      <c r="AJ18276">
        <f t="shared" si="2573"/>
        <v>0</v>
      </c>
      <c r="AK18276">
        <f t="shared" si="2574"/>
        <v>1</v>
      </c>
    </row>
    <row r="18277" spans="1:37" x14ac:dyDescent="0.35">
      <c r="A18277">
        <v>1</v>
      </c>
      <c r="B18277">
        <v>2</v>
      </c>
      <c r="C18277">
        <v>0</v>
      </c>
      <c r="D18277">
        <v>3</v>
      </c>
      <c r="E18277">
        <v>0</v>
      </c>
      <c r="F18277">
        <v>0</v>
      </c>
      <c r="G18277">
        <v>0</v>
      </c>
      <c r="H18277">
        <v>1</v>
      </c>
      <c r="I18277">
        <v>0</v>
      </c>
      <c r="J18277">
        <v>0</v>
      </c>
      <c r="K18277">
        <v>0</v>
      </c>
      <c r="L18277">
        <v>12</v>
      </c>
      <c r="M18277">
        <v>0</v>
      </c>
      <c r="N18277">
        <v>0</v>
      </c>
      <c r="O18277">
        <v>0</v>
      </c>
      <c r="P18277">
        <v>0</v>
      </c>
      <c r="Q18277">
        <v>0</v>
      </c>
      <c r="R18277">
        <v>1</v>
      </c>
      <c r="S18277">
        <v>0</v>
      </c>
      <c r="T18277">
        <v>0</v>
      </c>
      <c r="U18277">
        <v>0</v>
      </c>
      <c r="V18277">
        <v>0</v>
      </c>
      <c r="W18277">
        <v>0</v>
      </c>
      <c r="X18277">
        <v>0</v>
      </c>
      <c r="Y18277">
        <v>0</v>
      </c>
      <c r="Z18277">
        <v>149.33000000000001</v>
      </c>
      <c r="AA18277">
        <v>1</v>
      </c>
      <c r="AB18277">
        <v>0</v>
      </c>
      <c r="AC18277">
        <f t="shared" si="2566"/>
        <v>-1.2113339127772087</v>
      </c>
      <c r="AD18277">
        <f t="shared" si="2567"/>
        <v>0.29779977544548952</v>
      </c>
      <c r="AE18277">
        <f t="shared" si="2568"/>
        <v>0.22946511555934368</v>
      </c>
      <c r="AF18277">
        <f t="shared" si="2569"/>
        <v>0.1132076946780339</v>
      </c>
      <c r="AG18277">
        <f t="shared" si="2570"/>
        <v>0</v>
      </c>
      <c r="AH18277">
        <f t="shared" si="2571"/>
        <v>0</v>
      </c>
      <c r="AI18277">
        <f t="shared" si="2572"/>
        <v>0</v>
      </c>
      <c r="AJ18277">
        <f t="shared" si="2573"/>
        <v>0</v>
      </c>
      <c r="AK18277">
        <f t="shared" si="2574"/>
        <v>1</v>
      </c>
    </row>
    <row r="18278" spans="1:37" x14ac:dyDescent="0.35">
      <c r="A18278">
        <v>1</v>
      </c>
      <c r="B18278">
        <v>3</v>
      </c>
      <c r="C18278">
        <v>0</v>
      </c>
      <c r="D18278">
        <v>5</v>
      </c>
      <c r="E18278">
        <v>0</v>
      </c>
      <c r="F18278">
        <v>0</v>
      </c>
      <c r="G18278">
        <v>0</v>
      </c>
      <c r="H18278">
        <v>1</v>
      </c>
      <c r="I18278">
        <v>0</v>
      </c>
      <c r="J18278">
        <v>0</v>
      </c>
      <c r="K18278">
        <v>0</v>
      </c>
      <c r="L18278">
        <v>17</v>
      </c>
      <c r="M18278">
        <v>0</v>
      </c>
      <c r="N18278">
        <v>0</v>
      </c>
      <c r="O18278">
        <v>0</v>
      </c>
      <c r="P18278">
        <v>0</v>
      </c>
      <c r="Q18278">
        <v>0</v>
      </c>
      <c r="R18278">
        <v>0</v>
      </c>
      <c r="S18278">
        <v>0</v>
      </c>
      <c r="T18278">
        <v>0</v>
      </c>
      <c r="U18278">
        <v>0</v>
      </c>
      <c r="V18278">
        <v>1</v>
      </c>
      <c r="W18278">
        <v>0</v>
      </c>
      <c r="X18278">
        <v>0</v>
      </c>
      <c r="Y18278">
        <v>0</v>
      </c>
      <c r="Z18278">
        <v>138.6</v>
      </c>
      <c r="AA18278">
        <v>1</v>
      </c>
      <c r="AB18278">
        <v>1</v>
      </c>
      <c r="AC18278">
        <f t="shared" si="2566"/>
        <v>-0.69288576785959366</v>
      </c>
      <c r="AD18278">
        <f t="shared" si="2567"/>
        <v>0.50013072343581455</v>
      </c>
      <c r="AE18278">
        <f t="shared" si="2568"/>
        <v>0.33339142757528717</v>
      </c>
      <c r="AF18278">
        <f t="shared" si="2569"/>
        <v>0.47704557128849551</v>
      </c>
      <c r="AG18278">
        <f t="shared" si="2570"/>
        <v>0</v>
      </c>
      <c r="AH18278">
        <f t="shared" si="2571"/>
        <v>0</v>
      </c>
      <c r="AI18278">
        <f t="shared" si="2572"/>
        <v>0</v>
      </c>
      <c r="AJ18278">
        <f t="shared" si="2573"/>
        <v>1</v>
      </c>
      <c r="AK18278">
        <f t="shared" si="2574"/>
        <v>0</v>
      </c>
    </row>
    <row r="18279" spans="1:37" x14ac:dyDescent="0.35">
      <c r="A18279">
        <v>1</v>
      </c>
      <c r="B18279">
        <v>2</v>
      </c>
      <c r="C18279">
        <v>0</v>
      </c>
      <c r="D18279">
        <v>5</v>
      </c>
      <c r="E18279">
        <v>0</v>
      </c>
      <c r="F18279">
        <v>0</v>
      </c>
      <c r="G18279">
        <v>0</v>
      </c>
      <c r="H18279">
        <v>0</v>
      </c>
      <c r="I18279">
        <v>0</v>
      </c>
      <c r="J18279">
        <v>0</v>
      </c>
      <c r="K18279">
        <v>0</v>
      </c>
      <c r="L18279">
        <v>178</v>
      </c>
      <c r="M18279">
        <v>0</v>
      </c>
      <c r="N18279">
        <v>0</v>
      </c>
      <c r="O18279">
        <v>0</v>
      </c>
      <c r="P18279">
        <v>0</v>
      </c>
      <c r="Q18279">
        <v>1</v>
      </c>
      <c r="R18279">
        <v>0</v>
      </c>
      <c r="S18279">
        <v>0</v>
      </c>
      <c r="T18279">
        <v>0</v>
      </c>
      <c r="U18279">
        <v>0</v>
      </c>
      <c r="V18279">
        <v>0</v>
      </c>
      <c r="W18279">
        <v>0</v>
      </c>
      <c r="X18279">
        <v>0</v>
      </c>
      <c r="Y18279">
        <v>0</v>
      </c>
      <c r="Z18279">
        <v>100.3</v>
      </c>
      <c r="AA18279">
        <v>0</v>
      </c>
      <c r="AB18279">
        <v>1</v>
      </c>
      <c r="AC18279">
        <f t="shared" si="2566"/>
        <v>1.0340117666306918</v>
      </c>
      <c r="AD18279">
        <f t="shared" si="2567"/>
        <v>2.8123256278748512</v>
      </c>
      <c r="AE18279">
        <f t="shared" si="2568"/>
        <v>0.7376929209068005</v>
      </c>
      <c r="AF18279">
        <f t="shared" si="2569"/>
        <v>0.13212438412446548</v>
      </c>
      <c r="AG18279">
        <f t="shared" si="2570"/>
        <v>1</v>
      </c>
      <c r="AH18279">
        <f t="shared" si="2571"/>
        <v>1</v>
      </c>
      <c r="AI18279">
        <f t="shared" si="2572"/>
        <v>0</v>
      </c>
      <c r="AJ18279">
        <f t="shared" si="2573"/>
        <v>0</v>
      </c>
      <c r="AK18279">
        <f t="shared" si="2574"/>
        <v>0</v>
      </c>
    </row>
    <row r="18280" spans="1:37" x14ac:dyDescent="0.35">
      <c r="A18280">
        <v>1</v>
      </c>
      <c r="B18280">
        <v>2</v>
      </c>
      <c r="C18280">
        <v>0</v>
      </c>
      <c r="D18280">
        <v>4</v>
      </c>
      <c r="E18280">
        <v>0</v>
      </c>
      <c r="F18280">
        <v>0</v>
      </c>
      <c r="G18280">
        <v>0</v>
      </c>
      <c r="H18280">
        <v>0</v>
      </c>
      <c r="I18280">
        <v>0</v>
      </c>
      <c r="J18280">
        <v>0</v>
      </c>
      <c r="K18280">
        <v>0</v>
      </c>
      <c r="L18280">
        <v>175</v>
      </c>
      <c r="M18280">
        <v>0</v>
      </c>
      <c r="N18280">
        <v>0</v>
      </c>
      <c r="O18280">
        <v>0</v>
      </c>
      <c r="P18280">
        <v>0</v>
      </c>
      <c r="Q18280">
        <v>0</v>
      </c>
      <c r="R18280">
        <v>0</v>
      </c>
      <c r="S18280">
        <v>0</v>
      </c>
      <c r="T18280">
        <v>1</v>
      </c>
      <c r="U18280">
        <v>0</v>
      </c>
      <c r="V18280">
        <v>0</v>
      </c>
      <c r="W18280">
        <v>0</v>
      </c>
      <c r="X18280">
        <v>0</v>
      </c>
      <c r="Y18280">
        <v>0</v>
      </c>
      <c r="Z18280">
        <v>93.5</v>
      </c>
      <c r="AA18280">
        <v>2</v>
      </c>
      <c r="AB18280">
        <v>0</v>
      </c>
      <c r="AC18280">
        <f t="shared" si="2566"/>
        <v>-1.7614332903843732</v>
      </c>
      <c r="AD18280">
        <f t="shared" si="2567"/>
        <v>0.1717984502073695</v>
      </c>
      <c r="AE18280">
        <f t="shared" si="2568"/>
        <v>0.14661092116734484</v>
      </c>
      <c r="AF18280">
        <f t="shared" si="2569"/>
        <v>6.8852919284373426E-2</v>
      </c>
      <c r="AG18280">
        <f t="shared" si="2570"/>
        <v>0</v>
      </c>
      <c r="AH18280">
        <f t="shared" si="2571"/>
        <v>0</v>
      </c>
      <c r="AI18280">
        <f t="shared" si="2572"/>
        <v>0</v>
      </c>
      <c r="AJ18280">
        <f t="shared" si="2573"/>
        <v>0</v>
      </c>
      <c r="AK18280">
        <f t="shared" si="2574"/>
        <v>1</v>
      </c>
    </row>
    <row r="18281" spans="1:37" x14ac:dyDescent="0.35">
      <c r="A18281">
        <v>1</v>
      </c>
      <c r="B18281">
        <v>2</v>
      </c>
      <c r="C18281">
        <v>0</v>
      </c>
      <c r="D18281">
        <v>5</v>
      </c>
      <c r="E18281">
        <v>0</v>
      </c>
      <c r="F18281">
        <v>0</v>
      </c>
      <c r="G18281">
        <v>0</v>
      </c>
      <c r="H18281">
        <v>0</v>
      </c>
      <c r="I18281">
        <v>0</v>
      </c>
      <c r="J18281">
        <v>0</v>
      </c>
      <c r="K18281">
        <v>0</v>
      </c>
      <c r="L18281">
        <v>35</v>
      </c>
      <c r="M18281">
        <v>0</v>
      </c>
      <c r="N18281">
        <v>1</v>
      </c>
      <c r="O18281">
        <v>0</v>
      </c>
      <c r="P18281">
        <v>0</v>
      </c>
      <c r="Q18281">
        <v>0</v>
      </c>
      <c r="R18281">
        <v>0</v>
      </c>
      <c r="S18281">
        <v>0</v>
      </c>
      <c r="T18281">
        <v>0</v>
      </c>
      <c r="U18281">
        <v>0</v>
      </c>
      <c r="V18281">
        <v>0</v>
      </c>
      <c r="W18281">
        <v>0</v>
      </c>
      <c r="X18281">
        <v>0</v>
      </c>
      <c r="Y18281">
        <v>0</v>
      </c>
      <c r="Z18281">
        <v>83.9</v>
      </c>
      <c r="AA18281">
        <v>2</v>
      </c>
      <c r="AB18281">
        <v>0</v>
      </c>
      <c r="AC18281">
        <f t="shared" si="2566"/>
        <v>-2.7823748338386824</v>
      </c>
      <c r="AD18281">
        <f t="shared" si="2567"/>
        <v>6.1891351035828386E-2</v>
      </c>
      <c r="AE18281">
        <f t="shared" si="2568"/>
        <v>5.8284071129740433E-2</v>
      </c>
      <c r="AF18281">
        <f t="shared" si="2569"/>
        <v>2.6080083544455887E-2</v>
      </c>
      <c r="AG18281">
        <f t="shared" si="2570"/>
        <v>0</v>
      </c>
      <c r="AH18281">
        <f t="shared" si="2571"/>
        <v>0</v>
      </c>
      <c r="AI18281">
        <f t="shared" si="2572"/>
        <v>0</v>
      </c>
      <c r="AJ18281">
        <f t="shared" si="2573"/>
        <v>0</v>
      </c>
      <c r="AK18281">
        <f t="shared" si="2574"/>
        <v>1</v>
      </c>
    </row>
    <row r="18282" spans="1:37" x14ac:dyDescent="0.35">
      <c r="A18282">
        <v>1</v>
      </c>
      <c r="B18282">
        <v>1</v>
      </c>
      <c r="C18282">
        <v>0</v>
      </c>
      <c r="D18282">
        <v>1</v>
      </c>
      <c r="E18282">
        <v>0</v>
      </c>
      <c r="F18282">
        <v>0</v>
      </c>
      <c r="G18282">
        <v>0</v>
      </c>
      <c r="H18282">
        <v>0</v>
      </c>
      <c r="I18282">
        <v>0</v>
      </c>
      <c r="J18282">
        <v>0</v>
      </c>
      <c r="K18282">
        <v>0</v>
      </c>
      <c r="L18282">
        <v>152</v>
      </c>
      <c r="M18282">
        <v>0</v>
      </c>
      <c r="N18282">
        <v>0</v>
      </c>
      <c r="O18282">
        <v>0</v>
      </c>
      <c r="P18282">
        <v>0</v>
      </c>
      <c r="Q18282">
        <v>0</v>
      </c>
      <c r="R18282">
        <v>0</v>
      </c>
      <c r="S18282">
        <v>0</v>
      </c>
      <c r="T18282">
        <v>0</v>
      </c>
      <c r="U18282">
        <v>0</v>
      </c>
      <c r="V18282">
        <v>0</v>
      </c>
      <c r="W18282">
        <v>0</v>
      </c>
      <c r="X18282">
        <v>0</v>
      </c>
      <c r="Y18282">
        <v>0</v>
      </c>
      <c r="Z18282">
        <v>71</v>
      </c>
      <c r="AA18282">
        <v>0</v>
      </c>
      <c r="AB18282">
        <v>0</v>
      </c>
      <c r="AC18282">
        <f t="shared" si="2566"/>
        <v>-2.5006789405275098</v>
      </c>
      <c r="AD18282">
        <f t="shared" si="2567"/>
        <v>8.2029286706311877E-2</v>
      </c>
      <c r="AE18282">
        <f t="shared" si="2568"/>
        <v>7.5810597470987437E-2</v>
      </c>
      <c r="AF18282">
        <f t="shared" si="2569"/>
        <v>3.4239015745423894E-2</v>
      </c>
      <c r="AG18282">
        <f t="shared" si="2570"/>
        <v>0</v>
      </c>
      <c r="AH18282">
        <f t="shared" si="2571"/>
        <v>0</v>
      </c>
      <c r="AI18282">
        <f t="shared" si="2572"/>
        <v>0</v>
      </c>
      <c r="AJ18282">
        <f t="shared" si="2573"/>
        <v>0</v>
      </c>
      <c r="AK18282">
        <f t="shared" si="2574"/>
        <v>1</v>
      </c>
    </row>
    <row r="18283" spans="1:37" x14ac:dyDescent="0.35">
      <c r="A18283">
        <v>1</v>
      </c>
      <c r="B18283">
        <v>2</v>
      </c>
      <c r="C18283">
        <v>0</v>
      </c>
      <c r="D18283">
        <v>2</v>
      </c>
      <c r="E18283">
        <v>0</v>
      </c>
      <c r="F18283">
        <v>0</v>
      </c>
      <c r="G18283">
        <v>0</v>
      </c>
      <c r="H18283">
        <v>0</v>
      </c>
      <c r="I18283">
        <v>0</v>
      </c>
      <c r="J18283">
        <v>0</v>
      </c>
      <c r="K18283">
        <v>0</v>
      </c>
      <c r="L18283">
        <v>247</v>
      </c>
      <c r="M18283">
        <v>0</v>
      </c>
      <c r="N18283">
        <v>0</v>
      </c>
      <c r="O18283">
        <v>0</v>
      </c>
      <c r="P18283">
        <v>0</v>
      </c>
      <c r="Q18283">
        <v>1</v>
      </c>
      <c r="R18283">
        <v>0</v>
      </c>
      <c r="S18283">
        <v>0</v>
      </c>
      <c r="T18283">
        <v>0</v>
      </c>
      <c r="U18283">
        <v>0</v>
      </c>
      <c r="V18283">
        <v>0</v>
      </c>
      <c r="W18283">
        <v>0</v>
      </c>
      <c r="X18283">
        <v>0</v>
      </c>
      <c r="Y18283">
        <v>0</v>
      </c>
      <c r="Z18283">
        <v>115</v>
      </c>
      <c r="AA18283">
        <v>1</v>
      </c>
      <c r="AB18283">
        <v>1</v>
      </c>
      <c r="AC18283">
        <f t="shared" si="2566"/>
        <v>0.88063855152479675</v>
      </c>
      <c r="AD18283">
        <f t="shared" si="2567"/>
        <v>2.4124396817253384</v>
      </c>
      <c r="AE18283">
        <f t="shared" si="2568"/>
        <v>0.70695452718027318</v>
      </c>
      <c r="AF18283">
        <f t="shared" si="2569"/>
        <v>0.15060852005006825</v>
      </c>
      <c r="AG18283">
        <f t="shared" si="2570"/>
        <v>1</v>
      </c>
      <c r="AH18283">
        <f t="shared" si="2571"/>
        <v>1</v>
      </c>
      <c r="AI18283">
        <f t="shared" si="2572"/>
        <v>0</v>
      </c>
      <c r="AJ18283">
        <f t="shared" si="2573"/>
        <v>0</v>
      </c>
      <c r="AK18283">
        <f t="shared" si="2574"/>
        <v>0</v>
      </c>
    </row>
    <row r="18284" spans="1:37" x14ac:dyDescent="0.35">
      <c r="A18284">
        <v>1</v>
      </c>
      <c r="B18284">
        <v>2</v>
      </c>
      <c r="C18284">
        <v>0</v>
      </c>
      <c r="D18284">
        <v>4</v>
      </c>
      <c r="E18284">
        <v>0</v>
      </c>
      <c r="F18284">
        <v>0</v>
      </c>
      <c r="G18284">
        <v>0</v>
      </c>
      <c r="H18284">
        <v>0</v>
      </c>
      <c r="I18284">
        <v>0</v>
      </c>
      <c r="J18284">
        <v>0</v>
      </c>
      <c r="K18284">
        <v>0</v>
      </c>
      <c r="L18284">
        <v>194</v>
      </c>
      <c r="M18284">
        <v>0</v>
      </c>
      <c r="N18284">
        <v>0</v>
      </c>
      <c r="O18284">
        <v>0</v>
      </c>
      <c r="P18284">
        <v>0</v>
      </c>
      <c r="Q18284">
        <v>0</v>
      </c>
      <c r="R18284">
        <v>0</v>
      </c>
      <c r="S18284">
        <v>0</v>
      </c>
      <c r="T18284">
        <v>1</v>
      </c>
      <c r="U18284">
        <v>0</v>
      </c>
      <c r="V18284">
        <v>0</v>
      </c>
      <c r="W18284">
        <v>0</v>
      </c>
      <c r="X18284">
        <v>0</v>
      </c>
      <c r="Y18284">
        <v>0</v>
      </c>
      <c r="Z18284">
        <v>101.4</v>
      </c>
      <c r="AA18284">
        <v>1</v>
      </c>
      <c r="AB18284">
        <v>1</v>
      </c>
      <c r="AC18284">
        <f t="shared" si="2566"/>
        <v>-0.21404661082499477</v>
      </c>
      <c r="AD18284">
        <f t="shared" si="2567"/>
        <v>0.80731075472539382</v>
      </c>
      <c r="AE18284">
        <f t="shared" si="2568"/>
        <v>0.44669172283438224</v>
      </c>
      <c r="AF18284">
        <f t="shared" si="2569"/>
        <v>0.34999209489923461</v>
      </c>
      <c r="AG18284">
        <f t="shared" si="2570"/>
        <v>0</v>
      </c>
      <c r="AH18284">
        <f t="shared" si="2571"/>
        <v>0</v>
      </c>
      <c r="AI18284">
        <f t="shared" si="2572"/>
        <v>0</v>
      </c>
      <c r="AJ18284">
        <f t="shared" si="2573"/>
        <v>1</v>
      </c>
      <c r="AK18284">
        <f t="shared" si="2574"/>
        <v>0</v>
      </c>
    </row>
    <row r="18285" spans="1:37" x14ac:dyDescent="0.35">
      <c r="A18285">
        <v>1</v>
      </c>
      <c r="B18285">
        <v>2</v>
      </c>
      <c r="C18285">
        <v>0</v>
      </c>
      <c r="D18285">
        <v>5</v>
      </c>
      <c r="E18285">
        <v>0</v>
      </c>
      <c r="F18285">
        <v>0</v>
      </c>
      <c r="G18285">
        <v>0</v>
      </c>
      <c r="H18285">
        <v>0</v>
      </c>
      <c r="I18285">
        <v>0</v>
      </c>
      <c r="J18285">
        <v>0</v>
      </c>
      <c r="K18285">
        <v>0</v>
      </c>
      <c r="L18285">
        <v>259</v>
      </c>
      <c r="M18285">
        <v>0</v>
      </c>
      <c r="N18285">
        <v>0</v>
      </c>
      <c r="O18285">
        <v>0</v>
      </c>
      <c r="P18285">
        <v>0</v>
      </c>
      <c r="Q18285">
        <v>0</v>
      </c>
      <c r="R18285">
        <v>0</v>
      </c>
      <c r="S18285">
        <v>0</v>
      </c>
      <c r="T18285">
        <v>0</v>
      </c>
      <c r="U18285">
        <v>1</v>
      </c>
      <c r="V18285">
        <v>0</v>
      </c>
      <c r="W18285">
        <v>0</v>
      </c>
      <c r="X18285">
        <v>0</v>
      </c>
      <c r="Y18285">
        <v>0</v>
      </c>
      <c r="Z18285">
        <v>96.1</v>
      </c>
      <c r="AA18285">
        <v>0</v>
      </c>
      <c r="AB18285">
        <v>1</v>
      </c>
      <c r="AC18285">
        <f t="shared" si="2566"/>
        <v>2.0823625510035995</v>
      </c>
      <c r="AD18285">
        <f t="shared" si="2567"/>
        <v>8.0234022370268203</v>
      </c>
      <c r="AE18285">
        <f t="shared" si="2568"/>
        <v>0.88917705608904607</v>
      </c>
      <c r="AF18285">
        <f t="shared" si="2569"/>
        <v>5.1011752161168926E-2</v>
      </c>
      <c r="AG18285">
        <f t="shared" si="2570"/>
        <v>1</v>
      </c>
      <c r="AH18285">
        <f t="shared" si="2571"/>
        <v>1</v>
      </c>
      <c r="AI18285">
        <f t="shared" si="2572"/>
        <v>0</v>
      </c>
      <c r="AJ18285">
        <f t="shared" si="2573"/>
        <v>0</v>
      </c>
      <c r="AK18285">
        <f t="shared" si="2574"/>
        <v>0</v>
      </c>
    </row>
    <row r="18286" spans="1:37" x14ac:dyDescent="0.35">
      <c r="A18286">
        <v>1</v>
      </c>
      <c r="B18286">
        <v>2</v>
      </c>
      <c r="C18286">
        <v>0</v>
      </c>
      <c r="D18286">
        <v>4</v>
      </c>
      <c r="E18286">
        <v>0</v>
      </c>
      <c r="F18286">
        <v>0</v>
      </c>
      <c r="G18286">
        <v>0</v>
      </c>
      <c r="H18286">
        <v>0</v>
      </c>
      <c r="I18286">
        <v>0</v>
      </c>
      <c r="J18286">
        <v>0</v>
      </c>
      <c r="K18286">
        <v>0</v>
      </c>
      <c r="L18286">
        <v>118</v>
      </c>
      <c r="M18286">
        <v>0</v>
      </c>
      <c r="N18286">
        <v>0</v>
      </c>
      <c r="O18286">
        <v>0</v>
      </c>
      <c r="P18286">
        <v>0</v>
      </c>
      <c r="Q18286">
        <v>1</v>
      </c>
      <c r="R18286">
        <v>0</v>
      </c>
      <c r="S18286">
        <v>0</v>
      </c>
      <c r="T18286">
        <v>0</v>
      </c>
      <c r="U18286">
        <v>0</v>
      </c>
      <c r="V18286">
        <v>0</v>
      </c>
      <c r="W18286">
        <v>0</v>
      </c>
      <c r="X18286">
        <v>0</v>
      </c>
      <c r="Y18286">
        <v>0</v>
      </c>
      <c r="Z18286">
        <v>109.86</v>
      </c>
      <c r="AA18286">
        <v>0</v>
      </c>
      <c r="AB18286">
        <v>1</v>
      </c>
      <c r="AC18286">
        <f t="shared" si="2566"/>
        <v>0.34176177217912063</v>
      </c>
      <c r="AD18286">
        <f t="shared" si="2567"/>
        <v>1.4074249697898877</v>
      </c>
      <c r="AE18286">
        <f t="shared" si="2568"/>
        <v>0.58461841488365185</v>
      </c>
      <c r="AF18286">
        <f t="shared" si="2569"/>
        <v>0.23312750893000678</v>
      </c>
      <c r="AG18286">
        <f t="shared" si="2570"/>
        <v>1</v>
      </c>
      <c r="AH18286">
        <f t="shared" si="2571"/>
        <v>1</v>
      </c>
      <c r="AI18286">
        <f t="shared" si="2572"/>
        <v>0</v>
      </c>
      <c r="AJ18286">
        <f t="shared" si="2573"/>
        <v>0</v>
      </c>
      <c r="AK18286">
        <f t="shared" si="2574"/>
        <v>0</v>
      </c>
    </row>
    <row r="18287" spans="1:37" x14ac:dyDescent="0.35">
      <c r="A18287">
        <v>1</v>
      </c>
      <c r="B18287">
        <v>1</v>
      </c>
      <c r="C18287">
        <v>0</v>
      </c>
      <c r="D18287">
        <v>4</v>
      </c>
      <c r="E18287">
        <v>0</v>
      </c>
      <c r="F18287">
        <v>0</v>
      </c>
      <c r="G18287">
        <v>0</v>
      </c>
      <c r="H18287">
        <v>0</v>
      </c>
      <c r="I18287">
        <v>0</v>
      </c>
      <c r="J18287">
        <v>0</v>
      </c>
      <c r="K18287">
        <v>0</v>
      </c>
      <c r="L18287">
        <v>28</v>
      </c>
      <c r="M18287">
        <v>0</v>
      </c>
      <c r="N18287">
        <v>0</v>
      </c>
      <c r="O18287">
        <v>0</v>
      </c>
      <c r="P18287">
        <v>0</v>
      </c>
      <c r="Q18287">
        <v>0</v>
      </c>
      <c r="R18287">
        <v>0</v>
      </c>
      <c r="S18287">
        <v>0</v>
      </c>
      <c r="T18287">
        <v>1</v>
      </c>
      <c r="U18287">
        <v>0</v>
      </c>
      <c r="V18287">
        <v>0</v>
      </c>
      <c r="W18287">
        <v>0</v>
      </c>
      <c r="X18287">
        <v>0</v>
      </c>
      <c r="Y18287">
        <v>0</v>
      </c>
      <c r="Z18287">
        <v>93.4</v>
      </c>
      <c r="AA18287">
        <v>0</v>
      </c>
      <c r="AB18287">
        <v>0</v>
      </c>
      <c r="AC18287">
        <f t="shared" si="2566"/>
        <v>-1.6753799995749485</v>
      </c>
      <c r="AD18287">
        <f t="shared" si="2567"/>
        <v>0.18723701597527698</v>
      </c>
      <c r="AE18287">
        <f t="shared" si="2568"/>
        <v>0.1577082027058159</v>
      </c>
      <c r="AF18287">
        <f t="shared" si="2569"/>
        <v>7.4537428688990118E-2</v>
      </c>
      <c r="AG18287">
        <f t="shared" si="2570"/>
        <v>0</v>
      </c>
      <c r="AH18287">
        <f t="shared" si="2571"/>
        <v>0</v>
      </c>
      <c r="AI18287">
        <f t="shared" si="2572"/>
        <v>0</v>
      </c>
      <c r="AJ18287">
        <f t="shared" si="2573"/>
        <v>0</v>
      </c>
      <c r="AK18287">
        <f t="shared" si="2574"/>
        <v>1</v>
      </c>
    </row>
    <row r="18288" spans="1:37" x14ac:dyDescent="0.35">
      <c r="A18288">
        <v>1</v>
      </c>
      <c r="B18288">
        <v>2</v>
      </c>
      <c r="C18288">
        <v>0</v>
      </c>
      <c r="D18288">
        <v>2</v>
      </c>
      <c r="E18288">
        <v>0</v>
      </c>
      <c r="F18288">
        <v>0</v>
      </c>
      <c r="G18288">
        <v>0</v>
      </c>
      <c r="H18288">
        <v>0</v>
      </c>
      <c r="I18288">
        <v>0</v>
      </c>
      <c r="J18288">
        <v>0</v>
      </c>
      <c r="K18288">
        <v>0</v>
      </c>
      <c r="L18288">
        <v>38</v>
      </c>
      <c r="M18288">
        <v>0</v>
      </c>
      <c r="N18288">
        <v>0</v>
      </c>
      <c r="O18288">
        <v>0</v>
      </c>
      <c r="P18288">
        <v>0</v>
      </c>
      <c r="Q18288">
        <v>0</v>
      </c>
      <c r="R18288">
        <v>0</v>
      </c>
      <c r="S18288">
        <v>0</v>
      </c>
      <c r="T18288">
        <v>0</v>
      </c>
      <c r="U18288">
        <v>0</v>
      </c>
      <c r="V18288">
        <v>0</v>
      </c>
      <c r="W18288">
        <v>1</v>
      </c>
      <c r="X18288">
        <v>0</v>
      </c>
      <c r="Y18288">
        <v>0</v>
      </c>
      <c r="Z18288">
        <v>0</v>
      </c>
      <c r="AA18288">
        <v>1</v>
      </c>
      <c r="AB18288">
        <v>0</v>
      </c>
      <c r="AC18288">
        <f t="shared" si="2566"/>
        <v>-5.6061090827917015</v>
      </c>
      <c r="AD18288">
        <f t="shared" si="2567"/>
        <v>3.6753420243714609E-3</v>
      </c>
      <c r="AE18288">
        <f t="shared" si="2568"/>
        <v>3.6618833506046377E-3</v>
      </c>
      <c r="AF18288">
        <f t="shared" si="2569"/>
        <v>1.5932546725688E-3</v>
      </c>
      <c r="AG18288">
        <f t="shared" si="2570"/>
        <v>0</v>
      </c>
      <c r="AH18288">
        <f t="shared" si="2571"/>
        <v>0</v>
      </c>
      <c r="AI18288">
        <f t="shared" si="2572"/>
        <v>0</v>
      </c>
      <c r="AJ18288">
        <f t="shared" si="2573"/>
        <v>0</v>
      </c>
      <c r="AK18288">
        <f t="shared" si="2574"/>
        <v>1</v>
      </c>
    </row>
    <row r="18289" spans="1:37" x14ac:dyDescent="0.35">
      <c r="A18289">
        <v>1</v>
      </c>
      <c r="B18289">
        <v>2</v>
      </c>
      <c r="C18289">
        <v>0</v>
      </c>
      <c r="D18289">
        <v>2</v>
      </c>
      <c r="E18289">
        <v>0</v>
      </c>
      <c r="F18289">
        <v>0</v>
      </c>
      <c r="G18289">
        <v>0</v>
      </c>
      <c r="H18289">
        <v>0</v>
      </c>
      <c r="I18289">
        <v>0</v>
      </c>
      <c r="J18289">
        <v>0</v>
      </c>
      <c r="K18289">
        <v>0</v>
      </c>
      <c r="L18289">
        <v>40</v>
      </c>
      <c r="M18289">
        <v>0</v>
      </c>
      <c r="N18289">
        <v>0</v>
      </c>
      <c r="O18289">
        <v>0</v>
      </c>
      <c r="P18289">
        <v>0</v>
      </c>
      <c r="Q18289">
        <v>0</v>
      </c>
      <c r="R18289">
        <v>0</v>
      </c>
      <c r="S18289">
        <v>0</v>
      </c>
      <c r="T18289">
        <v>1</v>
      </c>
      <c r="U18289">
        <v>0</v>
      </c>
      <c r="V18289">
        <v>0</v>
      </c>
      <c r="W18289">
        <v>0</v>
      </c>
      <c r="X18289">
        <v>0</v>
      </c>
      <c r="Y18289">
        <v>0</v>
      </c>
      <c r="Z18289">
        <v>87.3</v>
      </c>
      <c r="AA18289">
        <v>1</v>
      </c>
      <c r="AB18289">
        <v>0</v>
      </c>
      <c r="AC18289">
        <f t="shared" si="2566"/>
        <v>-2.8024786166600331</v>
      </c>
      <c r="AD18289">
        <f t="shared" si="2567"/>
        <v>6.0659524431205057E-2</v>
      </c>
      <c r="AE18289">
        <f t="shared" si="2568"/>
        <v>5.7190382996593229E-2</v>
      </c>
      <c r="AF18289">
        <f t="shared" si="2569"/>
        <v>2.5575996162339992E-2</v>
      </c>
      <c r="AG18289">
        <f t="shared" si="2570"/>
        <v>0</v>
      </c>
      <c r="AH18289">
        <f t="shared" si="2571"/>
        <v>0</v>
      </c>
      <c r="AI18289">
        <f t="shared" si="2572"/>
        <v>0</v>
      </c>
      <c r="AJ18289">
        <f t="shared" si="2573"/>
        <v>0</v>
      </c>
      <c r="AK18289">
        <f t="shared" si="2574"/>
        <v>1</v>
      </c>
    </row>
    <row r="18290" spans="1:37" x14ac:dyDescent="0.35">
      <c r="A18290">
        <v>1</v>
      </c>
      <c r="B18290">
        <v>2</v>
      </c>
      <c r="C18290">
        <v>0</v>
      </c>
      <c r="D18290">
        <v>4</v>
      </c>
      <c r="E18290">
        <v>0</v>
      </c>
      <c r="F18290">
        <v>0</v>
      </c>
      <c r="G18290">
        <v>0</v>
      </c>
      <c r="H18290">
        <v>0</v>
      </c>
      <c r="I18290">
        <v>0</v>
      </c>
      <c r="J18290">
        <v>0</v>
      </c>
      <c r="K18290">
        <v>0</v>
      </c>
      <c r="L18290">
        <v>263</v>
      </c>
      <c r="M18290">
        <v>0</v>
      </c>
      <c r="N18290">
        <v>0</v>
      </c>
      <c r="O18290">
        <v>0</v>
      </c>
      <c r="P18290">
        <v>0</v>
      </c>
      <c r="Q18290">
        <v>0</v>
      </c>
      <c r="R18290">
        <v>0</v>
      </c>
      <c r="S18290">
        <v>0</v>
      </c>
      <c r="T18290">
        <v>0</v>
      </c>
      <c r="U18290">
        <v>0</v>
      </c>
      <c r="V18290">
        <v>0</v>
      </c>
      <c r="W18290">
        <v>1</v>
      </c>
      <c r="X18290">
        <v>0</v>
      </c>
      <c r="Y18290">
        <v>0</v>
      </c>
      <c r="Z18290">
        <v>63.75</v>
      </c>
      <c r="AA18290">
        <v>0</v>
      </c>
      <c r="AB18290">
        <v>1</v>
      </c>
      <c r="AC18290">
        <f t="shared" si="2566"/>
        <v>0.16755169804868375</v>
      </c>
      <c r="AD18290">
        <f t="shared" si="2567"/>
        <v>1.1824064167093422</v>
      </c>
      <c r="AE18290">
        <f t="shared" si="2568"/>
        <v>0.54179020353696927</v>
      </c>
      <c r="AF18290">
        <f t="shared" si="2569"/>
        <v>0.26616885199443574</v>
      </c>
      <c r="AG18290">
        <f t="shared" si="2570"/>
        <v>1</v>
      </c>
      <c r="AH18290">
        <f t="shared" si="2571"/>
        <v>1</v>
      </c>
      <c r="AI18290">
        <f t="shared" si="2572"/>
        <v>0</v>
      </c>
      <c r="AJ18290">
        <f t="shared" si="2573"/>
        <v>0</v>
      </c>
      <c r="AK18290">
        <f t="shared" si="2574"/>
        <v>0</v>
      </c>
    </row>
    <row r="18291" spans="1:37" x14ac:dyDescent="0.35">
      <c r="A18291">
        <v>1</v>
      </c>
      <c r="B18291">
        <v>2</v>
      </c>
      <c r="C18291">
        <v>0</v>
      </c>
      <c r="D18291">
        <v>4</v>
      </c>
      <c r="E18291">
        <v>0</v>
      </c>
      <c r="F18291">
        <v>0</v>
      </c>
      <c r="G18291">
        <v>0</v>
      </c>
      <c r="H18291">
        <v>0</v>
      </c>
      <c r="I18291">
        <v>0</v>
      </c>
      <c r="J18291">
        <v>0</v>
      </c>
      <c r="K18291">
        <v>0</v>
      </c>
      <c r="L18291">
        <v>162</v>
      </c>
      <c r="M18291">
        <v>0</v>
      </c>
      <c r="N18291">
        <v>0</v>
      </c>
      <c r="O18291">
        <v>0</v>
      </c>
      <c r="P18291">
        <v>0</v>
      </c>
      <c r="Q18291">
        <v>0</v>
      </c>
      <c r="R18291">
        <v>0</v>
      </c>
      <c r="S18291">
        <v>1</v>
      </c>
      <c r="T18291">
        <v>0</v>
      </c>
      <c r="U18291">
        <v>0</v>
      </c>
      <c r="V18291">
        <v>0</v>
      </c>
      <c r="W18291">
        <v>0</v>
      </c>
      <c r="X18291">
        <v>0</v>
      </c>
      <c r="Y18291">
        <v>0</v>
      </c>
      <c r="Z18291">
        <v>80.75</v>
      </c>
      <c r="AA18291">
        <v>0</v>
      </c>
      <c r="AB18291">
        <v>1</v>
      </c>
      <c r="AC18291">
        <f t="shared" si="2566"/>
        <v>0.4324128234185689</v>
      </c>
      <c r="AD18291">
        <f t="shared" si="2567"/>
        <v>1.5409711328415734</v>
      </c>
      <c r="AE18291">
        <f t="shared" si="2568"/>
        <v>0.60644968096048468</v>
      </c>
      <c r="AF18291">
        <f t="shared" si="2569"/>
        <v>0.21720522808312773</v>
      </c>
      <c r="AG18291">
        <f t="shared" si="2570"/>
        <v>1</v>
      </c>
      <c r="AH18291">
        <f t="shared" si="2571"/>
        <v>1</v>
      </c>
      <c r="AI18291">
        <f t="shared" si="2572"/>
        <v>0</v>
      </c>
      <c r="AJ18291">
        <f t="shared" si="2573"/>
        <v>0</v>
      </c>
      <c r="AK18291">
        <f t="shared" si="2574"/>
        <v>0</v>
      </c>
    </row>
    <row r="18292" spans="1:37" x14ac:dyDescent="0.35">
      <c r="A18292">
        <v>1</v>
      </c>
      <c r="B18292">
        <v>1</v>
      </c>
      <c r="C18292">
        <v>0</v>
      </c>
      <c r="D18292">
        <v>1</v>
      </c>
      <c r="E18292">
        <v>0</v>
      </c>
      <c r="F18292">
        <v>0</v>
      </c>
      <c r="G18292">
        <v>0</v>
      </c>
      <c r="H18292">
        <v>0</v>
      </c>
      <c r="I18292">
        <v>0</v>
      </c>
      <c r="J18292">
        <v>0</v>
      </c>
      <c r="K18292">
        <v>0</v>
      </c>
      <c r="L18292">
        <v>1</v>
      </c>
      <c r="M18292">
        <v>0</v>
      </c>
      <c r="N18292">
        <v>0</v>
      </c>
      <c r="O18292">
        <v>1</v>
      </c>
      <c r="P18292">
        <v>0</v>
      </c>
      <c r="Q18292">
        <v>0</v>
      </c>
      <c r="R18292">
        <v>0</v>
      </c>
      <c r="S18292">
        <v>0</v>
      </c>
      <c r="T18292">
        <v>0</v>
      </c>
      <c r="U18292">
        <v>0</v>
      </c>
      <c r="V18292">
        <v>0</v>
      </c>
      <c r="W18292">
        <v>0</v>
      </c>
      <c r="X18292">
        <v>0</v>
      </c>
      <c r="Y18292">
        <v>0</v>
      </c>
      <c r="Z18292">
        <v>89</v>
      </c>
      <c r="AA18292">
        <v>1</v>
      </c>
      <c r="AB18292">
        <v>0</v>
      </c>
      <c r="AC18292">
        <f t="shared" si="2566"/>
        <v>-2.7698089704259088</v>
      </c>
      <c r="AD18292">
        <f t="shared" si="2567"/>
        <v>6.2673976181643831E-2</v>
      </c>
      <c r="AE18292">
        <f t="shared" si="2568"/>
        <v>5.8977614570784327E-2</v>
      </c>
      <c r="AF18292">
        <f t="shared" si="2569"/>
        <v>2.6400045273329086E-2</v>
      </c>
      <c r="AG18292">
        <f t="shared" si="2570"/>
        <v>0</v>
      </c>
      <c r="AH18292">
        <f t="shared" si="2571"/>
        <v>0</v>
      </c>
      <c r="AI18292">
        <f t="shared" si="2572"/>
        <v>0</v>
      </c>
      <c r="AJ18292">
        <f t="shared" si="2573"/>
        <v>0</v>
      </c>
      <c r="AK18292">
        <f t="shared" si="2574"/>
        <v>1</v>
      </c>
    </row>
    <row r="18293" spans="1:37" x14ac:dyDescent="0.35">
      <c r="A18293">
        <v>1</v>
      </c>
      <c r="B18293">
        <v>2</v>
      </c>
      <c r="C18293">
        <v>0</v>
      </c>
      <c r="D18293">
        <v>4</v>
      </c>
      <c r="E18293">
        <v>0</v>
      </c>
      <c r="F18293">
        <v>0</v>
      </c>
      <c r="G18293">
        <v>0</v>
      </c>
      <c r="H18293">
        <v>0</v>
      </c>
      <c r="I18293">
        <v>0</v>
      </c>
      <c r="J18293">
        <v>0</v>
      </c>
      <c r="K18293">
        <v>0</v>
      </c>
      <c r="L18293">
        <v>153</v>
      </c>
      <c r="M18293">
        <v>0</v>
      </c>
      <c r="N18293">
        <v>0</v>
      </c>
      <c r="O18293">
        <v>0</v>
      </c>
      <c r="P18293">
        <v>0</v>
      </c>
      <c r="Q18293">
        <v>1</v>
      </c>
      <c r="R18293">
        <v>0</v>
      </c>
      <c r="S18293">
        <v>0</v>
      </c>
      <c r="T18293">
        <v>0</v>
      </c>
      <c r="U18293">
        <v>0</v>
      </c>
      <c r="V18293">
        <v>0</v>
      </c>
      <c r="W18293">
        <v>0</v>
      </c>
      <c r="X18293">
        <v>0</v>
      </c>
      <c r="Y18293">
        <v>0</v>
      </c>
      <c r="Z18293">
        <v>85</v>
      </c>
      <c r="AA18293">
        <v>0</v>
      </c>
      <c r="AB18293">
        <v>1</v>
      </c>
      <c r="AC18293">
        <f t="shared" si="2566"/>
        <v>0.25439410464597656</v>
      </c>
      <c r="AD18293">
        <f t="shared" si="2567"/>
        <v>1.2896799729945789</v>
      </c>
      <c r="AE18293">
        <f t="shared" si="2568"/>
        <v>0.56325774265643735</v>
      </c>
      <c r="AF18293">
        <f t="shared" si="2569"/>
        <v>0.24929282966209079</v>
      </c>
      <c r="AG18293">
        <f t="shared" si="2570"/>
        <v>1</v>
      </c>
      <c r="AH18293">
        <f t="shared" si="2571"/>
        <v>1</v>
      </c>
      <c r="AI18293">
        <f t="shared" si="2572"/>
        <v>0</v>
      </c>
      <c r="AJ18293">
        <f t="shared" si="2573"/>
        <v>0</v>
      </c>
      <c r="AK18293">
        <f t="shared" si="2574"/>
        <v>0</v>
      </c>
    </row>
    <row r="18294" spans="1:37" x14ac:dyDescent="0.35">
      <c r="A18294">
        <v>1</v>
      </c>
      <c r="B18294">
        <v>3</v>
      </c>
      <c r="C18294">
        <v>0</v>
      </c>
      <c r="D18294">
        <v>3</v>
      </c>
      <c r="E18294">
        <v>0</v>
      </c>
      <c r="F18294">
        <v>0</v>
      </c>
      <c r="G18294">
        <v>0</v>
      </c>
      <c r="H18294">
        <v>1</v>
      </c>
      <c r="I18294">
        <v>0</v>
      </c>
      <c r="J18294">
        <v>0</v>
      </c>
      <c r="K18294">
        <v>0</v>
      </c>
      <c r="L18294">
        <v>49</v>
      </c>
      <c r="M18294">
        <v>0</v>
      </c>
      <c r="N18294">
        <v>0</v>
      </c>
      <c r="O18294">
        <v>0</v>
      </c>
      <c r="P18294">
        <v>0</v>
      </c>
      <c r="Q18294">
        <v>0</v>
      </c>
      <c r="R18294">
        <v>1</v>
      </c>
      <c r="S18294">
        <v>0</v>
      </c>
      <c r="T18294">
        <v>0</v>
      </c>
      <c r="U18294">
        <v>0</v>
      </c>
      <c r="V18294">
        <v>0</v>
      </c>
      <c r="W18294">
        <v>0</v>
      </c>
      <c r="X18294">
        <v>0</v>
      </c>
      <c r="Y18294">
        <v>0</v>
      </c>
      <c r="Z18294">
        <v>150.30000000000001</v>
      </c>
      <c r="AA18294">
        <v>4</v>
      </c>
      <c r="AB18294">
        <v>0</v>
      </c>
      <c r="AC18294">
        <f t="shared" si="2566"/>
        <v>-3.8726406593524865</v>
      </c>
      <c r="AD18294">
        <f t="shared" si="2567"/>
        <v>2.0803362236502206E-2</v>
      </c>
      <c r="AE18294">
        <f t="shared" si="2568"/>
        <v>2.0379402151383619E-2</v>
      </c>
      <c r="AF18294">
        <f t="shared" si="2569"/>
        <v>8.9420918221841256E-3</v>
      </c>
      <c r="AG18294">
        <f t="shared" si="2570"/>
        <v>0</v>
      </c>
      <c r="AH18294">
        <f t="shared" si="2571"/>
        <v>0</v>
      </c>
      <c r="AI18294">
        <f t="shared" si="2572"/>
        <v>0</v>
      </c>
      <c r="AJ18294">
        <f t="shared" si="2573"/>
        <v>0</v>
      </c>
      <c r="AK18294">
        <f t="shared" si="2574"/>
        <v>1</v>
      </c>
    </row>
    <row r="18295" spans="1:37" x14ac:dyDescent="0.35">
      <c r="A18295">
        <v>1</v>
      </c>
      <c r="B18295">
        <v>2</v>
      </c>
      <c r="C18295">
        <v>0</v>
      </c>
      <c r="D18295">
        <v>3</v>
      </c>
      <c r="E18295">
        <v>0</v>
      </c>
      <c r="F18295">
        <v>0</v>
      </c>
      <c r="G18295">
        <v>0</v>
      </c>
      <c r="H18295">
        <v>0</v>
      </c>
      <c r="I18295">
        <v>0</v>
      </c>
      <c r="J18295">
        <v>0</v>
      </c>
      <c r="K18295">
        <v>0</v>
      </c>
      <c r="L18295">
        <v>11</v>
      </c>
      <c r="M18295">
        <v>0</v>
      </c>
      <c r="N18295">
        <v>0</v>
      </c>
      <c r="O18295">
        <v>0</v>
      </c>
      <c r="P18295">
        <v>1</v>
      </c>
      <c r="Q18295">
        <v>0</v>
      </c>
      <c r="R18295">
        <v>0</v>
      </c>
      <c r="S18295">
        <v>0</v>
      </c>
      <c r="T18295">
        <v>0</v>
      </c>
      <c r="U18295">
        <v>0</v>
      </c>
      <c r="V18295">
        <v>0</v>
      </c>
      <c r="W18295">
        <v>0</v>
      </c>
      <c r="X18295">
        <v>0</v>
      </c>
      <c r="Y18295">
        <v>0</v>
      </c>
      <c r="Z18295">
        <v>160</v>
      </c>
      <c r="AA18295">
        <v>0</v>
      </c>
      <c r="AB18295">
        <v>0</v>
      </c>
      <c r="AC18295">
        <f t="shared" si="2566"/>
        <v>1.088211487838775E-2</v>
      </c>
      <c r="AD18295">
        <f t="shared" si="2567"/>
        <v>1.0109415404535265</v>
      </c>
      <c r="AE18295">
        <f t="shared" si="2568"/>
        <v>0.50272050187273443</v>
      </c>
      <c r="AF18295">
        <f t="shared" si="2569"/>
        <v>0.30339944552092002</v>
      </c>
      <c r="AG18295">
        <f t="shared" si="2570"/>
        <v>1</v>
      </c>
      <c r="AH18295">
        <f t="shared" si="2571"/>
        <v>0</v>
      </c>
      <c r="AI18295">
        <f t="shared" si="2572"/>
        <v>1</v>
      </c>
      <c r="AJ18295">
        <f t="shared" si="2573"/>
        <v>0</v>
      </c>
      <c r="AK18295">
        <f t="shared" si="2574"/>
        <v>0</v>
      </c>
    </row>
    <row r="18296" spans="1:37" x14ac:dyDescent="0.35">
      <c r="A18296">
        <v>1</v>
      </c>
      <c r="B18296">
        <v>2</v>
      </c>
      <c r="C18296">
        <v>0</v>
      </c>
      <c r="D18296">
        <v>3</v>
      </c>
      <c r="E18296">
        <v>0</v>
      </c>
      <c r="F18296">
        <v>0</v>
      </c>
      <c r="G18296">
        <v>0</v>
      </c>
      <c r="H18296">
        <v>0</v>
      </c>
      <c r="I18296">
        <v>0</v>
      </c>
      <c r="J18296">
        <v>0</v>
      </c>
      <c r="K18296">
        <v>0</v>
      </c>
      <c r="L18296">
        <v>133</v>
      </c>
      <c r="M18296">
        <v>0</v>
      </c>
      <c r="N18296">
        <v>0</v>
      </c>
      <c r="O18296">
        <v>1</v>
      </c>
      <c r="P18296">
        <v>0</v>
      </c>
      <c r="Q18296">
        <v>0</v>
      </c>
      <c r="R18296">
        <v>0</v>
      </c>
      <c r="S18296">
        <v>0</v>
      </c>
      <c r="T18296">
        <v>0</v>
      </c>
      <c r="U18296">
        <v>0</v>
      </c>
      <c r="V18296">
        <v>0</v>
      </c>
      <c r="W18296">
        <v>0</v>
      </c>
      <c r="X18296">
        <v>0</v>
      </c>
      <c r="Y18296">
        <v>0</v>
      </c>
      <c r="Z18296">
        <v>80</v>
      </c>
      <c r="AA18296">
        <v>0</v>
      </c>
      <c r="AB18296">
        <v>0</v>
      </c>
      <c r="AC18296">
        <f t="shared" si="2566"/>
        <v>0.27910820584045681</v>
      </c>
      <c r="AD18296">
        <f t="shared" si="2567"/>
        <v>1.3219503788825768</v>
      </c>
      <c r="AE18296">
        <f t="shared" si="2568"/>
        <v>0.56932757517357302</v>
      </c>
      <c r="AF18296">
        <f t="shared" si="2569"/>
        <v>0.36585293443453187</v>
      </c>
      <c r="AG18296">
        <f t="shared" si="2570"/>
        <v>1</v>
      </c>
      <c r="AH18296">
        <f t="shared" si="2571"/>
        <v>0</v>
      </c>
      <c r="AI18296">
        <f t="shared" si="2572"/>
        <v>1</v>
      </c>
      <c r="AJ18296">
        <f t="shared" si="2573"/>
        <v>0</v>
      </c>
      <c r="AK18296">
        <f t="shared" si="2574"/>
        <v>0</v>
      </c>
    </row>
    <row r="18297" spans="1:37" x14ac:dyDescent="0.35">
      <c r="A18297">
        <v>1</v>
      </c>
      <c r="B18297">
        <v>1</v>
      </c>
      <c r="C18297">
        <v>0</v>
      </c>
      <c r="D18297">
        <v>1</v>
      </c>
      <c r="E18297">
        <v>0</v>
      </c>
      <c r="F18297">
        <v>0</v>
      </c>
      <c r="G18297">
        <v>0</v>
      </c>
      <c r="H18297">
        <v>0</v>
      </c>
      <c r="I18297">
        <v>0</v>
      </c>
      <c r="J18297">
        <v>0</v>
      </c>
      <c r="K18297">
        <v>0</v>
      </c>
      <c r="L18297">
        <v>0</v>
      </c>
      <c r="M18297">
        <v>1</v>
      </c>
      <c r="N18297">
        <v>0</v>
      </c>
      <c r="O18297">
        <v>0</v>
      </c>
      <c r="P18297">
        <v>0</v>
      </c>
      <c r="Q18297">
        <v>0</v>
      </c>
      <c r="R18297">
        <v>0</v>
      </c>
      <c r="S18297">
        <v>0</v>
      </c>
      <c r="T18297">
        <v>0</v>
      </c>
      <c r="U18297">
        <v>0</v>
      </c>
      <c r="V18297">
        <v>0</v>
      </c>
      <c r="W18297">
        <v>0</v>
      </c>
      <c r="X18297">
        <v>0</v>
      </c>
      <c r="Y18297">
        <v>0</v>
      </c>
      <c r="Z18297">
        <v>94</v>
      </c>
      <c r="AA18297">
        <v>0</v>
      </c>
      <c r="AB18297">
        <v>0</v>
      </c>
      <c r="AC18297">
        <f t="shared" si="2566"/>
        <v>-1.0953619006956044</v>
      </c>
      <c r="AD18297">
        <f t="shared" si="2567"/>
        <v>0.33441855873718285</v>
      </c>
      <c r="AE18297">
        <f t="shared" si="2568"/>
        <v>0.25060994284556215</v>
      </c>
      <c r="AF18297">
        <f t="shared" si="2569"/>
        <v>0.12529207338741458</v>
      </c>
      <c r="AG18297">
        <f t="shared" si="2570"/>
        <v>0</v>
      </c>
      <c r="AH18297">
        <f t="shared" si="2571"/>
        <v>0</v>
      </c>
      <c r="AI18297">
        <f t="shared" si="2572"/>
        <v>0</v>
      </c>
      <c r="AJ18297">
        <f t="shared" si="2573"/>
        <v>0</v>
      </c>
      <c r="AK18297">
        <f t="shared" si="2574"/>
        <v>1</v>
      </c>
    </row>
    <row r="18298" spans="1:37" x14ac:dyDescent="0.35">
      <c r="A18298">
        <v>1</v>
      </c>
      <c r="B18298">
        <v>2</v>
      </c>
      <c r="C18298">
        <v>0</v>
      </c>
      <c r="D18298">
        <v>3</v>
      </c>
      <c r="E18298">
        <v>0</v>
      </c>
      <c r="F18298">
        <v>0</v>
      </c>
      <c r="G18298">
        <v>0</v>
      </c>
      <c r="H18298">
        <v>0</v>
      </c>
      <c r="I18298">
        <v>0</v>
      </c>
      <c r="J18298">
        <v>0</v>
      </c>
      <c r="K18298">
        <v>0</v>
      </c>
      <c r="L18298">
        <v>23</v>
      </c>
      <c r="M18298">
        <v>0</v>
      </c>
      <c r="N18298">
        <v>0</v>
      </c>
      <c r="O18298">
        <v>0</v>
      </c>
      <c r="P18298">
        <v>1</v>
      </c>
      <c r="Q18298">
        <v>0</v>
      </c>
      <c r="R18298">
        <v>0</v>
      </c>
      <c r="S18298">
        <v>0</v>
      </c>
      <c r="T18298">
        <v>0</v>
      </c>
      <c r="U18298">
        <v>0</v>
      </c>
      <c r="V18298">
        <v>0</v>
      </c>
      <c r="W18298">
        <v>0</v>
      </c>
      <c r="X18298">
        <v>0</v>
      </c>
      <c r="Y18298">
        <v>0</v>
      </c>
      <c r="Z18298">
        <v>108.57</v>
      </c>
      <c r="AA18298">
        <v>1</v>
      </c>
      <c r="AB18298">
        <v>0</v>
      </c>
      <c r="AC18298">
        <f t="shared" si="2566"/>
        <v>-2.0971324932591551</v>
      </c>
      <c r="AD18298">
        <f t="shared" si="2567"/>
        <v>0.12280807682282406</v>
      </c>
      <c r="AE18298">
        <f t="shared" si="2568"/>
        <v>0.10937584023293664</v>
      </c>
      <c r="AF18298">
        <f t="shared" si="2569"/>
        <v>5.0305528033444943E-2</v>
      </c>
      <c r="AG18298">
        <f t="shared" si="2570"/>
        <v>0</v>
      </c>
      <c r="AH18298">
        <f t="shared" si="2571"/>
        <v>0</v>
      </c>
      <c r="AI18298">
        <f t="shared" si="2572"/>
        <v>0</v>
      </c>
      <c r="AJ18298">
        <f t="shared" si="2573"/>
        <v>0</v>
      </c>
      <c r="AK18298">
        <f t="shared" si="2574"/>
        <v>1</v>
      </c>
    </row>
    <row r="18299" spans="1:37" x14ac:dyDescent="0.35">
      <c r="A18299">
        <v>1</v>
      </c>
      <c r="B18299">
        <v>1</v>
      </c>
      <c r="C18299">
        <v>0</v>
      </c>
      <c r="D18299">
        <v>2</v>
      </c>
      <c r="E18299">
        <v>0</v>
      </c>
      <c r="F18299">
        <v>0</v>
      </c>
      <c r="G18299">
        <v>0</v>
      </c>
      <c r="H18299">
        <v>0</v>
      </c>
      <c r="I18299">
        <v>0</v>
      </c>
      <c r="J18299">
        <v>0</v>
      </c>
      <c r="K18299">
        <v>0</v>
      </c>
      <c r="L18299">
        <v>188</v>
      </c>
      <c r="M18299">
        <v>0</v>
      </c>
      <c r="N18299">
        <v>0</v>
      </c>
      <c r="O18299">
        <v>0</v>
      </c>
      <c r="P18299">
        <v>0</v>
      </c>
      <c r="Q18299">
        <v>1</v>
      </c>
      <c r="R18299">
        <v>0</v>
      </c>
      <c r="S18299">
        <v>0</v>
      </c>
      <c r="T18299">
        <v>0</v>
      </c>
      <c r="U18299">
        <v>0</v>
      </c>
      <c r="V18299">
        <v>0</v>
      </c>
      <c r="W18299">
        <v>0</v>
      </c>
      <c r="X18299">
        <v>0</v>
      </c>
      <c r="Y18299">
        <v>0</v>
      </c>
      <c r="Z18299">
        <v>130</v>
      </c>
      <c r="AA18299">
        <v>0</v>
      </c>
      <c r="AB18299">
        <v>1</v>
      </c>
      <c r="AC18299">
        <f t="shared" si="2566"/>
        <v>1.3762451930382071</v>
      </c>
      <c r="AD18299">
        <f t="shared" si="2567"/>
        <v>3.9600046243790992</v>
      </c>
      <c r="AE18299">
        <f t="shared" si="2568"/>
        <v>0.79838728474468279</v>
      </c>
      <c r="AF18299">
        <f t="shared" si="2569"/>
        <v>9.7786388315366554E-2</v>
      </c>
      <c r="AG18299">
        <f t="shared" si="2570"/>
        <v>1</v>
      </c>
      <c r="AH18299">
        <f t="shared" si="2571"/>
        <v>1</v>
      </c>
      <c r="AI18299">
        <f t="shared" si="2572"/>
        <v>0</v>
      </c>
      <c r="AJ18299">
        <f t="shared" si="2573"/>
        <v>0</v>
      </c>
      <c r="AK18299">
        <f t="shared" si="2574"/>
        <v>0</v>
      </c>
    </row>
    <row r="18300" spans="1:37" x14ac:dyDescent="0.35">
      <c r="A18300">
        <v>1</v>
      </c>
      <c r="B18300">
        <v>2</v>
      </c>
      <c r="C18300">
        <v>0</v>
      </c>
      <c r="D18300">
        <v>3</v>
      </c>
      <c r="E18300">
        <v>0</v>
      </c>
      <c r="F18300">
        <v>0</v>
      </c>
      <c r="G18300">
        <v>0</v>
      </c>
      <c r="H18300">
        <v>0</v>
      </c>
      <c r="I18300">
        <v>0</v>
      </c>
      <c r="J18300">
        <v>0</v>
      </c>
      <c r="K18300">
        <v>0</v>
      </c>
      <c r="L18300">
        <v>273</v>
      </c>
      <c r="M18300">
        <v>0</v>
      </c>
      <c r="N18300">
        <v>0</v>
      </c>
      <c r="O18300">
        <v>0</v>
      </c>
      <c r="P18300">
        <v>1</v>
      </c>
      <c r="Q18300">
        <v>0</v>
      </c>
      <c r="R18300">
        <v>0</v>
      </c>
      <c r="S18300">
        <v>0</v>
      </c>
      <c r="T18300">
        <v>0</v>
      </c>
      <c r="U18300">
        <v>0</v>
      </c>
      <c r="V18300">
        <v>0</v>
      </c>
      <c r="W18300">
        <v>0</v>
      </c>
      <c r="X18300">
        <v>0</v>
      </c>
      <c r="Y18300">
        <v>0</v>
      </c>
      <c r="Z18300">
        <v>95</v>
      </c>
      <c r="AA18300">
        <v>0</v>
      </c>
      <c r="AB18300">
        <v>1</v>
      </c>
      <c r="AC18300">
        <f t="shared" si="2566"/>
        <v>2.0772535577035622</v>
      </c>
      <c r="AD18300">
        <f t="shared" si="2567"/>
        <v>7.9825152633269969</v>
      </c>
      <c r="AE18300">
        <f t="shared" si="2568"/>
        <v>0.88867260776247048</v>
      </c>
      <c r="AF18300">
        <f t="shared" si="2569"/>
        <v>5.1258206217404213E-2</v>
      </c>
      <c r="AG18300">
        <f t="shared" si="2570"/>
        <v>1</v>
      </c>
      <c r="AH18300">
        <f t="shared" si="2571"/>
        <v>1</v>
      </c>
      <c r="AI18300">
        <f t="shared" si="2572"/>
        <v>0</v>
      </c>
      <c r="AJ18300">
        <f t="shared" si="2573"/>
        <v>0</v>
      </c>
      <c r="AK18300">
        <f t="shared" si="2574"/>
        <v>0</v>
      </c>
    </row>
    <row r="18301" spans="1:37" x14ac:dyDescent="0.35">
      <c r="A18301">
        <v>1</v>
      </c>
      <c r="B18301">
        <v>1</v>
      </c>
      <c r="C18301">
        <v>0</v>
      </c>
      <c r="D18301">
        <v>3</v>
      </c>
      <c r="E18301">
        <v>1</v>
      </c>
      <c r="F18301">
        <v>0</v>
      </c>
      <c r="G18301">
        <v>0</v>
      </c>
      <c r="H18301">
        <v>0</v>
      </c>
      <c r="I18301">
        <v>0</v>
      </c>
      <c r="J18301">
        <v>0</v>
      </c>
      <c r="K18301">
        <v>0</v>
      </c>
      <c r="L18301">
        <v>4</v>
      </c>
      <c r="M18301">
        <v>0</v>
      </c>
      <c r="N18301">
        <v>0</v>
      </c>
      <c r="O18301">
        <v>0</v>
      </c>
      <c r="P18301">
        <v>0</v>
      </c>
      <c r="Q18301">
        <v>0</v>
      </c>
      <c r="R18301">
        <v>0</v>
      </c>
      <c r="S18301">
        <v>0</v>
      </c>
      <c r="T18301">
        <v>0</v>
      </c>
      <c r="U18301">
        <v>0</v>
      </c>
      <c r="V18301">
        <v>0</v>
      </c>
      <c r="W18301">
        <v>1</v>
      </c>
      <c r="X18301">
        <v>1</v>
      </c>
      <c r="Y18301">
        <v>0</v>
      </c>
      <c r="Z18301">
        <v>67</v>
      </c>
      <c r="AA18301">
        <v>1</v>
      </c>
      <c r="AB18301">
        <v>0</v>
      </c>
      <c r="AC18301">
        <f t="shared" si="2566"/>
        <v>-8.5139460973284926</v>
      </c>
      <c r="AD18301">
        <f t="shared" si="2567"/>
        <v>2.0065047432168165E-4</v>
      </c>
      <c r="AE18301">
        <f t="shared" si="2568"/>
        <v>2.0061022178552659E-4</v>
      </c>
      <c r="AF18301">
        <f t="shared" si="2569"/>
        <v>8.7132652477456401E-5</v>
      </c>
      <c r="AG18301">
        <f t="shared" si="2570"/>
        <v>0</v>
      </c>
      <c r="AH18301">
        <f t="shared" si="2571"/>
        <v>0</v>
      </c>
      <c r="AI18301">
        <f t="shared" si="2572"/>
        <v>0</v>
      </c>
      <c r="AJ18301">
        <f t="shared" si="2573"/>
        <v>0</v>
      </c>
      <c r="AK18301">
        <f t="shared" si="2574"/>
        <v>1</v>
      </c>
    </row>
    <row r="18302" spans="1:37" x14ac:dyDescent="0.35">
      <c r="A18302">
        <v>1</v>
      </c>
      <c r="B18302">
        <v>1</v>
      </c>
      <c r="C18302">
        <v>0</v>
      </c>
      <c r="D18302">
        <v>3</v>
      </c>
      <c r="E18302">
        <v>0</v>
      </c>
      <c r="F18302">
        <v>0</v>
      </c>
      <c r="G18302">
        <v>0</v>
      </c>
      <c r="H18302">
        <v>0</v>
      </c>
      <c r="I18302">
        <v>0</v>
      </c>
      <c r="J18302">
        <v>0</v>
      </c>
      <c r="K18302">
        <v>0</v>
      </c>
      <c r="L18302">
        <v>25</v>
      </c>
      <c r="M18302">
        <v>0</v>
      </c>
      <c r="N18302">
        <v>0</v>
      </c>
      <c r="O18302">
        <v>0</v>
      </c>
      <c r="P18302">
        <v>1</v>
      </c>
      <c r="Q18302">
        <v>0</v>
      </c>
      <c r="R18302">
        <v>0</v>
      </c>
      <c r="S18302">
        <v>0</v>
      </c>
      <c r="T18302">
        <v>0</v>
      </c>
      <c r="U18302">
        <v>0</v>
      </c>
      <c r="V18302">
        <v>0</v>
      </c>
      <c r="W18302">
        <v>0</v>
      </c>
      <c r="X18302">
        <v>0</v>
      </c>
      <c r="Y18302">
        <v>0</v>
      </c>
      <c r="Z18302">
        <v>129</v>
      </c>
      <c r="AA18302">
        <v>0</v>
      </c>
      <c r="AB18302">
        <v>0</v>
      </c>
      <c r="AC18302">
        <f t="shared" si="2566"/>
        <v>-0.65846567258107491</v>
      </c>
      <c r="AD18302">
        <f t="shared" si="2567"/>
        <v>0.51764496235251756</v>
      </c>
      <c r="AE18302">
        <f t="shared" si="2568"/>
        <v>0.34108436109464668</v>
      </c>
      <c r="AF18302">
        <f t="shared" si="2569"/>
        <v>0.18117018465204332</v>
      </c>
      <c r="AG18302">
        <f t="shared" si="2570"/>
        <v>0</v>
      </c>
      <c r="AH18302">
        <f t="shared" si="2571"/>
        <v>0</v>
      </c>
      <c r="AI18302">
        <f t="shared" si="2572"/>
        <v>0</v>
      </c>
      <c r="AJ18302">
        <f t="shared" si="2573"/>
        <v>0</v>
      </c>
      <c r="AK18302">
        <f t="shared" si="2574"/>
        <v>1</v>
      </c>
    </row>
    <row r="18303" spans="1:37" x14ac:dyDescent="0.35">
      <c r="A18303">
        <v>1</v>
      </c>
      <c r="B18303">
        <v>2</v>
      </c>
      <c r="C18303">
        <v>0</v>
      </c>
      <c r="D18303">
        <v>8</v>
      </c>
      <c r="E18303">
        <v>0</v>
      </c>
      <c r="F18303">
        <v>0</v>
      </c>
      <c r="G18303">
        <v>0</v>
      </c>
      <c r="H18303">
        <v>0</v>
      </c>
      <c r="I18303">
        <v>0</v>
      </c>
      <c r="J18303">
        <v>0</v>
      </c>
      <c r="K18303">
        <v>0</v>
      </c>
      <c r="L18303">
        <v>99</v>
      </c>
      <c r="M18303">
        <v>0</v>
      </c>
      <c r="N18303">
        <v>0</v>
      </c>
      <c r="O18303">
        <v>1</v>
      </c>
      <c r="P18303">
        <v>0</v>
      </c>
      <c r="Q18303">
        <v>0</v>
      </c>
      <c r="R18303">
        <v>0</v>
      </c>
      <c r="S18303">
        <v>0</v>
      </c>
      <c r="T18303">
        <v>0</v>
      </c>
      <c r="U18303">
        <v>0</v>
      </c>
      <c r="V18303">
        <v>0</v>
      </c>
      <c r="W18303">
        <v>0</v>
      </c>
      <c r="X18303">
        <v>0</v>
      </c>
      <c r="Y18303">
        <v>0</v>
      </c>
      <c r="Z18303">
        <v>80.75</v>
      </c>
      <c r="AA18303">
        <v>1</v>
      </c>
      <c r="AB18303">
        <v>0</v>
      </c>
      <c r="AC18303">
        <f t="shared" si="2566"/>
        <v>-0.77886844751291906</v>
      </c>
      <c r="AD18303">
        <f t="shared" si="2567"/>
        <v>0.45892501535219071</v>
      </c>
      <c r="AE18303">
        <f t="shared" si="2568"/>
        <v>0.31456381275456041</v>
      </c>
      <c r="AF18303">
        <f t="shared" si="2569"/>
        <v>0.16403297095058514</v>
      </c>
      <c r="AG18303">
        <f t="shared" si="2570"/>
        <v>0</v>
      </c>
      <c r="AH18303">
        <f t="shared" si="2571"/>
        <v>0</v>
      </c>
      <c r="AI18303">
        <f t="shared" si="2572"/>
        <v>0</v>
      </c>
      <c r="AJ18303">
        <f t="shared" si="2573"/>
        <v>0</v>
      </c>
      <c r="AK18303">
        <f t="shared" si="2574"/>
        <v>1</v>
      </c>
    </row>
    <row r="18304" spans="1:37" x14ac:dyDescent="0.35">
      <c r="A18304">
        <v>1</v>
      </c>
      <c r="B18304">
        <v>2</v>
      </c>
      <c r="C18304">
        <v>0</v>
      </c>
      <c r="D18304">
        <v>1</v>
      </c>
      <c r="E18304">
        <v>0</v>
      </c>
      <c r="F18304">
        <v>0</v>
      </c>
      <c r="G18304">
        <v>0</v>
      </c>
      <c r="H18304">
        <v>0</v>
      </c>
      <c r="I18304">
        <v>0</v>
      </c>
      <c r="J18304">
        <v>0</v>
      </c>
      <c r="K18304">
        <v>0</v>
      </c>
      <c r="L18304">
        <v>105</v>
      </c>
      <c r="M18304">
        <v>0</v>
      </c>
      <c r="N18304">
        <v>0</v>
      </c>
      <c r="O18304">
        <v>1</v>
      </c>
      <c r="P18304">
        <v>0</v>
      </c>
      <c r="Q18304">
        <v>0</v>
      </c>
      <c r="R18304">
        <v>0</v>
      </c>
      <c r="S18304">
        <v>0</v>
      </c>
      <c r="T18304">
        <v>0</v>
      </c>
      <c r="U18304">
        <v>0</v>
      </c>
      <c r="V18304">
        <v>0</v>
      </c>
      <c r="W18304">
        <v>0</v>
      </c>
      <c r="X18304">
        <v>0</v>
      </c>
      <c r="Y18304">
        <v>0</v>
      </c>
      <c r="Z18304">
        <v>75</v>
      </c>
      <c r="AA18304">
        <v>0</v>
      </c>
      <c r="AB18304">
        <v>1</v>
      </c>
      <c r="AC18304">
        <f t="shared" si="2566"/>
        <v>-0.40890057871429963</v>
      </c>
      <c r="AD18304">
        <f t="shared" si="2567"/>
        <v>0.66438028258064974</v>
      </c>
      <c r="AE18304">
        <f t="shared" si="2568"/>
        <v>0.39917577102662916</v>
      </c>
      <c r="AF18304">
        <f t="shared" si="2569"/>
        <v>0.39883582717618882</v>
      </c>
      <c r="AG18304">
        <f t="shared" si="2570"/>
        <v>0</v>
      </c>
      <c r="AH18304">
        <f t="shared" si="2571"/>
        <v>0</v>
      </c>
      <c r="AI18304">
        <f t="shared" si="2572"/>
        <v>0</v>
      </c>
      <c r="AJ18304">
        <f t="shared" si="2573"/>
        <v>1</v>
      </c>
      <c r="AK18304">
        <f t="shared" si="2574"/>
        <v>0</v>
      </c>
    </row>
    <row r="18305" spans="1:37" x14ac:dyDescent="0.35">
      <c r="A18305">
        <v>1</v>
      </c>
      <c r="B18305">
        <v>2</v>
      </c>
      <c r="C18305">
        <v>0</v>
      </c>
      <c r="D18305">
        <v>3</v>
      </c>
      <c r="E18305">
        <v>0</v>
      </c>
      <c r="F18305">
        <v>1</v>
      </c>
      <c r="G18305">
        <v>0</v>
      </c>
      <c r="H18305">
        <v>0</v>
      </c>
      <c r="I18305">
        <v>0</v>
      </c>
      <c r="J18305">
        <v>0</v>
      </c>
      <c r="K18305">
        <v>0</v>
      </c>
      <c r="L18305">
        <v>128</v>
      </c>
      <c r="M18305">
        <v>0</v>
      </c>
      <c r="N18305">
        <v>0</v>
      </c>
      <c r="O18305">
        <v>0</v>
      </c>
      <c r="P18305">
        <v>1</v>
      </c>
      <c r="Q18305">
        <v>0</v>
      </c>
      <c r="R18305">
        <v>0</v>
      </c>
      <c r="S18305">
        <v>0</v>
      </c>
      <c r="T18305">
        <v>0</v>
      </c>
      <c r="U18305">
        <v>0</v>
      </c>
      <c r="V18305">
        <v>0</v>
      </c>
      <c r="W18305">
        <v>0</v>
      </c>
      <c r="X18305">
        <v>0</v>
      </c>
      <c r="Y18305">
        <v>0</v>
      </c>
      <c r="Z18305">
        <v>104.18</v>
      </c>
      <c r="AA18305">
        <v>0</v>
      </c>
      <c r="AB18305">
        <v>0</v>
      </c>
      <c r="AC18305">
        <f t="shared" si="2566"/>
        <v>0.3994475222285625</v>
      </c>
      <c r="AD18305">
        <f t="shared" si="2567"/>
        <v>1.4910007252911044</v>
      </c>
      <c r="AE18305">
        <f t="shared" si="2568"/>
        <v>0.5985549141567843</v>
      </c>
      <c r="AF18305">
        <f t="shared" si="2569"/>
        <v>0.39637385398768216</v>
      </c>
      <c r="AG18305">
        <f t="shared" si="2570"/>
        <v>1</v>
      </c>
      <c r="AH18305">
        <f t="shared" si="2571"/>
        <v>0</v>
      </c>
      <c r="AI18305">
        <f t="shared" si="2572"/>
        <v>1</v>
      </c>
      <c r="AJ18305">
        <f t="shared" si="2573"/>
        <v>0</v>
      </c>
      <c r="AK18305">
        <f t="shared" si="2574"/>
        <v>0</v>
      </c>
    </row>
    <row r="18306" spans="1:37" x14ac:dyDescent="0.35">
      <c r="A18306">
        <v>1</v>
      </c>
      <c r="B18306">
        <v>2</v>
      </c>
      <c r="C18306">
        <v>0</v>
      </c>
      <c r="D18306">
        <v>7</v>
      </c>
      <c r="E18306">
        <v>0</v>
      </c>
      <c r="F18306">
        <v>0</v>
      </c>
      <c r="G18306">
        <v>0</v>
      </c>
      <c r="H18306">
        <v>1</v>
      </c>
      <c r="I18306">
        <v>0</v>
      </c>
      <c r="J18306">
        <v>0</v>
      </c>
      <c r="K18306">
        <v>0</v>
      </c>
      <c r="L18306">
        <v>117</v>
      </c>
      <c r="M18306">
        <v>0</v>
      </c>
      <c r="N18306">
        <v>0</v>
      </c>
      <c r="O18306">
        <v>0</v>
      </c>
      <c r="P18306">
        <v>0</v>
      </c>
      <c r="Q18306">
        <v>0</v>
      </c>
      <c r="R18306">
        <v>0</v>
      </c>
      <c r="S18306">
        <v>1</v>
      </c>
      <c r="T18306">
        <v>0</v>
      </c>
      <c r="U18306">
        <v>0</v>
      </c>
      <c r="V18306">
        <v>0</v>
      </c>
      <c r="W18306">
        <v>0</v>
      </c>
      <c r="X18306">
        <v>0</v>
      </c>
      <c r="Y18306">
        <v>0</v>
      </c>
      <c r="Z18306">
        <v>131.4</v>
      </c>
      <c r="AA18306">
        <v>1</v>
      </c>
      <c r="AB18306">
        <v>1</v>
      </c>
      <c r="AC18306">
        <f t="shared" si="2566"/>
        <v>8.4321901477179217E-2</v>
      </c>
      <c r="AD18306">
        <f t="shared" si="2567"/>
        <v>1.087979059512771</v>
      </c>
      <c r="AE18306">
        <f t="shared" si="2568"/>
        <v>0.52106799374063184</v>
      </c>
      <c r="AF18306">
        <f t="shared" si="2569"/>
        <v>0.28310560226736819</v>
      </c>
      <c r="AG18306">
        <f t="shared" si="2570"/>
        <v>1</v>
      </c>
      <c r="AH18306">
        <f t="shared" si="2571"/>
        <v>1</v>
      </c>
      <c r="AI18306">
        <f t="shared" si="2572"/>
        <v>0</v>
      </c>
      <c r="AJ18306">
        <f t="shared" si="2573"/>
        <v>0</v>
      </c>
      <c r="AK18306">
        <f t="shared" si="2574"/>
        <v>0</v>
      </c>
    </row>
    <row r="18307" spans="1:37" x14ac:dyDescent="0.35">
      <c r="A18307">
        <v>1</v>
      </c>
      <c r="B18307">
        <v>3</v>
      </c>
      <c r="C18307">
        <v>0</v>
      </c>
      <c r="D18307">
        <v>11</v>
      </c>
      <c r="E18307">
        <v>0</v>
      </c>
      <c r="F18307">
        <v>0</v>
      </c>
      <c r="G18307">
        <v>0</v>
      </c>
      <c r="H18307">
        <v>0</v>
      </c>
      <c r="I18307">
        <v>1</v>
      </c>
      <c r="J18307">
        <v>0</v>
      </c>
      <c r="K18307">
        <v>0</v>
      </c>
      <c r="L18307">
        <v>61</v>
      </c>
      <c r="M18307">
        <v>0</v>
      </c>
      <c r="N18307">
        <v>0</v>
      </c>
      <c r="O18307">
        <v>0</v>
      </c>
      <c r="P18307">
        <v>0</v>
      </c>
      <c r="Q18307">
        <v>0</v>
      </c>
      <c r="R18307">
        <v>1</v>
      </c>
      <c r="S18307">
        <v>0</v>
      </c>
      <c r="T18307">
        <v>0</v>
      </c>
      <c r="U18307">
        <v>0</v>
      </c>
      <c r="V18307">
        <v>0</v>
      </c>
      <c r="W18307">
        <v>0</v>
      </c>
      <c r="X18307">
        <v>0</v>
      </c>
      <c r="Y18307">
        <v>0</v>
      </c>
      <c r="Z18307">
        <v>139.34</v>
      </c>
      <c r="AA18307">
        <v>1</v>
      </c>
      <c r="AB18307">
        <v>1</v>
      </c>
      <c r="AC18307">
        <f t="shared" si="2566"/>
        <v>-0.64354597976216077</v>
      </c>
      <c r="AD18307">
        <f t="shared" si="2567"/>
        <v>0.52542596694393273</v>
      </c>
      <c r="AE18307">
        <f t="shared" si="2568"/>
        <v>0.34444540628646897</v>
      </c>
      <c r="AF18307">
        <f t="shared" si="2569"/>
        <v>0.46287960286347013</v>
      </c>
      <c r="AG18307">
        <f t="shared" si="2570"/>
        <v>0</v>
      </c>
      <c r="AH18307">
        <f t="shared" si="2571"/>
        <v>0</v>
      </c>
      <c r="AI18307">
        <f t="shared" si="2572"/>
        <v>0</v>
      </c>
      <c r="AJ18307">
        <f t="shared" si="2573"/>
        <v>1</v>
      </c>
      <c r="AK18307">
        <f t="shared" si="2574"/>
        <v>0</v>
      </c>
    </row>
    <row r="18308" spans="1:37" x14ac:dyDescent="0.35">
      <c r="A18308">
        <v>1</v>
      </c>
      <c r="B18308">
        <v>2</v>
      </c>
      <c r="C18308">
        <v>0</v>
      </c>
      <c r="D18308">
        <v>3</v>
      </c>
      <c r="E18308">
        <v>0</v>
      </c>
      <c r="F18308">
        <v>0</v>
      </c>
      <c r="G18308">
        <v>0</v>
      </c>
      <c r="H18308">
        <v>0</v>
      </c>
      <c r="I18308">
        <v>0</v>
      </c>
      <c r="J18308">
        <v>0</v>
      </c>
      <c r="K18308">
        <v>0</v>
      </c>
      <c r="L18308">
        <v>26</v>
      </c>
      <c r="M18308">
        <v>0</v>
      </c>
      <c r="N18308">
        <v>0</v>
      </c>
      <c r="O18308">
        <v>0</v>
      </c>
      <c r="P18308">
        <v>0</v>
      </c>
      <c r="Q18308">
        <v>0</v>
      </c>
      <c r="R18308">
        <v>0</v>
      </c>
      <c r="S18308">
        <v>0</v>
      </c>
      <c r="T18308">
        <v>0</v>
      </c>
      <c r="U18308">
        <v>1</v>
      </c>
      <c r="V18308">
        <v>0</v>
      </c>
      <c r="W18308">
        <v>0</v>
      </c>
      <c r="X18308">
        <v>0</v>
      </c>
      <c r="Y18308">
        <v>0</v>
      </c>
      <c r="Z18308">
        <v>153</v>
      </c>
      <c r="AA18308">
        <v>2</v>
      </c>
      <c r="AB18308">
        <v>0</v>
      </c>
      <c r="AC18308">
        <f t="shared" si="2566"/>
        <v>-2.2027623479908529</v>
      </c>
      <c r="AD18308">
        <f t="shared" si="2567"/>
        <v>0.1104975038368934</v>
      </c>
      <c r="AE18308">
        <f t="shared" si="2568"/>
        <v>9.9502703477596419E-2</v>
      </c>
      <c r="AF18308">
        <f t="shared" si="2569"/>
        <v>4.5517586683608897E-2</v>
      </c>
      <c r="AG18308">
        <f t="shared" si="2570"/>
        <v>0</v>
      </c>
      <c r="AH18308">
        <f t="shared" si="2571"/>
        <v>0</v>
      </c>
      <c r="AI18308">
        <f t="shared" si="2572"/>
        <v>0</v>
      </c>
      <c r="AJ18308">
        <f t="shared" si="2573"/>
        <v>0</v>
      </c>
      <c r="AK18308">
        <f t="shared" si="2574"/>
        <v>1</v>
      </c>
    </row>
    <row r="18309" spans="1:37" x14ac:dyDescent="0.35">
      <c r="A18309">
        <v>1</v>
      </c>
      <c r="B18309">
        <v>3</v>
      </c>
      <c r="C18309">
        <v>0</v>
      </c>
      <c r="D18309">
        <v>1</v>
      </c>
      <c r="E18309">
        <v>0</v>
      </c>
      <c r="F18309">
        <v>0</v>
      </c>
      <c r="G18309">
        <v>0</v>
      </c>
      <c r="H18309">
        <v>0</v>
      </c>
      <c r="I18309">
        <v>0</v>
      </c>
      <c r="J18309">
        <v>0</v>
      </c>
      <c r="K18309">
        <v>0</v>
      </c>
      <c r="L18309">
        <v>124</v>
      </c>
      <c r="M18309">
        <v>0</v>
      </c>
      <c r="N18309">
        <v>0</v>
      </c>
      <c r="O18309">
        <v>0</v>
      </c>
      <c r="P18309">
        <v>0</v>
      </c>
      <c r="Q18309">
        <v>0</v>
      </c>
      <c r="R18309">
        <v>0</v>
      </c>
      <c r="S18309">
        <v>0</v>
      </c>
      <c r="T18309">
        <v>0</v>
      </c>
      <c r="U18309">
        <v>0</v>
      </c>
      <c r="V18309">
        <v>1</v>
      </c>
      <c r="W18309">
        <v>0</v>
      </c>
      <c r="X18309">
        <v>0</v>
      </c>
      <c r="Y18309">
        <v>0</v>
      </c>
      <c r="Z18309">
        <v>92.65</v>
      </c>
      <c r="AA18309">
        <v>0</v>
      </c>
      <c r="AB18309">
        <v>0</v>
      </c>
      <c r="AC18309">
        <f t="shared" si="2566"/>
        <v>0.49592768154062705</v>
      </c>
      <c r="AD18309">
        <f t="shared" si="2567"/>
        <v>1.6420208051098668</v>
      </c>
      <c r="AE18309">
        <f t="shared" si="2568"/>
        <v>0.62150184507785677</v>
      </c>
      <c r="AF18309">
        <f t="shared" si="2569"/>
        <v>0.42193623322886209</v>
      </c>
      <c r="AG18309">
        <f t="shared" si="2570"/>
        <v>1</v>
      </c>
      <c r="AH18309">
        <f t="shared" si="2571"/>
        <v>0</v>
      </c>
      <c r="AI18309">
        <f t="shared" si="2572"/>
        <v>1</v>
      </c>
      <c r="AJ18309">
        <f t="shared" si="2573"/>
        <v>0</v>
      </c>
      <c r="AK18309">
        <f t="shared" si="2574"/>
        <v>0</v>
      </c>
    </row>
    <row r="18310" spans="1:37" x14ac:dyDescent="0.35">
      <c r="A18310">
        <v>1</v>
      </c>
      <c r="B18310">
        <v>2</v>
      </c>
      <c r="C18310">
        <v>0</v>
      </c>
      <c r="D18310">
        <v>4</v>
      </c>
      <c r="E18310">
        <v>0</v>
      </c>
      <c r="F18310">
        <v>0</v>
      </c>
      <c r="G18310">
        <v>0</v>
      </c>
      <c r="H18310">
        <v>0</v>
      </c>
      <c r="I18310">
        <v>0</v>
      </c>
      <c r="J18310">
        <v>0</v>
      </c>
      <c r="K18310">
        <v>0</v>
      </c>
      <c r="L18310">
        <v>1</v>
      </c>
      <c r="M18310">
        <v>0</v>
      </c>
      <c r="N18310">
        <v>0</v>
      </c>
      <c r="O18310">
        <v>0</v>
      </c>
      <c r="P18310">
        <v>0</v>
      </c>
      <c r="Q18310">
        <v>0</v>
      </c>
      <c r="R18310">
        <v>0</v>
      </c>
      <c r="S18310">
        <v>1</v>
      </c>
      <c r="T18310">
        <v>0</v>
      </c>
      <c r="U18310">
        <v>0</v>
      </c>
      <c r="V18310">
        <v>0</v>
      </c>
      <c r="W18310">
        <v>0</v>
      </c>
      <c r="X18310">
        <v>0</v>
      </c>
      <c r="Y18310">
        <v>0</v>
      </c>
      <c r="Z18310">
        <v>96.3</v>
      </c>
      <c r="AA18310">
        <v>0</v>
      </c>
      <c r="AB18310">
        <v>0</v>
      </c>
      <c r="AC18310">
        <f t="shared" si="2566"/>
        <v>-1.3853603540975254</v>
      </c>
      <c r="AD18310">
        <f t="shared" si="2567"/>
        <v>0.2502336108356889</v>
      </c>
      <c r="AE18310">
        <f t="shared" si="2568"/>
        <v>0.2001494829981624</v>
      </c>
      <c r="AF18310">
        <f t="shared" si="2569"/>
        <v>9.6991170142100236E-2</v>
      </c>
      <c r="AG18310">
        <f t="shared" si="2570"/>
        <v>0</v>
      </c>
      <c r="AH18310">
        <f t="shared" si="2571"/>
        <v>0</v>
      </c>
      <c r="AI18310">
        <f t="shared" si="2572"/>
        <v>0</v>
      </c>
      <c r="AJ18310">
        <f t="shared" si="2573"/>
        <v>0</v>
      </c>
      <c r="AK18310">
        <f t="shared" si="2574"/>
        <v>1</v>
      </c>
    </row>
    <row r="18311" spans="1:37" x14ac:dyDescent="0.35">
      <c r="A18311">
        <v>1</v>
      </c>
      <c r="B18311">
        <v>2</v>
      </c>
      <c r="C18311">
        <v>0</v>
      </c>
      <c r="D18311">
        <v>6</v>
      </c>
      <c r="E18311">
        <v>0</v>
      </c>
      <c r="F18311">
        <v>0</v>
      </c>
      <c r="G18311">
        <v>0</v>
      </c>
      <c r="H18311">
        <v>0</v>
      </c>
      <c r="I18311">
        <v>0</v>
      </c>
      <c r="J18311">
        <v>0</v>
      </c>
      <c r="K18311">
        <v>0</v>
      </c>
      <c r="L18311">
        <v>18</v>
      </c>
      <c r="M18311">
        <v>1</v>
      </c>
      <c r="N18311">
        <v>0</v>
      </c>
      <c r="O18311">
        <v>0</v>
      </c>
      <c r="P18311">
        <v>0</v>
      </c>
      <c r="Q18311">
        <v>0</v>
      </c>
      <c r="R18311">
        <v>0</v>
      </c>
      <c r="S18311">
        <v>0</v>
      </c>
      <c r="T18311">
        <v>0</v>
      </c>
      <c r="U18311">
        <v>0</v>
      </c>
      <c r="V18311">
        <v>0</v>
      </c>
      <c r="W18311">
        <v>0</v>
      </c>
      <c r="X18311">
        <v>0</v>
      </c>
      <c r="Y18311">
        <v>0</v>
      </c>
      <c r="Z18311">
        <v>50.33</v>
      </c>
      <c r="AA18311">
        <v>0</v>
      </c>
      <c r="AB18311">
        <v>0</v>
      </c>
      <c r="AC18311">
        <f t="shared" si="2566"/>
        <v>-1.1757452230106578</v>
      </c>
      <c r="AD18311">
        <f t="shared" si="2567"/>
        <v>0.30858892640937374</v>
      </c>
      <c r="AE18311">
        <f t="shared" si="2568"/>
        <v>0.23581807868121604</v>
      </c>
      <c r="AF18311">
        <f t="shared" si="2569"/>
        <v>0.11680324087472961</v>
      </c>
      <c r="AG18311">
        <f t="shared" si="2570"/>
        <v>0</v>
      </c>
      <c r="AH18311">
        <f t="shared" si="2571"/>
        <v>0</v>
      </c>
      <c r="AI18311">
        <f t="shared" si="2572"/>
        <v>0</v>
      </c>
      <c r="AJ18311">
        <f t="shared" si="2573"/>
        <v>0</v>
      </c>
      <c r="AK18311">
        <f t="shared" si="2574"/>
        <v>1</v>
      </c>
    </row>
    <row r="18312" spans="1:37" x14ac:dyDescent="0.35">
      <c r="A18312">
        <v>1</v>
      </c>
      <c r="B18312">
        <v>2</v>
      </c>
      <c r="C18312">
        <v>0</v>
      </c>
      <c r="D18312">
        <v>3</v>
      </c>
      <c r="E18312">
        <v>0</v>
      </c>
      <c r="F18312">
        <v>0</v>
      </c>
      <c r="G18312">
        <v>0</v>
      </c>
      <c r="H18312">
        <v>0</v>
      </c>
      <c r="I18312">
        <v>0</v>
      </c>
      <c r="J18312">
        <v>0</v>
      </c>
      <c r="K18312">
        <v>0</v>
      </c>
      <c r="L18312">
        <v>3</v>
      </c>
      <c r="M18312">
        <v>0</v>
      </c>
      <c r="N18312">
        <v>0</v>
      </c>
      <c r="O18312">
        <v>0</v>
      </c>
      <c r="P18312">
        <v>0</v>
      </c>
      <c r="Q18312">
        <v>1</v>
      </c>
      <c r="R18312">
        <v>0</v>
      </c>
      <c r="S18312">
        <v>0</v>
      </c>
      <c r="T18312">
        <v>0</v>
      </c>
      <c r="U18312">
        <v>0</v>
      </c>
      <c r="V18312">
        <v>0</v>
      </c>
      <c r="W18312">
        <v>0</v>
      </c>
      <c r="X18312">
        <v>0</v>
      </c>
      <c r="Y18312">
        <v>0</v>
      </c>
      <c r="Z18312">
        <v>132</v>
      </c>
      <c r="AA18312">
        <v>1</v>
      </c>
      <c r="AB18312">
        <v>0</v>
      </c>
      <c r="AC18312">
        <f t="shared" si="2566"/>
        <v>-1.9223636479714896</v>
      </c>
      <c r="AD18312">
        <f t="shared" si="2567"/>
        <v>0.14626084409344431</v>
      </c>
      <c r="AE18312">
        <f t="shared" si="2568"/>
        <v>0.12759822063809498</v>
      </c>
      <c r="AF18312">
        <f t="shared" si="2569"/>
        <v>5.9283457299815358E-2</v>
      </c>
      <c r="AG18312">
        <f t="shared" si="2570"/>
        <v>0</v>
      </c>
      <c r="AH18312">
        <f t="shared" si="2571"/>
        <v>0</v>
      </c>
      <c r="AI18312">
        <f t="shared" si="2572"/>
        <v>0</v>
      </c>
      <c r="AJ18312">
        <f t="shared" si="2573"/>
        <v>0</v>
      </c>
      <c r="AK18312">
        <f t="shared" si="2574"/>
        <v>1</v>
      </c>
    </row>
    <row r="18313" spans="1:37" x14ac:dyDescent="0.35">
      <c r="A18313">
        <v>1</v>
      </c>
      <c r="B18313">
        <v>3</v>
      </c>
      <c r="C18313">
        <v>0</v>
      </c>
      <c r="D18313">
        <v>1</v>
      </c>
      <c r="E18313">
        <v>0</v>
      </c>
      <c r="F18313">
        <v>0</v>
      </c>
      <c r="G18313">
        <v>0</v>
      </c>
      <c r="H18313">
        <v>1</v>
      </c>
      <c r="I18313">
        <v>0</v>
      </c>
      <c r="J18313">
        <v>0</v>
      </c>
      <c r="K18313">
        <v>0</v>
      </c>
      <c r="L18313">
        <v>49</v>
      </c>
      <c r="M18313">
        <v>0</v>
      </c>
      <c r="N18313">
        <v>0</v>
      </c>
      <c r="O18313">
        <v>0</v>
      </c>
      <c r="P18313">
        <v>0</v>
      </c>
      <c r="Q18313">
        <v>0</v>
      </c>
      <c r="R18313">
        <v>0</v>
      </c>
      <c r="S18313">
        <v>0</v>
      </c>
      <c r="T18313">
        <v>1</v>
      </c>
      <c r="U18313">
        <v>0</v>
      </c>
      <c r="V18313">
        <v>0</v>
      </c>
      <c r="W18313">
        <v>0</v>
      </c>
      <c r="X18313">
        <v>0</v>
      </c>
      <c r="Y18313">
        <v>0</v>
      </c>
      <c r="Z18313">
        <v>142.19999999999999</v>
      </c>
      <c r="AA18313">
        <v>0</v>
      </c>
      <c r="AB18313">
        <v>1</v>
      </c>
      <c r="AC18313">
        <f t="shared" si="2566"/>
        <v>-0.33611521845996073</v>
      </c>
      <c r="AD18313">
        <f t="shared" si="2567"/>
        <v>0.71454077278558636</v>
      </c>
      <c r="AE18313">
        <f t="shared" si="2568"/>
        <v>0.4167534444950432</v>
      </c>
      <c r="AF18313">
        <f t="shared" si="2569"/>
        <v>0.38012080201223486</v>
      </c>
      <c r="AG18313">
        <f t="shared" si="2570"/>
        <v>0</v>
      </c>
      <c r="AH18313">
        <f t="shared" si="2571"/>
        <v>0</v>
      </c>
      <c r="AI18313">
        <f t="shared" si="2572"/>
        <v>0</v>
      </c>
      <c r="AJ18313">
        <f t="shared" si="2573"/>
        <v>1</v>
      </c>
      <c r="AK18313">
        <f t="shared" si="2574"/>
        <v>0</v>
      </c>
    </row>
    <row r="18314" spans="1:37" x14ac:dyDescent="0.35">
      <c r="A18314">
        <v>1</v>
      </c>
      <c r="B18314">
        <v>1</v>
      </c>
      <c r="C18314">
        <v>0</v>
      </c>
      <c r="D18314">
        <v>2</v>
      </c>
      <c r="E18314">
        <v>0</v>
      </c>
      <c r="F18314">
        <v>0</v>
      </c>
      <c r="G18314">
        <v>0</v>
      </c>
      <c r="H18314">
        <v>0</v>
      </c>
      <c r="I18314">
        <v>0</v>
      </c>
      <c r="J18314">
        <v>0</v>
      </c>
      <c r="K18314">
        <v>0</v>
      </c>
      <c r="L18314">
        <v>40</v>
      </c>
      <c r="M18314">
        <v>0</v>
      </c>
      <c r="N18314">
        <v>0</v>
      </c>
      <c r="O18314">
        <v>0</v>
      </c>
      <c r="P18314">
        <v>0</v>
      </c>
      <c r="Q18314">
        <v>0</v>
      </c>
      <c r="R18314">
        <v>0</v>
      </c>
      <c r="S18314">
        <v>0</v>
      </c>
      <c r="T18314">
        <v>0</v>
      </c>
      <c r="U18314">
        <v>0</v>
      </c>
      <c r="V18314">
        <v>0</v>
      </c>
      <c r="W18314">
        <v>0</v>
      </c>
      <c r="X18314">
        <v>0</v>
      </c>
      <c r="Y18314">
        <v>0</v>
      </c>
      <c r="Z18314">
        <v>81</v>
      </c>
      <c r="AA18314">
        <v>1</v>
      </c>
      <c r="AB18314">
        <v>0</v>
      </c>
      <c r="AC18314">
        <f t="shared" si="2566"/>
        <v>-4.7983500546067628</v>
      </c>
      <c r="AD18314">
        <f t="shared" si="2567"/>
        <v>8.2433368904161787E-3</v>
      </c>
      <c r="AE18314">
        <f t="shared" si="2568"/>
        <v>8.1759398637237211E-3</v>
      </c>
      <c r="AF18314">
        <f t="shared" si="2569"/>
        <v>3.5653605965553811E-3</v>
      </c>
      <c r="AG18314">
        <f t="shared" si="2570"/>
        <v>0</v>
      </c>
      <c r="AH18314">
        <f t="shared" si="2571"/>
        <v>0</v>
      </c>
      <c r="AI18314">
        <f t="shared" si="2572"/>
        <v>0</v>
      </c>
      <c r="AJ18314">
        <f t="shared" si="2573"/>
        <v>0</v>
      </c>
      <c r="AK18314">
        <f t="shared" si="2574"/>
        <v>1</v>
      </c>
    </row>
    <row r="18315" spans="1:37" x14ac:dyDescent="0.35">
      <c r="A18315">
        <v>1</v>
      </c>
      <c r="B18315">
        <v>2</v>
      </c>
      <c r="C18315">
        <v>0</v>
      </c>
      <c r="D18315">
        <v>3</v>
      </c>
      <c r="E18315">
        <v>0</v>
      </c>
      <c r="F18315">
        <v>0</v>
      </c>
      <c r="G18315">
        <v>0</v>
      </c>
      <c r="H18315">
        <v>0</v>
      </c>
      <c r="I18315">
        <v>0</v>
      </c>
      <c r="J18315">
        <v>0</v>
      </c>
      <c r="K18315">
        <v>0</v>
      </c>
      <c r="L18315">
        <v>193</v>
      </c>
      <c r="M18315">
        <v>0</v>
      </c>
      <c r="N18315">
        <v>0</v>
      </c>
      <c r="O18315">
        <v>0</v>
      </c>
      <c r="P18315">
        <v>0</v>
      </c>
      <c r="Q18315">
        <v>1</v>
      </c>
      <c r="R18315">
        <v>0</v>
      </c>
      <c r="S18315">
        <v>0</v>
      </c>
      <c r="T18315">
        <v>0</v>
      </c>
      <c r="U18315">
        <v>0</v>
      </c>
      <c r="V18315">
        <v>0</v>
      </c>
      <c r="W18315">
        <v>0</v>
      </c>
      <c r="X18315">
        <v>0</v>
      </c>
      <c r="Y18315">
        <v>0</v>
      </c>
      <c r="Z18315">
        <v>120</v>
      </c>
      <c r="AA18315">
        <v>0</v>
      </c>
      <c r="AB18315">
        <v>1</v>
      </c>
      <c r="AC18315">
        <f t="shared" si="2566"/>
        <v>1.4796766102358521</v>
      </c>
      <c r="AD18315">
        <f t="shared" si="2567"/>
        <v>4.3915252769355231</v>
      </c>
      <c r="AE18315">
        <f t="shared" si="2568"/>
        <v>0.81452372962472919</v>
      </c>
      <c r="AF18315">
        <f t="shared" si="2569"/>
        <v>8.9096258814086643E-2</v>
      </c>
      <c r="AG18315">
        <f t="shared" si="2570"/>
        <v>1</v>
      </c>
      <c r="AH18315">
        <f t="shared" si="2571"/>
        <v>1</v>
      </c>
      <c r="AI18315">
        <f t="shared" si="2572"/>
        <v>0</v>
      </c>
      <c r="AJ18315">
        <f t="shared" si="2573"/>
        <v>0</v>
      </c>
      <c r="AK18315">
        <f t="shared" si="2574"/>
        <v>0</v>
      </c>
    </row>
    <row r="18316" spans="1:37" x14ac:dyDescent="0.35">
      <c r="A18316">
        <v>1</v>
      </c>
      <c r="B18316">
        <v>2</v>
      </c>
      <c r="C18316">
        <v>0</v>
      </c>
      <c r="D18316">
        <v>4</v>
      </c>
      <c r="E18316">
        <v>0</v>
      </c>
      <c r="F18316">
        <v>0</v>
      </c>
      <c r="G18316">
        <v>0</v>
      </c>
      <c r="H18316">
        <v>0</v>
      </c>
      <c r="I18316">
        <v>0</v>
      </c>
      <c r="J18316">
        <v>0</v>
      </c>
      <c r="K18316">
        <v>0</v>
      </c>
      <c r="L18316">
        <v>34</v>
      </c>
      <c r="M18316">
        <v>0</v>
      </c>
      <c r="N18316">
        <v>0</v>
      </c>
      <c r="O18316">
        <v>0</v>
      </c>
      <c r="P18316">
        <v>0</v>
      </c>
      <c r="Q18316">
        <v>0</v>
      </c>
      <c r="R18316">
        <v>0</v>
      </c>
      <c r="S18316">
        <v>0</v>
      </c>
      <c r="T18316">
        <v>0</v>
      </c>
      <c r="U18316">
        <v>0</v>
      </c>
      <c r="V18316">
        <v>0</v>
      </c>
      <c r="W18316">
        <v>1</v>
      </c>
      <c r="X18316">
        <v>0</v>
      </c>
      <c r="Y18316">
        <v>0</v>
      </c>
      <c r="Z18316">
        <v>95.2</v>
      </c>
      <c r="AA18316">
        <v>0</v>
      </c>
      <c r="AB18316">
        <v>1</v>
      </c>
      <c r="AC18316">
        <f t="shared" si="2566"/>
        <v>-2.2083276983989242</v>
      </c>
      <c r="AD18316">
        <f t="shared" si="2567"/>
        <v>0.10988425456521912</v>
      </c>
      <c r="AE18316">
        <f t="shared" si="2568"/>
        <v>9.9005147710888697E-2</v>
      </c>
      <c r="AF18316">
        <f t="shared" si="2569"/>
        <v>1.0043422239447481</v>
      </c>
      <c r="AG18316">
        <f t="shared" si="2570"/>
        <v>0</v>
      </c>
      <c r="AH18316">
        <f t="shared" si="2571"/>
        <v>0</v>
      </c>
      <c r="AI18316">
        <f t="shared" si="2572"/>
        <v>0</v>
      </c>
      <c r="AJ18316">
        <f t="shared" si="2573"/>
        <v>1</v>
      </c>
      <c r="AK18316">
        <f t="shared" si="2574"/>
        <v>0</v>
      </c>
    </row>
    <row r="18317" spans="1:37" x14ac:dyDescent="0.35">
      <c r="A18317">
        <v>1</v>
      </c>
      <c r="B18317">
        <v>2</v>
      </c>
      <c r="C18317">
        <v>0</v>
      </c>
      <c r="D18317">
        <v>2</v>
      </c>
      <c r="E18317">
        <v>0</v>
      </c>
      <c r="F18317">
        <v>0</v>
      </c>
      <c r="G18317">
        <v>0</v>
      </c>
      <c r="H18317">
        <v>0</v>
      </c>
      <c r="I18317">
        <v>0</v>
      </c>
      <c r="J18317">
        <v>0</v>
      </c>
      <c r="K18317">
        <v>0</v>
      </c>
      <c r="L18317">
        <v>0</v>
      </c>
      <c r="M18317">
        <v>0</v>
      </c>
      <c r="N18317">
        <v>0</v>
      </c>
      <c r="O18317">
        <v>0</v>
      </c>
      <c r="P18317">
        <v>0</v>
      </c>
      <c r="Q18317">
        <v>0</v>
      </c>
      <c r="R18317">
        <v>0</v>
      </c>
      <c r="S18317">
        <v>1</v>
      </c>
      <c r="T18317">
        <v>0</v>
      </c>
      <c r="U18317">
        <v>0</v>
      </c>
      <c r="V18317">
        <v>0</v>
      </c>
      <c r="W18317">
        <v>0</v>
      </c>
      <c r="X18317">
        <v>0</v>
      </c>
      <c r="Y18317">
        <v>0</v>
      </c>
      <c r="Z18317">
        <v>100</v>
      </c>
      <c r="AA18317">
        <v>0</v>
      </c>
      <c r="AB18317">
        <v>0</v>
      </c>
      <c r="AC18317">
        <f t="shared" si="2566"/>
        <v>-1.5144976843758005</v>
      </c>
      <c r="AD18317">
        <f t="shared" si="2567"/>
        <v>0.21991862566909051</v>
      </c>
      <c r="AE18317">
        <f t="shared" si="2568"/>
        <v>0.18027319285208177</v>
      </c>
      <c r="AF18317">
        <f t="shared" si="2569"/>
        <v>8.633086214889342E-2</v>
      </c>
      <c r="AG18317">
        <f t="shared" si="2570"/>
        <v>0</v>
      </c>
      <c r="AH18317">
        <f t="shared" si="2571"/>
        <v>0</v>
      </c>
      <c r="AI18317">
        <f t="shared" si="2572"/>
        <v>0</v>
      </c>
      <c r="AJ18317">
        <f t="shared" si="2573"/>
        <v>0</v>
      </c>
      <c r="AK18317">
        <f t="shared" si="2574"/>
        <v>1</v>
      </c>
    </row>
    <row r="18318" spans="1:37" x14ac:dyDescent="0.35">
      <c r="A18318">
        <v>1</v>
      </c>
      <c r="B18318">
        <v>2</v>
      </c>
      <c r="C18318">
        <v>2</v>
      </c>
      <c r="D18318">
        <v>2</v>
      </c>
      <c r="E18318">
        <v>0</v>
      </c>
      <c r="F18318">
        <v>0</v>
      </c>
      <c r="G18318">
        <v>0</v>
      </c>
      <c r="H18318">
        <v>0</v>
      </c>
      <c r="I18318">
        <v>0</v>
      </c>
      <c r="J18318">
        <v>1</v>
      </c>
      <c r="K18318">
        <v>0</v>
      </c>
      <c r="L18318">
        <v>161</v>
      </c>
      <c r="M18318">
        <v>0</v>
      </c>
      <c r="N18318">
        <v>0</v>
      </c>
      <c r="O18318">
        <v>0</v>
      </c>
      <c r="P18318">
        <v>0</v>
      </c>
      <c r="Q18318">
        <v>0</v>
      </c>
      <c r="R18318">
        <v>0</v>
      </c>
      <c r="S18318">
        <v>1</v>
      </c>
      <c r="T18318">
        <v>0</v>
      </c>
      <c r="U18318">
        <v>0</v>
      </c>
      <c r="V18318">
        <v>0</v>
      </c>
      <c r="W18318">
        <v>0</v>
      </c>
      <c r="X18318">
        <v>0</v>
      </c>
      <c r="Y18318">
        <v>0</v>
      </c>
      <c r="Z18318">
        <v>186.3</v>
      </c>
      <c r="AA18318">
        <v>3</v>
      </c>
      <c r="AB18318">
        <v>0</v>
      </c>
      <c r="AC18318">
        <f t="shared" si="2566"/>
        <v>-1.3147896388119586</v>
      </c>
      <c r="AD18318">
        <f t="shared" si="2567"/>
        <v>0.26853080575748833</v>
      </c>
      <c r="AE18318">
        <f t="shared" si="2568"/>
        <v>0.21168646795072374</v>
      </c>
      <c r="AF18318">
        <f t="shared" si="2569"/>
        <v>0.10330101835163026</v>
      </c>
      <c r="AG18318">
        <f t="shared" si="2570"/>
        <v>0</v>
      </c>
      <c r="AH18318">
        <f t="shared" si="2571"/>
        <v>0</v>
      </c>
      <c r="AI18318">
        <f t="shared" si="2572"/>
        <v>0</v>
      </c>
      <c r="AJ18318">
        <f t="shared" si="2573"/>
        <v>0</v>
      </c>
      <c r="AK18318">
        <f t="shared" si="2574"/>
        <v>1</v>
      </c>
    </row>
    <row r="18319" spans="1:37" x14ac:dyDescent="0.35">
      <c r="A18319">
        <v>1</v>
      </c>
      <c r="B18319">
        <v>2</v>
      </c>
      <c r="C18319">
        <v>0</v>
      </c>
      <c r="D18319">
        <v>3</v>
      </c>
      <c r="E18319">
        <v>0</v>
      </c>
      <c r="F18319">
        <v>0</v>
      </c>
      <c r="G18319">
        <v>0</v>
      </c>
      <c r="H18319">
        <v>1</v>
      </c>
      <c r="I18319">
        <v>0</v>
      </c>
      <c r="J18319">
        <v>0</v>
      </c>
      <c r="K18319">
        <v>0</v>
      </c>
      <c r="L18319">
        <v>108</v>
      </c>
      <c r="M18319">
        <v>0</v>
      </c>
      <c r="N18319">
        <v>0</v>
      </c>
      <c r="O18319">
        <v>1</v>
      </c>
      <c r="P18319">
        <v>0</v>
      </c>
      <c r="Q18319">
        <v>0</v>
      </c>
      <c r="R18319">
        <v>0</v>
      </c>
      <c r="S18319">
        <v>0</v>
      </c>
      <c r="T18319">
        <v>0</v>
      </c>
      <c r="U18319">
        <v>0</v>
      </c>
      <c r="V18319">
        <v>0</v>
      </c>
      <c r="W18319">
        <v>0</v>
      </c>
      <c r="X18319">
        <v>0</v>
      </c>
      <c r="Y18319">
        <v>0</v>
      </c>
      <c r="Z18319">
        <v>102.3</v>
      </c>
      <c r="AA18319">
        <v>2</v>
      </c>
      <c r="AB18319">
        <v>0</v>
      </c>
      <c r="AC18319">
        <f t="shared" si="2566"/>
        <v>-1.849021581937786</v>
      </c>
      <c r="AD18319">
        <f t="shared" si="2567"/>
        <v>0.15739108528347143</v>
      </c>
      <c r="AE18319">
        <f t="shared" si="2568"/>
        <v>0.13598781542793961</v>
      </c>
      <c r="AF18319">
        <f t="shared" si="2569"/>
        <v>6.348013292029947E-2</v>
      </c>
      <c r="AG18319">
        <f t="shared" si="2570"/>
        <v>0</v>
      </c>
      <c r="AH18319">
        <f t="shared" si="2571"/>
        <v>0</v>
      </c>
      <c r="AI18319">
        <f t="shared" si="2572"/>
        <v>0</v>
      </c>
      <c r="AJ18319">
        <f t="shared" si="2573"/>
        <v>0</v>
      </c>
      <c r="AK18319">
        <f t="shared" si="2574"/>
        <v>1</v>
      </c>
    </row>
    <row r="18320" spans="1:37" x14ac:dyDescent="0.35">
      <c r="A18320">
        <v>1</v>
      </c>
      <c r="B18320">
        <v>1</v>
      </c>
      <c r="C18320">
        <v>0</v>
      </c>
      <c r="D18320">
        <v>2</v>
      </c>
      <c r="E18320">
        <v>0</v>
      </c>
      <c r="F18320">
        <v>0</v>
      </c>
      <c r="G18320">
        <v>0</v>
      </c>
      <c r="H18320">
        <v>0</v>
      </c>
      <c r="I18320">
        <v>0</v>
      </c>
      <c r="J18320">
        <v>0</v>
      </c>
      <c r="K18320">
        <v>0</v>
      </c>
      <c r="L18320">
        <v>192</v>
      </c>
      <c r="M18320">
        <v>0</v>
      </c>
      <c r="N18320">
        <v>0</v>
      </c>
      <c r="O18320">
        <v>0</v>
      </c>
      <c r="P18320">
        <v>0</v>
      </c>
      <c r="Q18320">
        <v>1</v>
      </c>
      <c r="R18320">
        <v>0</v>
      </c>
      <c r="S18320">
        <v>0</v>
      </c>
      <c r="T18320">
        <v>0</v>
      </c>
      <c r="U18320">
        <v>0</v>
      </c>
      <c r="V18320">
        <v>0</v>
      </c>
      <c r="W18320">
        <v>0</v>
      </c>
      <c r="X18320">
        <v>0</v>
      </c>
      <c r="Y18320">
        <v>0</v>
      </c>
      <c r="Z18320">
        <v>95</v>
      </c>
      <c r="AA18320">
        <v>0</v>
      </c>
      <c r="AB18320">
        <v>0</v>
      </c>
      <c r="AC18320">
        <f t="shared" si="2566"/>
        <v>0.643815607988798</v>
      </c>
      <c r="AD18320">
        <f t="shared" si="2567"/>
        <v>1.9037309297778422</v>
      </c>
      <c r="AE18320">
        <f t="shared" si="2568"/>
        <v>0.65561547395973507</v>
      </c>
      <c r="AF18320">
        <f t="shared" si="2569"/>
        <v>0.46295637059324307</v>
      </c>
      <c r="AG18320">
        <f t="shared" si="2570"/>
        <v>1</v>
      </c>
      <c r="AH18320">
        <f t="shared" si="2571"/>
        <v>0</v>
      </c>
      <c r="AI18320">
        <f t="shared" si="2572"/>
        <v>1</v>
      </c>
      <c r="AJ18320">
        <f t="shared" si="2573"/>
        <v>0</v>
      </c>
      <c r="AK18320">
        <f t="shared" si="2574"/>
        <v>0</v>
      </c>
    </row>
    <row r="18321" spans="1:37" x14ac:dyDescent="0.35">
      <c r="A18321">
        <v>1</v>
      </c>
      <c r="B18321">
        <v>2</v>
      </c>
      <c r="C18321">
        <v>0</v>
      </c>
      <c r="D18321">
        <v>4</v>
      </c>
      <c r="E18321">
        <v>0</v>
      </c>
      <c r="F18321">
        <v>0</v>
      </c>
      <c r="G18321">
        <v>0</v>
      </c>
      <c r="H18321">
        <v>0</v>
      </c>
      <c r="I18321">
        <v>0</v>
      </c>
      <c r="J18321">
        <v>0</v>
      </c>
      <c r="K18321">
        <v>0</v>
      </c>
      <c r="L18321">
        <v>322</v>
      </c>
      <c r="M18321">
        <v>0</v>
      </c>
      <c r="N18321">
        <v>0</v>
      </c>
      <c r="O18321">
        <v>0</v>
      </c>
      <c r="P18321">
        <v>1</v>
      </c>
      <c r="Q18321">
        <v>0</v>
      </c>
      <c r="R18321">
        <v>0</v>
      </c>
      <c r="S18321">
        <v>0</v>
      </c>
      <c r="T18321">
        <v>0</v>
      </c>
      <c r="U18321">
        <v>0</v>
      </c>
      <c r="V18321">
        <v>0</v>
      </c>
      <c r="W18321">
        <v>0</v>
      </c>
      <c r="X18321">
        <v>0</v>
      </c>
      <c r="Y18321">
        <v>0</v>
      </c>
      <c r="Z18321">
        <v>80</v>
      </c>
      <c r="AA18321">
        <v>0</v>
      </c>
      <c r="AB18321">
        <v>1</v>
      </c>
      <c r="AC18321">
        <f t="shared" ref="AC18321:AC18384" si="2575">SUMPRODUCT($A$14:$AA$14,A18321:AA18321)</f>
        <v>2.4992317631121344</v>
      </c>
      <c r="AD18321">
        <f t="shared" ref="AD18321:AD18384" si="2576">EXP(AC18321)</f>
        <v>12.1731385135166</v>
      </c>
      <c r="AE18321">
        <f t="shared" ref="AE18321:AE18384" si="2577">AD18321/(AD18321+1)</f>
        <v>0.9240879461660616</v>
      </c>
      <c r="AF18321">
        <f t="shared" ref="AF18321:AF18384" si="2578">-AB18321*LOG(AE18321)-(1-AB18321)*LOG(1-AE18321)</f>
        <v>3.4286694670514831E-2</v>
      </c>
      <c r="AG18321">
        <f t="shared" ref="AG18321:AG18384" si="2579">IF(AE18321&gt;$AG$14,1,0)</f>
        <v>1</v>
      </c>
      <c r="AH18321">
        <f t="shared" ref="AH18321:AH18384" si="2580">IF(AND(AB18321=1,AG18321=1),1,0)</f>
        <v>1</v>
      </c>
      <c r="AI18321">
        <f t="shared" ref="AI18321:AI18384" si="2581">IF(AND(AB18321=0,AG18321=1),1,0)</f>
        <v>0</v>
      </c>
      <c r="AJ18321">
        <f t="shared" ref="AJ18321:AJ18384" si="2582">IF(AND(AB18321=1,AG18321=0),1,0)</f>
        <v>0</v>
      </c>
      <c r="AK18321">
        <f t="shared" ref="AK18321:AK18384" si="2583">IF(AND(AB18321=0,AG18321=0),1,0)</f>
        <v>0</v>
      </c>
    </row>
    <row r="18322" spans="1:37" x14ac:dyDescent="0.35">
      <c r="A18322">
        <v>1</v>
      </c>
      <c r="B18322">
        <v>2</v>
      </c>
      <c r="C18322">
        <v>0</v>
      </c>
      <c r="D18322">
        <v>3</v>
      </c>
      <c r="E18322">
        <v>0</v>
      </c>
      <c r="F18322">
        <v>0</v>
      </c>
      <c r="G18322">
        <v>0</v>
      </c>
      <c r="H18322">
        <v>1</v>
      </c>
      <c r="I18322">
        <v>0</v>
      </c>
      <c r="J18322">
        <v>0</v>
      </c>
      <c r="K18322">
        <v>0</v>
      </c>
      <c r="L18322">
        <v>11</v>
      </c>
      <c r="M18322">
        <v>0</v>
      </c>
      <c r="N18322">
        <v>0</v>
      </c>
      <c r="O18322">
        <v>0</v>
      </c>
      <c r="P18322">
        <v>0</v>
      </c>
      <c r="Q18322">
        <v>1</v>
      </c>
      <c r="R18322">
        <v>0</v>
      </c>
      <c r="S18322">
        <v>0</v>
      </c>
      <c r="T18322">
        <v>0</v>
      </c>
      <c r="U18322">
        <v>0</v>
      </c>
      <c r="V18322">
        <v>0</v>
      </c>
      <c r="W18322">
        <v>0</v>
      </c>
      <c r="X18322">
        <v>0</v>
      </c>
      <c r="Y18322">
        <v>0</v>
      </c>
      <c r="Z18322">
        <v>90</v>
      </c>
      <c r="AA18322">
        <v>0</v>
      </c>
      <c r="AB18322">
        <v>1</v>
      </c>
      <c r="AC18322">
        <f t="shared" si="2575"/>
        <v>-1.7082886636736028</v>
      </c>
      <c r="AD18322">
        <f t="shared" si="2576"/>
        <v>0.18117557981766985</v>
      </c>
      <c r="AE18322">
        <f t="shared" si="2577"/>
        <v>0.15338581571897777</v>
      </c>
      <c r="AF18322">
        <f t="shared" si="2578"/>
        <v>0.81421479970775268</v>
      </c>
      <c r="AG18322">
        <f t="shared" si="2579"/>
        <v>0</v>
      </c>
      <c r="AH18322">
        <f t="shared" si="2580"/>
        <v>0</v>
      </c>
      <c r="AI18322">
        <f t="shared" si="2581"/>
        <v>0</v>
      </c>
      <c r="AJ18322">
        <f t="shared" si="2582"/>
        <v>1</v>
      </c>
      <c r="AK18322">
        <f t="shared" si="2583"/>
        <v>0</v>
      </c>
    </row>
    <row r="18323" spans="1:37" x14ac:dyDescent="0.35">
      <c r="A18323">
        <v>1</v>
      </c>
      <c r="B18323">
        <v>1</v>
      </c>
      <c r="C18323">
        <v>0</v>
      </c>
      <c r="D18323">
        <v>2</v>
      </c>
      <c r="E18323">
        <v>0</v>
      </c>
      <c r="F18323">
        <v>0</v>
      </c>
      <c r="G18323">
        <v>0</v>
      </c>
      <c r="H18323">
        <v>0</v>
      </c>
      <c r="I18323">
        <v>0</v>
      </c>
      <c r="J18323">
        <v>0</v>
      </c>
      <c r="K18323">
        <v>0</v>
      </c>
      <c r="L18323">
        <v>188</v>
      </c>
      <c r="M18323">
        <v>0</v>
      </c>
      <c r="N18323">
        <v>0</v>
      </c>
      <c r="O18323">
        <v>0</v>
      </c>
      <c r="P18323">
        <v>0</v>
      </c>
      <c r="Q18323">
        <v>1</v>
      </c>
      <c r="R18323">
        <v>0</v>
      </c>
      <c r="S18323">
        <v>0</v>
      </c>
      <c r="T18323">
        <v>0</v>
      </c>
      <c r="U18323">
        <v>0</v>
      </c>
      <c r="V18323">
        <v>0</v>
      </c>
      <c r="W18323">
        <v>0</v>
      </c>
      <c r="X18323">
        <v>0</v>
      </c>
      <c r="Y18323">
        <v>0</v>
      </c>
      <c r="Z18323">
        <v>130</v>
      </c>
      <c r="AA18323">
        <v>0</v>
      </c>
      <c r="AB18323">
        <v>1</v>
      </c>
      <c r="AC18323">
        <f t="shared" si="2575"/>
        <v>1.3762451930382071</v>
      </c>
      <c r="AD18323">
        <f t="shared" si="2576"/>
        <v>3.9600046243790992</v>
      </c>
      <c r="AE18323">
        <f t="shared" si="2577"/>
        <v>0.79838728474468279</v>
      </c>
      <c r="AF18323">
        <f t="shared" si="2578"/>
        <v>9.7786388315366554E-2</v>
      </c>
      <c r="AG18323">
        <f t="shared" si="2579"/>
        <v>1</v>
      </c>
      <c r="AH18323">
        <f t="shared" si="2580"/>
        <v>1</v>
      </c>
      <c r="AI18323">
        <f t="shared" si="2581"/>
        <v>0</v>
      </c>
      <c r="AJ18323">
        <f t="shared" si="2582"/>
        <v>0</v>
      </c>
      <c r="AK18323">
        <f t="shared" si="2583"/>
        <v>0</v>
      </c>
    </row>
    <row r="18324" spans="1:37" x14ac:dyDescent="0.35">
      <c r="A18324">
        <v>1</v>
      </c>
      <c r="B18324">
        <v>2</v>
      </c>
      <c r="C18324">
        <v>0</v>
      </c>
      <c r="D18324">
        <v>2</v>
      </c>
      <c r="E18324">
        <v>0</v>
      </c>
      <c r="F18324">
        <v>0</v>
      </c>
      <c r="G18324">
        <v>0</v>
      </c>
      <c r="H18324">
        <v>0</v>
      </c>
      <c r="I18324">
        <v>0</v>
      </c>
      <c r="J18324">
        <v>0</v>
      </c>
      <c r="K18324">
        <v>0</v>
      </c>
      <c r="L18324">
        <v>46</v>
      </c>
      <c r="M18324">
        <v>0</v>
      </c>
      <c r="N18324">
        <v>1</v>
      </c>
      <c r="O18324">
        <v>0</v>
      </c>
      <c r="P18324">
        <v>0</v>
      </c>
      <c r="Q18324">
        <v>0</v>
      </c>
      <c r="R18324">
        <v>0</v>
      </c>
      <c r="S18324">
        <v>0</v>
      </c>
      <c r="T18324">
        <v>0</v>
      </c>
      <c r="U18324">
        <v>0</v>
      </c>
      <c r="V18324">
        <v>0</v>
      </c>
      <c r="W18324">
        <v>0</v>
      </c>
      <c r="X18324">
        <v>0</v>
      </c>
      <c r="Y18324">
        <v>0</v>
      </c>
      <c r="Z18324">
        <v>67.5</v>
      </c>
      <c r="AA18324">
        <v>0</v>
      </c>
      <c r="AB18324">
        <v>1</v>
      </c>
      <c r="AC18324">
        <f t="shared" si="2575"/>
        <v>-1.0725931546197924</v>
      </c>
      <c r="AD18324">
        <f t="shared" si="2576"/>
        <v>0.34212019557287304</v>
      </c>
      <c r="AE18324">
        <f t="shared" si="2577"/>
        <v>0.2549102507371494</v>
      </c>
      <c r="AF18324">
        <f t="shared" si="2578"/>
        <v>0.59361269984235643</v>
      </c>
      <c r="AG18324">
        <f t="shared" si="2579"/>
        <v>0</v>
      </c>
      <c r="AH18324">
        <f t="shared" si="2580"/>
        <v>0</v>
      </c>
      <c r="AI18324">
        <f t="shared" si="2581"/>
        <v>0</v>
      </c>
      <c r="AJ18324">
        <f t="shared" si="2582"/>
        <v>1</v>
      </c>
      <c r="AK18324">
        <f t="shared" si="2583"/>
        <v>0</v>
      </c>
    </row>
    <row r="18325" spans="1:37" x14ac:dyDescent="0.35">
      <c r="A18325">
        <v>1</v>
      </c>
      <c r="B18325">
        <v>2</v>
      </c>
      <c r="C18325">
        <v>0</v>
      </c>
      <c r="D18325">
        <v>2</v>
      </c>
      <c r="E18325">
        <v>0</v>
      </c>
      <c r="F18325">
        <v>0</v>
      </c>
      <c r="G18325">
        <v>0</v>
      </c>
      <c r="H18325">
        <v>1</v>
      </c>
      <c r="I18325">
        <v>0</v>
      </c>
      <c r="J18325">
        <v>0</v>
      </c>
      <c r="K18325">
        <v>0</v>
      </c>
      <c r="L18325">
        <v>33</v>
      </c>
      <c r="M18325">
        <v>0</v>
      </c>
      <c r="N18325">
        <v>1</v>
      </c>
      <c r="O18325">
        <v>0</v>
      </c>
      <c r="P18325">
        <v>0</v>
      </c>
      <c r="Q18325">
        <v>0</v>
      </c>
      <c r="R18325">
        <v>0</v>
      </c>
      <c r="S18325">
        <v>0</v>
      </c>
      <c r="T18325">
        <v>0</v>
      </c>
      <c r="U18325">
        <v>0</v>
      </c>
      <c r="V18325">
        <v>0</v>
      </c>
      <c r="W18325">
        <v>0</v>
      </c>
      <c r="X18325">
        <v>0</v>
      </c>
      <c r="Y18325">
        <v>0</v>
      </c>
      <c r="Z18325">
        <v>140.4</v>
      </c>
      <c r="AA18325">
        <v>0</v>
      </c>
      <c r="AB18325">
        <v>1</v>
      </c>
      <c r="AC18325">
        <f t="shared" si="2575"/>
        <v>0.3258612896481452</v>
      </c>
      <c r="AD18325">
        <f t="shared" si="2576"/>
        <v>1.385223210746972</v>
      </c>
      <c r="AE18325">
        <f t="shared" si="2577"/>
        <v>0.58075202543126625</v>
      </c>
      <c r="AF18325">
        <f t="shared" si="2578"/>
        <v>0.23600926687927493</v>
      </c>
      <c r="AG18325">
        <f t="shared" si="2579"/>
        <v>1</v>
      </c>
      <c r="AH18325">
        <f t="shared" si="2580"/>
        <v>1</v>
      </c>
      <c r="AI18325">
        <f t="shared" si="2581"/>
        <v>0</v>
      </c>
      <c r="AJ18325">
        <f t="shared" si="2582"/>
        <v>0</v>
      </c>
      <c r="AK18325">
        <f t="shared" si="2583"/>
        <v>0</v>
      </c>
    </row>
    <row r="18326" spans="1:37" x14ac:dyDescent="0.35">
      <c r="A18326">
        <v>1</v>
      </c>
      <c r="B18326">
        <v>2</v>
      </c>
      <c r="C18326">
        <v>0</v>
      </c>
      <c r="D18326">
        <v>4</v>
      </c>
      <c r="E18326">
        <v>0</v>
      </c>
      <c r="F18326">
        <v>0</v>
      </c>
      <c r="G18326">
        <v>0</v>
      </c>
      <c r="H18326">
        <v>0</v>
      </c>
      <c r="I18326">
        <v>0</v>
      </c>
      <c r="J18326">
        <v>0</v>
      </c>
      <c r="K18326">
        <v>0</v>
      </c>
      <c r="L18326">
        <v>88</v>
      </c>
      <c r="M18326">
        <v>0</v>
      </c>
      <c r="N18326">
        <v>1</v>
      </c>
      <c r="O18326">
        <v>0</v>
      </c>
      <c r="P18326">
        <v>0</v>
      </c>
      <c r="Q18326">
        <v>0</v>
      </c>
      <c r="R18326">
        <v>0</v>
      </c>
      <c r="S18326">
        <v>0</v>
      </c>
      <c r="T18326">
        <v>0</v>
      </c>
      <c r="U18326">
        <v>0</v>
      </c>
      <c r="V18326">
        <v>0</v>
      </c>
      <c r="W18326">
        <v>0</v>
      </c>
      <c r="X18326">
        <v>0</v>
      </c>
      <c r="Y18326">
        <v>0</v>
      </c>
      <c r="Z18326">
        <v>88.7</v>
      </c>
      <c r="AA18326">
        <v>0</v>
      </c>
      <c r="AB18326">
        <v>0</v>
      </c>
      <c r="AC18326">
        <f t="shared" si="2575"/>
        <v>0.16779025728154928</v>
      </c>
      <c r="AD18326">
        <f t="shared" si="2576"/>
        <v>1.1826885243253979</v>
      </c>
      <c r="AE18326">
        <f t="shared" si="2577"/>
        <v>0.54184942612960807</v>
      </c>
      <c r="AF18326">
        <f t="shared" si="2578"/>
        <v>0.33899176510990725</v>
      </c>
      <c r="AG18326">
        <f t="shared" si="2579"/>
        <v>1</v>
      </c>
      <c r="AH18326">
        <f t="shared" si="2580"/>
        <v>0</v>
      </c>
      <c r="AI18326">
        <f t="shared" si="2581"/>
        <v>1</v>
      </c>
      <c r="AJ18326">
        <f t="shared" si="2582"/>
        <v>0</v>
      </c>
      <c r="AK18326">
        <f t="shared" si="2583"/>
        <v>0</v>
      </c>
    </row>
    <row r="18327" spans="1:37" x14ac:dyDescent="0.35">
      <c r="A18327">
        <v>1</v>
      </c>
      <c r="B18327">
        <v>3</v>
      </c>
      <c r="C18327">
        <v>0</v>
      </c>
      <c r="D18327">
        <v>1</v>
      </c>
      <c r="E18327">
        <v>0</v>
      </c>
      <c r="F18327">
        <v>0</v>
      </c>
      <c r="G18327">
        <v>0</v>
      </c>
      <c r="H18327">
        <v>1</v>
      </c>
      <c r="I18327">
        <v>0</v>
      </c>
      <c r="J18327">
        <v>0</v>
      </c>
      <c r="K18327">
        <v>0</v>
      </c>
      <c r="L18327">
        <v>4</v>
      </c>
      <c r="M18327">
        <v>0</v>
      </c>
      <c r="N18327">
        <v>0</v>
      </c>
      <c r="O18327">
        <v>0</v>
      </c>
      <c r="P18327">
        <v>0</v>
      </c>
      <c r="Q18327">
        <v>0</v>
      </c>
      <c r="R18327">
        <v>0</v>
      </c>
      <c r="S18327">
        <v>1</v>
      </c>
      <c r="T18327">
        <v>0</v>
      </c>
      <c r="U18327">
        <v>0</v>
      </c>
      <c r="V18327">
        <v>0</v>
      </c>
      <c r="W18327">
        <v>0</v>
      </c>
      <c r="X18327">
        <v>0</v>
      </c>
      <c r="Y18327">
        <v>0</v>
      </c>
      <c r="Z18327">
        <v>198</v>
      </c>
      <c r="AA18327">
        <v>2</v>
      </c>
      <c r="AB18327">
        <v>0</v>
      </c>
      <c r="AC18327">
        <f t="shared" si="2575"/>
        <v>-1.489707108396797</v>
      </c>
      <c r="AD18327">
        <f t="shared" si="2576"/>
        <v>0.22543867496563363</v>
      </c>
      <c r="AE18327">
        <f t="shared" si="2577"/>
        <v>0.18396569291560499</v>
      </c>
      <c r="AF18327">
        <f t="shared" si="2578"/>
        <v>8.8291582588976514E-2</v>
      </c>
      <c r="AG18327">
        <f t="shared" si="2579"/>
        <v>0</v>
      </c>
      <c r="AH18327">
        <f t="shared" si="2580"/>
        <v>0</v>
      </c>
      <c r="AI18327">
        <f t="shared" si="2581"/>
        <v>0</v>
      </c>
      <c r="AJ18327">
        <f t="shared" si="2582"/>
        <v>0</v>
      </c>
      <c r="AK18327">
        <f t="shared" si="2583"/>
        <v>1</v>
      </c>
    </row>
    <row r="18328" spans="1:37" x14ac:dyDescent="0.35">
      <c r="A18328">
        <v>1</v>
      </c>
      <c r="B18328">
        <v>2</v>
      </c>
      <c r="C18328">
        <v>0</v>
      </c>
      <c r="D18328">
        <v>7</v>
      </c>
      <c r="E18328">
        <v>0</v>
      </c>
      <c r="F18328">
        <v>0</v>
      </c>
      <c r="G18328">
        <v>0</v>
      </c>
      <c r="H18328">
        <v>0</v>
      </c>
      <c r="I18328">
        <v>0</v>
      </c>
      <c r="J18328">
        <v>0</v>
      </c>
      <c r="K18328">
        <v>0</v>
      </c>
      <c r="L18328">
        <v>64</v>
      </c>
      <c r="M18328">
        <v>0</v>
      </c>
      <c r="N18328">
        <v>0</v>
      </c>
      <c r="O18328">
        <v>0</v>
      </c>
      <c r="P18328">
        <v>0</v>
      </c>
      <c r="Q18328">
        <v>0</v>
      </c>
      <c r="R18328">
        <v>1</v>
      </c>
      <c r="S18328">
        <v>0</v>
      </c>
      <c r="T18328">
        <v>0</v>
      </c>
      <c r="U18328">
        <v>0</v>
      </c>
      <c r="V18328">
        <v>0</v>
      </c>
      <c r="W18328">
        <v>0</v>
      </c>
      <c r="X18328">
        <v>0</v>
      </c>
      <c r="Y18328">
        <v>0</v>
      </c>
      <c r="Z18328">
        <v>88.4</v>
      </c>
      <c r="AA18328">
        <v>1</v>
      </c>
      <c r="AB18328">
        <v>0</v>
      </c>
      <c r="AC18328">
        <f t="shared" si="2575"/>
        <v>-1.4183394172244894</v>
      </c>
      <c r="AD18328">
        <f t="shared" si="2576"/>
        <v>0.24211573648209392</v>
      </c>
      <c r="AE18328">
        <f t="shared" si="2577"/>
        <v>0.19492204258502624</v>
      </c>
      <c r="AF18328">
        <f t="shared" si="2578"/>
        <v>9.4162063935365886E-2</v>
      </c>
      <c r="AG18328">
        <f t="shared" si="2579"/>
        <v>0</v>
      </c>
      <c r="AH18328">
        <f t="shared" si="2580"/>
        <v>0</v>
      </c>
      <c r="AI18328">
        <f t="shared" si="2581"/>
        <v>0</v>
      </c>
      <c r="AJ18328">
        <f t="shared" si="2582"/>
        <v>0</v>
      </c>
      <c r="AK18328">
        <f t="shared" si="2583"/>
        <v>1</v>
      </c>
    </row>
    <row r="18329" spans="1:37" x14ac:dyDescent="0.35">
      <c r="A18329">
        <v>1</v>
      </c>
      <c r="B18329">
        <v>2</v>
      </c>
      <c r="C18329">
        <v>0</v>
      </c>
      <c r="D18329">
        <v>5</v>
      </c>
      <c r="E18329">
        <v>0</v>
      </c>
      <c r="F18329">
        <v>0</v>
      </c>
      <c r="G18329">
        <v>0</v>
      </c>
      <c r="H18329">
        <v>0</v>
      </c>
      <c r="I18329">
        <v>0</v>
      </c>
      <c r="J18329">
        <v>0</v>
      </c>
      <c r="K18329">
        <v>0</v>
      </c>
      <c r="L18329">
        <v>46</v>
      </c>
      <c r="M18329">
        <v>0</v>
      </c>
      <c r="N18329">
        <v>1</v>
      </c>
      <c r="O18329">
        <v>0</v>
      </c>
      <c r="P18329">
        <v>0</v>
      </c>
      <c r="Q18329">
        <v>0</v>
      </c>
      <c r="R18329">
        <v>0</v>
      </c>
      <c r="S18329">
        <v>0</v>
      </c>
      <c r="T18329">
        <v>0</v>
      </c>
      <c r="U18329">
        <v>0</v>
      </c>
      <c r="V18329">
        <v>0</v>
      </c>
      <c r="W18329">
        <v>0</v>
      </c>
      <c r="X18329">
        <v>0</v>
      </c>
      <c r="Y18329">
        <v>0</v>
      </c>
      <c r="Z18329">
        <v>103</v>
      </c>
      <c r="AA18329">
        <v>0</v>
      </c>
      <c r="AB18329">
        <v>0</v>
      </c>
      <c r="AC18329">
        <f t="shared" si="2575"/>
        <v>2.3105572086751902E-2</v>
      </c>
      <c r="AD18329">
        <f t="shared" si="2576"/>
        <v>1.0233745736336926</v>
      </c>
      <c r="AE18329">
        <f t="shared" si="2577"/>
        <v>0.50577613604971694</v>
      </c>
      <c r="AF18329">
        <f t="shared" si="2578"/>
        <v>0.30607628821013488</v>
      </c>
      <c r="AG18329">
        <f t="shared" si="2579"/>
        <v>1</v>
      </c>
      <c r="AH18329">
        <f t="shared" si="2580"/>
        <v>0</v>
      </c>
      <c r="AI18329">
        <f t="shared" si="2581"/>
        <v>1</v>
      </c>
      <c r="AJ18329">
        <f t="shared" si="2582"/>
        <v>0</v>
      </c>
      <c r="AK18329">
        <f t="shared" si="2583"/>
        <v>0</v>
      </c>
    </row>
    <row r="18330" spans="1:37" x14ac:dyDescent="0.35">
      <c r="A18330">
        <v>1</v>
      </c>
      <c r="B18330">
        <v>1</v>
      </c>
      <c r="C18330">
        <v>0</v>
      </c>
      <c r="D18330">
        <v>1</v>
      </c>
      <c r="E18330">
        <v>0</v>
      </c>
      <c r="F18330">
        <v>0</v>
      </c>
      <c r="G18330">
        <v>0</v>
      </c>
      <c r="H18330">
        <v>0</v>
      </c>
      <c r="I18330">
        <v>0</v>
      </c>
      <c r="J18330">
        <v>0</v>
      </c>
      <c r="K18330">
        <v>0</v>
      </c>
      <c r="L18330">
        <v>8</v>
      </c>
      <c r="M18330">
        <v>0</v>
      </c>
      <c r="N18330">
        <v>0</v>
      </c>
      <c r="O18330">
        <v>1</v>
      </c>
      <c r="P18330">
        <v>0</v>
      </c>
      <c r="Q18330">
        <v>0</v>
      </c>
      <c r="R18330">
        <v>0</v>
      </c>
      <c r="S18330">
        <v>0</v>
      </c>
      <c r="T18330">
        <v>0</v>
      </c>
      <c r="U18330">
        <v>0</v>
      </c>
      <c r="V18330">
        <v>0</v>
      </c>
      <c r="W18330">
        <v>0</v>
      </c>
      <c r="X18330">
        <v>1</v>
      </c>
      <c r="Y18330">
        <v>0</v>
      </c>
      <c r="Z18330">
        <v>65</v>
      </c>
      <c r="AA18330">
        <v>0</v>
      </c>
      <c r="AB18330">
        <v>0</v>
      </c>
      <c r="AC18330">
        <f t="shared" si="2575"/>
        <v>-4.5334904701163392</v>
      </c>
      <c r="AD18330">
        <f t="shared" si="2576"/>
        <v>1.0743112041279947E-2</v>
      </c>
      <c r="AE18330">
        <f t="shared" si="2577"/>
        <v>1.0628924316469827E-2</v>
      </c>
      <c r="AF18330">
        <f t="shared" si="2578"/>
        <v>4.6407904087229944E-3</v>
      </c>
      <c r="AG18330">
        <f t="shared" si="2579"/>
        <v>0</v>
      </c>
      <c r="AH18330">
        <f t="shared" si="2580"/>
        <v>0</v>
      </c>
      <c r="AI18330">
        <f t="shared" si="2581"/>
        <v>0</v>
      </c>
      <c r="AJ18330">
        <f t="shared" si="2582"/>
        <v>0</v>
      </c>
      <c r="AK18330">
        <f t="shared" si="2583"/>
        <v>1</v>
      </c>
    </row>
    <row r="18331" spans="1:37" x14ac:dyDescent="0.35">
      <c r="A18331">
        <v>1</v>
      </c>
      <c r="B18331">
        <v>2</v>
      </c>
      <c r="C18331">
        <v>0</v>
      </c>
      <c r="D18331">
        <v>5</v>
      </c>
      <c r="E18331">
        <v>0</v>
      </c>
      <c r="F18331">
        <v>0</v>
      </c>
      <c r="G18331">
        <v>0</v>
      </c>
      <c r="H18331">
        <v>0</v>
      </c>
      <c r="I18331">
        <v>0</v>
      </c>
      <c r="J18331">
        <v>0</v>
      </c>
      <c r="K18331">
        <v>0</v>
      </c>
      <c r="L18331">
        <v>65</v>
      </c>
      <c r="M18331">
        <v>0</v>
      </c>
      <c r="N18331">
        <v>0</v>
      </c>
      <c r="O18331">
        <v>1</v>
      </c>
      <c r="P18331">
        <v>0</v>
      </c>
      <c r="Q18331">
        <v>0</v>
      </c>
      <c r="R18331">
        <v>0</v>
      </c>
      <c r="S18331">
        <v>0</v>
      </c>
      <c r="T18331">
        <v>0</v>
      </c>
      <c r="U18331">
        <v>0</v>
      </c>
      <c r="V18331">
        <v>0</v>
      </c>
      <c r="W18331">
        <v>0</v>
      </c>
      <c r="X18331">
        <v>0</v>
      </c>
      <c r="Y18331">
        <v>0</v>
      </c>
      <c r="Z18331">
        <v>88.91</v>
      </c>
      <c r="AA18331">
        <v>1</v>
      </c>
      <c r="AB18331">
        <v>0</v>
      </c>
      <c r="AC18331">
        <f t="shared" si="2575"/>
        <v>-1.351399594211919</v>
      </c>
      <c r="AD18331">
        <f t="shared" si="2576"/>
        <v>0.25887768326738197</v>
      </c>
      <c r="AE18331">
        <f t="shared" si="2577"/>
        <v>0.20564164946944818</v>
      </c>
      <c r="AF18331">
        <f t="shared" si="2578"/>
        <v>9.9983534664918522E-2</v>
      </c>
      <c r="AG18331">
        <f t="shared" si="2579"/>
        <v>0</v>
      </c>
      <c r="AH18331">
        <f t="shared" si="2580"/>
        <v>0</v>
      </c>
      <c r="AI18331">
        <f t="shared" si="2581"/>
        <v>0</v>
      </c>
      <c r="AJ18331">
        <f t="shared" si="2582"/>
        <v>0</v>
      </c>
      <c r="AK18331">
        <f t="shared" si="2583"/>
        <v>1</v>
      </c>
    </row>
    <row r="18332" spans="1:37" x14ac:dyDescent="0.35">
      <c r="A18332">
        <v>1</v>
      </c>
      <c r="B18332">
        <v>1</v>
      </c>
      <c r="C18332">
        <v>0</v>
      </c>
      <c r="D18332">
        <v>2</v>
      </c>
      <c r="E18332">
        <v>0</v>
      </c>
      <c r="F18332">
        <v>0</v>
      </c>
      <c r="G18332">
        <v>0</v>
      </c>
      <c r="H18332">
        <v>0</v>
      </c>
      <c r="I18332">
        <v>0</v>
      </c>
      <c r="J18332">
        <v>0</v>
      </c>
      <c r="K18332">
        <v>0</v>
      </c>
      <c r="L18332">
        <v>320</v>
      </c>
      <c r="M18332">
        <v>0</v>
      </c>
      <c r="N18332">
        <v>0</v>
      </c>
      <c r="O18332">
        <v>0</v>
      </c>
      <c r="P18332">
        <v>0</v>
      </c>
      <c r="Q18332">
        <v>0</v>
      </c>
      <c r="R18332">
        <v>0</v>
      </c>
      <c r="S18332">
        <v>1</v>
      </c>
      <c r="T18332">
        <v>0</v>
      </c>
      <c r="U18332">
        <v>0</v>
      </c>
      <c r="V18332">
        <v>0</v>
      </c>
      <c r="W18332">
        <v>0</v>
      </c>
      <c r="X18332">
        <v>0</v>
      </c>
      <c r="Y18332">
        <v>0</v>
      </c>
      <c r="Z18332">
        <v>90</v>
      </c>
      <c r="AA18332">
        <v>0</v>
      </c>
      <c r="AB18332">
        <v>0</v>
      </c>
      <c r="AC18332">
        <f t="shared" si="2575"/>
        <v>2.4067567029604189</v>
      </c>
      <c r="AD18332">
        <f t="shared" si="2576"/>
        <v>11.09790889752129</v>
      </c>
      <c r="AE18332">
        <f t="shared" si="2577"/>
        <v>0.91734108692082417</v>
      </c>
      <c r="AF18332">
        <f t="shared" si="2578"/>
        <v>1.0827103097586386</v>
      </c>
      <c r="AG18332">
        <f t="shared" si="2579"/>
        <v>1</v>
      </c>
      <c r="AH18332">
        <f t="shared" si="2580"/>
        <v>0</v>
      </c>
      <c r="AI18332">
        <f t="shared" si="2581"/>
        <v>1</v>
      </c>
      <c r="AJ18332">
        <f t="shared" si="2582"/>
        <v>0</v>
      </c>
      <c r="AK18332">
        <f t="shared" si="2583"/>
        <v>0</v>
      </c>
    </row>
    <row r="18333" spans="1:37" x14ac:dyDescent="0.35">
      <c r="A18333">
        <v>1</v>
      </c>
      <c r="B18333">
        <v>1</v>
      </c>
      <c r="C18333">
        <v>0</v>
      </c>
      <c r="D18333">
        <v>1</v>
      </c>
      <c r="E18333">
        <v>0</v>
      </c>
      <c r="F18333">
        <v>0</v>
      </c>
      <c r="G18333">
        <v>0</v>
      </c>
      <c r="H18333">
        <v>0</v>
      </c>
      <c r="I18333">
        <v>0</v>
      </c>
      <c r="J18333">
        <v>0</v>
      </c>
      <c r="K18333">
        <v>0</v>
      </c>
      <c r="L18333">
        <v>27</v>
      </c>
      <c r="M18333">
        <v>0</v>
      </c>
      <c r="N18333">
        <v>0</v>
      </c>
      <c r="O18333">
        <v>1</v>
      </c>
      <c r="P18333">
        <v>0</v>
      </c>
      <c r="Q18333">
        <v>0</v>
      </c>
      <c r="R18333">
        <v>0</v>
      </c>
      <c r="S18333">
        <v>0</v>
      </c>
      <c r="T18333">
        <v>0</v>
      </c>
      <c r="U18333">
        <v>0</v>
      </c>
      <c r="V18333">
        <v>0</v>
      </c>
      <c r="W18333">
        <v>0</v>
      </c>
      <c r="X18333">
        <v>0</v>
      </c>
      <c r="Y18333">
        <v>0</v>
      </c>
      <c r="Z18333">
        <v>89</v>
      </c>
      <c r="AA18333">
        <v>0</v>
      </c>
      <c r="AB18333">
        <v>0</v>
      </c>
      <c r="AC18333">
        <f t="shared" si="2575"/>
        <v>-1.3056729786374508</v>
      </c>
      <c r="AD18333">
        <f t="shared" si="2576"/>
        <v>0.27099010311573191</v>
      </c>
      <c r="AE18333">
        <f t="shared" si="2577"/>
        <v>0.21321181215449364</v>
      </c>
      <c r="AF18333">
        <f t="shared" si="2578"/>
        <v>0.10414216882390595</v>
      </c>
      <c r="AG18333">
        <f t="shared" si="2579"/>
        <v>0</v>
      </c>
      <c r="AH18333">
        <f t="shared" si="2580"/>
        <v>0</v>
      </c>
      <c r="AI18333">
        <f t="shared" si="2581"/>
        <v>0</v>
      </c>
      <c r="AJ18333">
        <f t="shared" si="2582"/>
        <v>0</v>
      </c>
      <c r="AK18333">
        <f t="shared" si="2583"/>
        <v>1</v>
      </c>
    </row>
    <row r="18334" spans="1:37" x14ac:dyDescent="0.35">
      <c r="A18334">
        <v>1</v>
      </c>
      <c r="B18334">
        <v>1</v>
      </c>
      <c r="C18334">
        <v>0</v>
      </c>
      <c r="D18334">
        <v>1</v>
      </c>
      <c r="E18334">
        <v>0</v>
      </c>
      <c r="F18334">
        <v>0</v>
      </c>
      <c r="G18334">
        <v>0</v>
      </c>
      <c r="H18334">
        <v>0</v>
      </c>
      <c r="I18334">
        <v>0</v>
      </c>
      <c r="J18334">
        <v>0</v>
      </c>
      <c r="K18334">
        <v>0</v>
      </c>
      <c r="L18334">
        <v>108</v>
      </c>
      <c r="M18334">
        <v>0</v>
      </c>
      <c r="N18334">
        <v>0</v>
      </c>
      <c r="O18334">
        <v>1</v>
      </c>
      <c r="P18334">
        <v>0</v>
      </c>
      <c r="Q18334">
        <v>0</v>
      </c>
      <c r="R18334">
        <v>0</v>
      </c>
      <c r="S18334">
        <v>0</v>
      </c>
      <c r="T18334">
        <v>0</v>
      </c>
      <c r="U18334">
        <v>0</v>
      </c>
      <c r="V18334">
        <v>0</v>
      </c>
      <c r="W18334">
        <v>0</v>
      </c>
      <c r="X18334">
        <v>0</v>
      </c>
      <c r="Y18334">
        <v>0</v>
      </c>
      <c r="Z18334">
        <v>67.150000000000006</v>
      </c>
      <c r="AA18334">
        <v>0</v>
      </c>
      <c r="AB18334">
        <v>0</v>
      </c>
      <c r="AC18334">
        <f t="shared" si="2575"/>
        <v>-0.7062493763861335</v>
      </c>
      <c r="AD18334">
        <f t="shared" si="2576"/>
        <v>0.49349163214798164</v>
      </c>
      <c r="AE18334">
        <f t="shared" si="2577"/>
        <v>0.33042811993410909</v>
      </c>
      <c r="AF18334">
        <f t="shared" si="2578"/>
        <v>0.17420279364778837</v>
      </c>
      <c r="AG18334">
        <f t="shared" si="2579"/>
        <v>0</v>
      </c>
      <c r="AH18334">
        <f t="shared" si="2580"/>
        <v>0</v>
      </c>
      <c r="AI18334">
        <f t="shared" si="2581"/>
        <v>0</v>
      </c>
      <c r="AJ18334">
        <f t="shared" si="2582"/>
        <v>0</v>
      </c>
      <c r="AK18334">
        <f t="shared" si="2583"/>
        <v>1</v>
      </c>
    </row>
    <row r="18335" spans="1:37" x14ac:dyDescent="0.35">
      <c r="A18335">
        <v>1</v>
      </c>
      <c r="B18335">
        <v>2</v>
      </c>
      <c r="C18335">
        <v>0</v>
      </c>
      <c r="D18335">
        <v>3</v>
      </c>
      <c r="E18335">
        <v>0</v>
      </c>
      <c r="F18335">
        <v>0</v>
      </c>
      <c r="G18335">
        <v>0</v>
      </c>
      <c r="H18335">
        <v>0</v>
      </c>
      <c r="I18335">
        <v>0</v>
      </c>
      <c r="J18335">
        <v>0</v>
      </c>
      <c r="K18335">
        <v>0</v>
      </c>
      <c r="L18335">
        <v>98</v>
      </c>
      <c r="M18335">
        <v>0</v>
      </c>
      <c r="N18335">
        <v>0</v>
      </c>
      <c r="O18335">
        <v>0</v>
      </c>
      <c r="P18335">
        <v>0</v>
      </c>
      <c r="Q18335">
        <v>0</v>
      </c>
      <c r="R18335">
        <v>1</v>
      </c>
      <c r="S18335">
        <v>0</v>
      </c>
      <c r="T18335">
        <v>0</v>
      </c>
      <c r="U18335">
        <v>0</v>
      </c>
      <c r="V18335">
        <v>0</v>
      </c>
      <c r="W18335">
        <v>0</v>
      </c>
      <c r="X18335">
        <v>0</v>
      </c>
      <c r="Y18335">
        <v>0</v>
      </c>
      <c r="Z18335">
        <v>114.3</v>
      </c>
      <c r="AA18335">
        <v>2</v>
      </c>
      <c r="AB18335">
        <v>0</v>
      </c>
      <c r="AC18335">
        <f t="shared" si="2575"/>
        <v>-1.8906137121976379</v>
      </c>
      <c r="AD18335">
        <f t="shared" si="2576"/>
        <v>0.15097912266879368</v>
      </c>
      <c r="AE18335">
        <f t="shared" si="2577"/>
        <v>0.1311745102019887</v>
      </c>
      <c r="AF18335">
        <f t="shared" si="2578"/>
        <v>6.1067446138939906E-2</v>
      </c>
      <c r="AG18335">
        <f t="shared" si="2579"/>
        <v>0</v>
      </c>
      <c r="AH18335">
        <f t="shared" si="2580"/>
        <v>0</v>
      </c>
      <c r="AI18335">
        <f t="shared" si="2581"/>
        <v>0</v>
      </c>
      <c r="AJ18335">
        <f t="shared" si="2582"/>
        <v>0</v>
      </c>
      <c r="AK18335">
        <f t="shared" si="2583"/>
        <v>1</v>
      </c>
    </row>
    <row r="18336" spans="1:37" x14ac:dyDescent="0.35">
      <c r="A18336">
        <v>1</v>
      </c>
      <c r="B18336">
        <v>2</v>
      </c>
      <c r="C18336">
        <v>0</v>
      </c>
      <c r="D18336">
        <v>3</v>
      </c>
      <c r="E18336">
        <v>0</v>
      </c>
      <c r="F18336">
        <v>0</v>
      </c>
      <c r="G18336">
        <v>0</v>
      </c>
      <c r="H18336">
        <v>0</v>
      </c>
      <c r="I18336">
        <v>0</v>
      </c>
      <c r="J18336">
        <v>0</v>
      </c>
      <c r="K18336">
        <v>0</v>
      </c>
      <c r="L18336">
        <v>150</v>
      </c>
      <c r="M18336">
        <v>0</v>
      </c>
      <c r="N18336">
        <v>0</v>
      </c>
      <c r="O18336">
        <v>0</v>
      </c>
      <c r="P18336">
        <v>0</v>
      </c>
      <c r="Q18336">
        <v>0</v>
      </c>
      <c r="R18336">
        <v>0</v>
      </c>
      <c r="S18336">
        <v>0</v>
      </c>
      <c r="T18336">
        <v>0</v>
      </c>
      <c r="U18336">
        <v>0</v>
      </c>
      <c r="V18336">
        <v>0</v>
      </c>
      <c r="W18336">
        <v>0</v>
      </c>
      <c r="X18336">
        <v>0</v>
      </c>
      <c r="Y18336">
        <v>0</v>
      </c>
      <c r="Z18336">
        <v>101</v>
      </c>
      <c r="AA18336">
        <v>0</v>
      </c>
      <c r="AB18336">
        <v>0</v>
      </c>
      <c r="AC18336">
        <f t="shared" si="2575"/>
        <v>-1.4934757914940939</v>
      </c>
      <c r="AD18336">
        <f t="shared" si="2576"/>
        <v>0.22459066698217636</v>
      </c>
      <c r="AE18336">
        <f t="shared" si="2577"/>
        <v>0.18340060318738752</v>
      </c>
      <c r="AF18336">
        <f t="shared" si="2578"/>
        <v>8.7990945207842508E-2</v>
      </c>
      <c r="AG18336">
        <f t="shared" si="2579"/>
        <v>0</v>
      </c>
      <c r="AH18336">
        <f t="shared" si="2580"/>
        <v>0</v>
      </c>
      <c r="AI18336">
        <f t="shared" si="2581"/>
        <v>0</v>
      </c>
      <c r="AJ18336">
        <f t="shared" si="2582"/>
        <v>0</v>
      </c>
      <c r="AK18336">
        <f t="shared" si="2583"/>
        <v>1</v>
      </c>
    </row>
    <row r="18337" spans="1:37" x14ac:dyDescent="0.35">
      <c r="A18337">
        <v>1</v>
      </c>
      <c r="B18337">
        <v>2</v>
      </c>
      <c r="C18337">
        <v>0</v>
      </c>
      <c r="D18337">
        <v>1</v>
      </c>
      <c r="E18337">
        <v>0</v>
      </c>
      <c r="F18337">
        <v>0</v>
      </c>
      <c r="G18337">
        <v>0</v>
      </c>
      <c r="H18337">
        <v>1</v>
      </c>
      <c r="I18337">
        <v>0</v>
      </c>
      <c r="J18337">
        <v>0</v>
      </c>
      <c r="K18337">
        <v>0</v>
      </c>
      <c r="L18337">
        <v>1</v>
      </c>
      <c r="M18337">
        <v>0</v>
      </c>
      <c r="N18337">
        <v>0</v>
      </c>
      <c r="O18337">
        <v>0</v>
      </c>
      <c r="P18337">
        <v>1</v>
      </c>
      <c r="Q18337">
        <v>0</v>
      </c>
      <c r="R18337">
        <v>0</v>
      </c>
      <c r="S18337">
        <v>0</v>
      </c>
      <c r="T18337">
        <v>0</v>
      </c>
      <c r="U18337">
        <v>0</v>
      </c>
      <c r="V18337">
        <v>0</v>
      </c>
      <c r="W18337">
        <v>0</v>
      </c>
      <c r="X18337">
        <v>0</v>
      </c>
      <c r="Y18337">
        <v>0</v>
      </c>
      <c r="Z18337">
        <v>176</v>
      </c>
      <c r="AA18337">
        <v>1</v>
      </c>
      <c r="AB18337">
        <v>0</v>
      </c>
      <c r="AC18337">
        <f t="shared" si="2575"/>
        <v>-1.14150037006682</v>
      </c>
      <c r="AD18337">
        <f t="shared" si="2576"/>
        <v>0.31933953472316023</v>
      </c>
      <c r="AE18337">
        <f t="shared" si="2577"/>
        <v>0.24204499775728158</v>
      </c>
      <c r="AF18337">
        <f t="shared" si="2578"/>
        <v>0.12035657650219485</v>
      </c>
      <c r="AG18337">
        <f t="shared" si="2579"/>
        <v>0</v>
      </c>
      <c r="AH18337">
        <f t="shared" si="2580"/>
        <v>0</v>
      </c>
      <c r="AI18337">
        <f t="shared" si="2581"/>
        <v>0</v>
      </c>
      <c r="AJ18337">
        <f t="shared" si="2582"/>
        <v>0</v>
      </c>
      <c r="AK18337">
        <f t="shared" si="2583"/>
        <v>1</v>
      </c>
    </row>
    <row r="18338" spans="1:37" x14ac:dyDescent="0.35">
      <c r="A18338">
        <v>1</v>
      </c>
      <c r="B18338">
        <v>2</v>
      </c>
      <c r="C18338">
        <v>0</v>
      </c>
      <c r="D18338">
        <v>3</v>
      </c>
      <c r="E18338">
        <v>0</v>
      </c>
      <c r="F18338">
        <v>0</v>
      </c>
      <c r="G18338">
        <v>0</v>
      </c>
      <c r="H18338">
        <v>0</v>
      </c>
      <c r="I18338">
        <v>0</v>
      </c>
      <c r="J18338">
        <v>0</v>
      </c>
      <c r="K18338">
        <v>0</v>
      </c>
      <c r="L18338">
        <v>143</v>
      </c>
      <c r="M18338">
        <v>0</v>
      </c>
      <c r="N18338">
        <v>1</v>
      </c>
      <c r="O18338">
        <v>0</v>
      </c>
      <c r="P18338">
        <v>0</v>
      </c>
      <c r="Q18338">
        <v>0</v>
      </c>
      <c r="R18338">
        <v>0</v>
      </c>
      <c r="S18338">
        <v>0</v>
      </c>
      <c r="T18338">
        <v>0</v>
      </c>
      <c r="U18338">
        <v>0</v>
      </c>
      <c r="V18338">
        <v>0</v>
      </c>
      <c r="W18338">
        <v>0</v>
      </c>
      <c r="X18338">
        <v>0</v>
      </c>
      <c r="Y18338">
        <v>0</v>
      </c>
      <c r="Z18338">
        <v>59.5</v>
      </c>
      <c r="AA18338">
        <v>0</v>
      </c>
      <c r="AB18338">
        <v>0</v>
      </c>
      <c r="AC18338">
        <f t="shared" si="2575"/>
        <v>0.15273169373829409</v>
      </c>
      <c r="AD18338">
        <f t="shared" si="2576"/>
        <v>1.1650123568950672</v>
      </c>
      <c r="AE18338">
        <f t="shared" si="2577"/>
        <v>0.5381088718430499</v>
      </c>
      <c r="AF18338">
        <f t="shared" si="2578"/>
        <v>0.3354603794496735</v>
      </c>
      <c r="AG18338">
        <f t="shared" si="2579"/>
        <v>1</v>
      </c>
      <c r="AH18338">
        <f t="shared" si="2580"/>
        <v>0</v>
      </c>
      <c r="AI18338">
        <f t="shared" si="2581"/>
        <v>1</v>
      </c>
      <c r="AJ18338">
        <f t="shared" si="2582"/>
        <v>0</v>
      </c>
      <c r="AK18338">
        <f t="shared" si="2583"/>
        <v>0</v>
      </c>
    </row>
    <row r="18339" spans="1:37" x14ac:dyDescent="0.35">
      <c r="A18339">
        <v>1</v>
      </c>
      <c r="B18339">
        <v>2</v>
      </c>
      <c r="C18339">
        <v>0</v>
      </c>
      <c r="D18339">
        <v>3</v>
      </c>
      <c r="E18339">
        <v>0</v>
      </c>
      <c r="F18339">
        <v>0</v>
      </c>
      <c r="G18339">
        <v>0</v>
      </c>
      <c r="H18339">
        <v>0</v>
      </c>
      <c r="I18339">
        <v>0</v>
      </c>
      <c r="J18339">
        <v>0</v>
      </c>
      <c r="K18339">
        <v>0</v>
      </c>
      <c r="L18339">
        <v>122</v>
      </c>
      <c r="M18339">
        <v>0</v>
      </c>
      <c r="N18339">
        <v>1</v>
      </c>
      <c r="O18339">
        <v>0</v>
      </c>
      <c r="P18339">
        <v>0</v>
      </c>
      <c r="Q18339">
        <v>0</v>
      </c>
      <c r="R18339">
        <v>0</v>
      </c>
      <c r="S18339">
        <v>0</v>
      </c>
      <c r="T18339">
        <v>0</v>
      </c>
      <c r="U18339">
        <v>0</v>
      </c>
      <c r="V18339">
        <v>0</v>
      </c>
      <c r="W18339">
        <v>0</v>
      </c>
      <c r="X18339">
        <v>0</v>
      </c>
      <c r="Y18339">
        <v>0</v>
      </c>
      <c r="Z18339">
        <v>107</v>
      </c>
      <c r="AA18339">
        <v>1</v>
      </c>
      <c r="AB18339">
        <v>0</v>
      </c>
      <c r="AC18339">
        <f t="shared" si="2575"/>
        <v>-0.17702142737540072</v>
      </c>
      <c r="AD18339">
        <f t="shared" si="2576"/>
        <v>0.83776183329337228</v>
      </c>
      <c r="AE18339">
        <f t="shared" si="2577"/>
        <v>0.45585984980004512</v>
      </c>
      <c r="AF18339">
        <f t="shared" si="2578"/>
        <v>0.26428922783979686</v>
      </c>
      <c r="AG18339">
        <f t="shared" si="2579"/>
        <v>0</v>
      </c>
      <c r="AH18339">
        <f t="shared" si="2580"/>
        <v>0</v>
      </c>
      <c r="AI18339">
        <f t="shared" si="2581"/>
        <v>0</v>
      </c>
      <c r="AJ18339">
        <f t="shared" si="2582"/>
        <v>0</v>
      </c>
      <c r="AK18339">
        <f t="shared" si="2583"/>
        <v>1</v>
      </c>
    </row>
    <row r="18340" spans="1:37" x14ac:dyDescent="0.35">
      <c r="A18340">
        <v>1</v>
      </c>
      <c r="B18340">
        <v>2</v>
      </c>
      <c r="C18340">
        <v>0</v>
      </c>
      <c r="D18340">
        <v>3</v>
      </c>
      <c r="E18340">
        <v>0</v>
      </c>
      <c r="F18340">
        <v>0</v>
      </c>
      <c r="G18340">
        <v>0</v>
      </c>
      <c r="H18340">
        <v>0</v>
      </c>
      <c r="I18340">
        <v>0</v>
      </c>
      <c r="J18340">
        <v>0</v>
      </c>
      <c r="K18340">
        <v>0</v>
      </c>
      <c r="L18340">
        <v>433</v>
      </c>
      <c r="M18340">
        <v>0</v>
      </c>
      <c r="N18340">
        <v>0</v>
      </c>
      <c r="O18340">
        <v>0</v>
      </c>
      <c r="P18340">
        <v>0</v>
      </c>
      <c r="Q18340">
        <v>0</v>
      </c>
      <c r="R18340">
        <v>0</v>
      </c>
      <c r="S18340">
        <v>0</v>
      </c>
      <c r="T18340">
        <v>1</v>
      </c>
      <c r="U18340">
        <v>0</v>
      </c>
      <c r="V18340">
        <v>0</v>
      </c>
      <c r="W18340">
        <v>0</v>
      </c>
      <c r="X18340">
        <v>0</v>
      </c>
      <c r="Y18340">
        <v>0</v>
      </c>
      <c r="Z18340">
        <v>70</v>
      </c>
      <c r="AA18340">
        <v>0</v>
      </c>
      <c r="AB18340">
        <v>1</v>
      </c>
      <c r="AC18340">
        <f t="shared" si="2575"/>
        <v>3.3123292950589622</v>
      </c>
      <c r="AD18340">
        <f t="shared" si="2576"/>
        <v>27.448987857649374</v>
      </c>
      <c r="AE18340">
        <f t="shared" si="2577"/>
        <v>0.96484936458886639</v>
      </c>
      <c r="AF18340">
        <f t="shared" si="2578"/>
        <v>1.5540484826539091E-2</v>
      </c>
      <c r="AG18340">
        <f t="shared" si="2579"/>
        <v>1</v>
      </c>
      <c r="AH18340">
        <f t="shared" si="2580"/>
        <v>1</v>
      </c>
      <c r="AI18340">
        <f t="shared" si="2581"/>
        <v>0</v>
      </c>
      <c r="AJ18340">
        <f t="shared" si="2582"/>
        <v>0</v>
      </c>
      <c r="AK18340">
        <f t="shared" si="2583"/>
        <v>0</v>
      </c>
    </row>
    <row r="18341" spans="1:37" x14ac:dyDescent="0.35">
      <c r="A18341">
        <v>1</v>
      </c>
      <c r="B18341">
        <v>3</v>
      </c>
      <c r="C18341">
        <v>0</v>
      </c>
      <c r="D18341">
        <v>3</v>
      </c>
      <c r="E18341">
        <v>0</v>
      </c>
      <c r="F18341">
        <v>0</v>
      </c>
      <c r="G18341">
        <v>0</v>
      </c>
      <c r="H18341">
        <v>1</v>
      </c>
      <c r="I18341">
        <v>0</v>
      </c>
      <c r="J18341">
        <v>0</v>
      </c>
      <c r="K18341">
        <v>0</v>
      </c>
      <c r="L18341">
        <v>8</v>
      </c>
      <c r="M18341">
        <v>1</v>
      </c>
      <c r="N18341">
        <v>0</v>
      </c>
      <c r="O18341">
        <v>0</v>
      </c>
      <c r="P18341">
        <v>0</v>
      </c>
      <c r="Q18341">
        <v>0</v>
      </c>
      <c r="R18341">
        <v>0</v>
      </c>
      <c r="S18341">
        <v>0</v>
      </c>
      <c r="T18341">
        <v>0</v>
      </c>
      <c r="U18341">
        <v>0</v>
      </c>
      <c r="V18341">
        <v>0</v>
      </c>
      <c r="W18341">
        <v>0</v>
      </c>
      <c r="X18341">
        <v>1</v>
      </c>
      <c r="Y18341">
        <v>11</v>
      </c>
      <c r="Z18341">
        <v>92.67</v>
      </c>
      <c r="AA18341">
        <v>2</v>
      </c>
      <c r="AB18341">
        <v>0</v>
      </c>
      <c r="AC18341">
        <f t="shared" si="2575"/>
        <v>-2.1547586452821728</v>
      </c>
      <c r="AD18341">
        <f t="shared" si="2576"/>
        <v>0.11593116777081813</v>
      </c>
      <c r="AE18341">
        <f t="shared" si="2577"/>
        <v>0.10388738223200809</v>
      </c>
      <c r="AF18341">
        <f t="shared" si="2578"/>
        <v>4.7637407523399185E-2</v>
      </c>
      <c r="AG18341">
        <f t="shared" si="2579"/>
        <v>0</v>
      </c>
      <c r="AH18341">
        <f t="shared" si="2580"/>
        <v>0</v>
      </c>
      <c r="AI18341">
        <f t="shared" si="2581"/>
        <v>0</v>
      </c>
      <c r="AJ18341">
        <f t="shared" si="2582"/>
        <v>0</v>
      </c>
      <c r="AK18341">
        <f t="shared" si="2583"/>
        <v>1</v>
      </c>
    </row>
    <row r="18342" spans="1:37" x14ac:dyDescent="0.35">
      <c r="A18342">
        <v>1</v>
      </c>
      <c r="B18342">
        <v>2</v>
      </c>
      <c r="C18342">
        <v>0</v>
      </c>
      <c r="D18342">
        <v>3</v>
      </c>
      <c r="E18342">
        <v>0</v>
      </c>
      <c r="F18342">
        <v>0</v>
      </c>
      <c r="G18342">
        <v>0</v>
      </c>
      <c r="H18342">
        <v>0</v>
      </c>
      <c r="I18342">
        <v>0</v>
      </c>
      <c r="J18342">
        <v>0</v>
      </c>
      <c r="K18342">
        <v>0</v>
      </c>
      <c r="L18342">
        <v>193</v>
      </c>
      <c r="M18342">
        <v>0</v>
      </c>
      <c r="N18342">
        <v>0</v>
      </c>
      <c r="O18342">
        <v>0</v>
      </c>
      <c r="P18342">
        <v>0</v>
      </c>
      <c r="Q18342">
        <v>0</v>
      </c>
      <c r="R18342">
        <v>0</v>
      </c>
      <c r="S18342">
        <v>0</v>
      </c>
      <c r="T18342">
        <v>0</v>
      </c>
      <c r="U18342">
        <v>1</v>
      </c>
      <c r="V18342">
        <v>0</v>
      </c>
      <c r="W18342">
        <v>0</v>
      </c>
      <c r="X18342">
        <v>0</v>
      </c>
      <c r="Y18342">
        <v>0</v>
      </c>
      <c r="Z18342">
        <v>65</v>
      </c>
      <c r="AA18342">
        <v>0</v>
      </c>
      <c r="AB18342">
        <v>1</v>
      </c>
      <c r="AC18342">
        <f t="shared" si="2575"/>
        <v>0.29653061704981476</v>
      </c>
      <c r="AD18342">
        <f t="shared" si="2576"/>
        <v>1.3451837449244963</v>
      </c>
      <c r="AE18342">
        <f t="shared" si="2577"/>
        <v>0.5735941790641248</v>
      </c>
      <c r="AF18342">
        <f t="shared" si="2578"/>
        <v>0.24139526461563524</v>
      </c>
      <c r="AG18342">
        <f t="shared" si="2579"/>
        <v>1</v>
      </c>
      <c r="AH18342">
        <f t="shared" si="2580"/>
        <v>1</v>
      </c>
      <c r="AI18342">
        <f t="shared" si="2581"/>
        <v>0</v>
      </c>
      <c r="AJ18342">
        <f t="shared" si="2582"/>
        <v>0</v>
      </c>
      <c r="AK18342">
        <f t="shared" si="2583"/>
        <v>0</v>
      </c>
    </row>
    <row r="18343" spans="1:37" x14ac:dyDescent="0.35">
      <c r="A18343">
        <v>1</v>
      </c>
      <c r="B18343">
        <v>1</v>
      </c>
      <c r="C18343">
        <v>0</v>
      </c>
      <c r="D18343">
        <v>2</v>
      </c>
      <c r="E18343">
        <v>0</v>
      </c>
      <c r="F18343">
        <v>0</v>
      </c>
      <c r="G18343">
        <v>0</v>
      </c>
      <c r="H18343">
        <v>1</v>
      </c>
      <c r="I18343">
        <v>0</v>
      </c>
      <c r="J18343">
        <v>0</v>
      </c>
      <c r="K18343">
        <v>0</v>
      </c>
      <c r="L18343">
        <v>0</v>
      </c>
      <c r="M18343">
        <v>0</v>
      </c>
      <c r="N18343">
        <v>1</v>
      </c>
      <c r="O18343">
        <v>0</v>
      </c>
      <c r="P18343">
        <v>0</v>
      </c>
      <c r="Q18343">
        <v>0</v>
      </c>
      <c r="R18343">
        <v>0</v>
      </c>
      <c r="S18343">
        <v>0</v>
      </c>
      <c r="T18343">
        <v>0</v>
      </c>
      <c r="U18343">
        <v>0</v>
      </c>
      <c r="V18343">
        <v>0</v>
      </c>
      <c r="W18343">
        <v>0</v>
      </c>
      <c r="X18343">
        <v>0</v>
      </c>
      <c r="Y18343">
        <v>0</v>
      </c>
      <c r="Z18343">
        <v>75</v>
      </c>
      <c r="AA18343">
        <v>0</v>
      </c>
      <c r="AB18343">
        <v>1</v>
      </c>
      <c r="AC18343">
        <f t="shared" si="2575"/>
        <v>-1.7489104574565948</v>
      </c>
      <c r="AD18343">
        <f t="shared" si="2576"/>
        <v>0.17396338073602052</v>
      </c>
      <c r="AE18343">
        <f t="shared" si="2577"/>
        <v>0.14818467389242887</v>
      </c>
      <c r="AF18343">
        <f t="shared" si="2578"/>
        <v>0.82919671125641004</v>
      </c>
      <c r="AG18343">
        <f t="shared" si="2579"/>
        <v>0</v>
      </c>
      <c r="AH18343">
        <f t="shared" si="2580"/>
        <v>0</v>
      </c>
      <c r="AI18343">
        <f t="shared" si="2581"/>
        <v>0</v>
      </c>
      <c r="AJ18343">
        <f t="shared" si="2582"/>
        <v>1</v>
      </c>
      <c r="AK18343">
        <f t="shared" si="2583"/>
        <v>0</v>
      </c>
    </row>
    <row r="18344" spans="1:37" x14ac:dyDescent="0.35">
      <c r="A18344">
        <v>1</v>
      </c>
      <c r="B18344">
        <v>2</v>
      </c>
      <c r="C18344">
        <v>0</v>
      </c>
      <c r="D18344">
        <v>2</v>
      </c>
      <c r="E18344">
        <v>0</v>
      </c>
      <c r="F18344">
        <v>0</v>
      </c>
      <c r="G18344">
        <v>0</v>
      </c>
      <c r="H18344">
        <v>0</v>
      </c>
      <c r="I18344">
        <v>0</v>
      </c>
      <c r="J18344">
        <v>0</v>
      </c>
      <c r="K18344">
        <v>0</v>
      </c>
      <c r="L18344">
        <v>275</v>
      </c>
      <c r="M18344">
        <v>0</v>
      </c>
      <c r="N18344">
        <v>0</v>
      </c>
      <c r="O18344">
        <v>1</v>
      </c>
      <c r="P18344">
        <v>0</v>
      </c>
      <c r="Q18344">
        <v>0</v>
      </c>
      <c r="R18344">
        <v>0</v>
      </c>
      <c r="S18344">
        <v>0</v>
      </c>
      <c r="T18344">
        <v>0</v>
      </c>
      <c r="U18344">
        <v>0</v>
      </c>
      <c r="V18344">
        <v>0</v>
      </c>
      <c r="W18344">
        <v>0</v>
      </c>
      <c r="X18344">
        <v>0</v>
      </c>
      <c r="Y18344">
        <v>0</v>
      </c>
      <c r="Z18344">
        <v>110</v>
      </c>
      <c r="AA18344">
        <v>0</v>
      </c>
      <c r="AB18344">
        <v>1</v>
      </c>
      <c r="AC18344">
        <f t="shared" si="2575"/>
        <v>2.7650129352790671</v>
      </c>
      <c r="AD18344">
        <f t="shared" si="2576"/>
        <v>15.879245391755868</v>
      </c>
      <c r="AE18344">
        <f t="shared" si="2577"/>
        <v>0.94075564536265244</v>
      </c>
      <c r="AF18344">
        <f t="shared" si="2578"/>
        <v>2.6523166850785328E-2</v>
      </c>
      <c r="AG18344">
        <f t="shared" si="2579"/>
        <v>1</v>
      </c>
      <c r="AH18344">
        <f t="shared" si="2580"/>
        <v>1</v>
      </c>
      <c r="AI18344">
        <f t="shared" si="2581"/>
        <v>0</v>
      </c>
      <c r="AJ18344">
        <f t="shared" si="2582"/>
        <v>0</v>
      </c>
      <c r="AK18344">
        <f t="shared" si="2583"/>
        <v>0</v>
      </c>
    </row>
    <row r="18345" spans="1:37" x14ac:dyDescent="0.35">
      <c r="A18345">
        <v>1</v>
      </c>
      <c r="B18345">
        <v>2</v>
      </c>
      <c r="C18345">
        <v>0</v>
      </c>
      <c r="D18345">
        <v>3</v>
      </c>
      <c r="E18345">
        <v>0</v>
      </c>
      <c r="F18345">
        <v>0</v>
      </c>
      <c r="G18345">
        <v>0</v>
      </c>
      <c r="H18345">
        <v>0</v>
      </c>
      <c r="I18345">
        <v>0</v>
      </c>
      <c r="J18345">
        <v>0</v>
      </c>
      <c r="K18345">
        <v>0</v>
      </c>
      <c r="L18345">
        <v>16</v>
      </c>
      <c r="M18345">
        <v>0</v>
      </c>
      <c r="N18345">
        <v>0</v>
      </c>
      <c r="O18345">
        <v>0</v>
      </c>
      <c r="P18345">
        <v>0</v>
      </c>
      <c r="Q18345">
        <v>0</v>
      </c>
      <c r="R18345">
        <v>0</v>
      </c>
      <c r="S18345">
        <v>0</v>
      </c>
      <c r="T18345">
        <v>0</v>
      </c>
      <c r="U18345">
        <v>0</v>
      </c>
      <c r="V18345">
        <v>0</v>
      </c>
      <c r="W18345">
        <v>1</v>
      </c>
      <c r="X18345">
        <v>0</v>
      </c>
      <c r="Y18345">
        <v>0</v>
      </c>
      <c r="Z18345">
        <v>104</v>
      </c>
      <c r="AA18345">
        <v>0</v>
      </c>
      <c r="AB18345">
        <v>0</v>
      </c>
      <c r="AC18345">
        <f t="shared" si="2575"/>
        <v>-2.3523200452661333</v>
      </c>
      <c r="AD18345">
        <f t="shared" si="2576"/>
        <v>9.5148157911342887E-2</v>
      </c>
      <c r="AE18345">
        <f t="shared" si="2577"/>
        <v>8.6881539473899705E-2</v>
      </c>
      <c r="AF18345">
        <f t="shared" si="2578"/>
        <v>3.9472876994152584E-2</v>
      </c>
      <c r="AG18345">
        <f t="shared" si="2579"/>
        <v>0</v>
      </c>
      <c r="AH18345">
        <f t="shared" si="2580"/>
        <v>0</v>
      </c>
      <c r="AI18345">
        <f t="shared" si="2581"/>
        <v>0</v>
      </c>
      <c r="AJ18345">
        <f t="shared" si="2582"/>
        <v>0</v>
      </c>
      <c r="AK18345">
        <f t="shared" si="2583"/>
        <v>1</v>
      </c>
    </row>
    <row r="18346" spans="1:37" x14ac:dyDescent="0.35">
      <c r="A18346">
        <v>1</v>
      </c>
      <c r="B18346">
        <v>1</v>
      </c>
      <c r="C18346">
        <v>0</v>
      </c>
      <c r="D18346">
        <v>1</v>
      </c>
      <c r="E18346">
        <v>1</v>
      </c>
      <c r="F18346">
        <v>0</v>
      </c>
      <c r="G18346">
        <v>0</v>
      </c>
      <c r="H18346">
        <v>0</v>
      </c>
      <c r="I18346">
        <v>0</v>
      </c>
      <c r="J18346">
        <v>0</v>
      </c>
      <c r="K18346">
        <v>0</v>
      </c>
      <c r="L18346">
        <v>28</v>
      </c>
      <c r="M18346">
        <v>0</v>
      </c>
      <c r="N18346">
        <v>0</v>
      </c>
      <c r="O18346">
        <v>0</v>
      </c>
      <c r="P18346">
        <v>0</v>
      </c>
      <c r="Q18346">
        <v>0</v>
      </c>
      <c r="R18346">
        <v>1</v>
      </c>
      <c r="S18346">
        <v>0</v>
      </c>
      <c r="T18346">
        <v>0</v>
      </c>
      <c r="U18346">
        <v>0</v>
      </c>
      <c r="V18346">
        <v>0</v>
      </c>
      <c r="W18346">
        <v>0</v>
      </c>
      <c r="X18346">
        <v>0</v>
      </c>
      <c r="Y18346">
        <v>0</v>
      </c>
      <c r="Z18346">
        <v>67</v>
      </c>
      <c r="AA18346">
        <v>0</v>
      </c>
      <c r="AB18346">
        <v>0</v>
      </c>
      <c r="AC18346">
        <f t="shared" si="2575"/>
        <v>-3.4876970408515438</v>
      </c>
      <c r="AD18346">
        <f t="shared" si="2576"/>
        <v>3.0571195378476208E-2</v>
      </c>
      <c r="AE18346">
        <f t="shared" si="2577"/>
        <v>2.9664321606862852E-2</v>
      </c>
      <c r="AF18346">
        <f t="shared" si="2578"/>
        <v>1.3077999697922898E-2</v>
      </c>
      <c r="AG18346">
        <f t="shared" si="2579"/>
        <v>0</v>
      </c>
      <c r="AH18346">
        <f t="shared" si="2580"/>
        <v>0</v>
      </c>
      <c r="AI18346">
        <f t="shared" si="2581"/>
        <v>0</v>
      </c>
      <c r="AJ18346">
        <f t="shared" si="2582"/>
        <v>0</v>
      </c>
      <c r="AK18346">
        <f t="shared" si="2583"/>
        <v>1</v>
      </c>
    </row>
    <row r="18347" spans="1:37" x14ac:dyDescent="0.35">
      <c r="A18347">
        <v>1</v>
      </c>
      <c r="B18347">
        <v>2</v>
      </c>
      <c r="C18347">
        <v>0</v>
      </c>
      <c r="D18347">
        <v>3</v>
      </c>
      <c r="E18347">
        <v>0</v>
      </c>
      <c r="F18347">
        <v>0</v>
      </c>
      <c r="G18347">
        <v>0</v>
      </c>
      <c r="H18347">
        <v>0</v>
      </c>
      <c r="I18347">
        <v>0</v>
      </c>
      <c r="J18347">
        <v>0</v>
      </c>
      <c r="K18347">
        <v>0</v>
      </c>
      <c r="L18347">
        <v>7</v>
      </c>
      <c r="M18347">
        <v>0</v>
      </c>
      <c r="N18347">
        <v>0</v>
      </c>
      <c r="O18347">
        <v>0</v>
      </c>
      <c r="P18347">
        <v>0</v>
      </c>
      <c r="Q18347">
        <v>0</v>
      </c>
      <c r="R18347">
        <v>0</v>
      </c>
      <c r="S18347">
        <v>0</v>
      </c>
      <c r="T18347">
        <v>0</v>
      </c>
      <c r="U18347">
        <v>0</v>
      </c>
      <c r="V18347">
        <v>0</v>
      </c>
      <c r="W18347">
        <v>0</v>
      </c>
      <c r="X18347">
        <v>0</v>
      </c>
      <c r="Y18347">
        <v>0</v>
      </c>
      <c r="Z18347">
        <v>78.3</v>
      </c>
      <c r="AA18347">
        <v>0</v>
      </c>
      <c r="AB18347">
        <v>0</v>
      </c>
      <c r="AC18347">
        <f t="shared" si="2575"/>
        <v>-3.9282457472186323</v>
      </c>
      <c r="AD18347">
        <f t="shared" si="2576"/>
        <v>1.9678162763706736E-2</v>
      </c>
      <c r="AE18347">
        <f t="shared" si="2577"/>
        <v>1.9298405597283363E-2</v>
      </c>
      <c r="AF18347">
        <f t="shared" si="2578"/>
        <v>8.4631186331398812E-3</v>
      </c>
      <c r="AG18347">
        <f t="shared" si="2579"/>
        <v>0</v>
      </c>
      <c r="AH18347">
        <f t="shared" si="2580"/>
        <v>0</v>
      </c>
      <c r="AI18347">
        <f t="shared" si="2581"/>
        <v>0</v>
      </c>
      <c r="AJ18347">
        <f t="shared" si="2582"/>
        <v>0</v>
      </c>
      <c r="AK18347">
        <f t="shared" si="2583"/>
        <v>1</v>
      </c>
    </row>
    <row r="18348" spans="1:37" x14ac:dyDescent="0.35">
      <c r="A18348">
        <v>1</v>
      </c>
      <c r="B18348">
        <v>2</v>
      </c>
      <c r="C18348">
        <v>0</v>
      </c>
      <c r="D18348">
        <v>2</v>
      </c>
      <c r="E18348">
        <v>0</v>
      </c>
      <c r="F18348">
        <v>0</v>
      </c>
      <c r="G18348">
        <v>0</v>
      </c>
      <c r="H18348">
        <v>0</v>
      </c>
      <c r="I18348">
        <v>0</v>
      </c>
      <c r="J18348">
        <v>0</v>
      </c>
      <c r="K18348">
        <v>0</v>
      </c>
      <c r="L18348">
        <v>102</v>
      </c>
      <c r="M18348">
        <v>0</v>
      </c>
      <c r="N18348">
        <v>0</v>
      </c>
      <c r="O18348">
        <v>0</v>
      </c>
      <c r="P18348">
        <v>0</v>
      </c>
      <c r="Q18348">
        <v>0</v>
      </c>
      <c r="R18348">
        <v>0</v>
      </c>
      <c r="S18348">
        <v>0</v>
      </c>
      <c r="T18348">
        <v>0</v>
      </c>
      <c r="U18348">
        <v>1</v>
      </c>
      <c r="V18348">
        <v>0</v>
      </c>
      <c r="W18348">
        <v>0</v>
      </c>
      <c r="X18348">
        <v>0</v>
      </c>
      <c r="Y18348">
        <v>0</v>
      </c>
      <c r="Z18348">
        <v>101.5</v>
      </c>
      <c r="AA18348">
        <v>0</v>
      </c>
      <c r="AB18348">
        <v>1</v>
      </c>
      <c r="AC18348">
        <f t="shared" si="2575"/>
        <v>-0.20778372657105848</v>
      </c>
      <c r="AD18348">
        <f t="shared" si="2576"/>
        <v>0.81238271450931421</v>
      </c>
      <c r="AE18348">
        <f t="shared" si="2577"/>
        <v>0.4482401581110087</v>
      </c>
      <c r="AF18348">
        <f t="shared" si="2578"/>
        <v>0.34848923734861204</v>
      </c>
      <c r="AG18348">
        <f t="shared" si="2579"/>
        <v>0</v>
      </c>
      <c r="AH18348">
        <f t="shared" si="2580"/>
        <v>0</v>
      </c>
      <c r="AI18348">
        <f t="shared" si="2581"/>
        <v>0</v>
      </c>
      <c r="AJ18348">
        <f t="shared" si="2582"/>
        <v>1</v>
      </c>
      <c r="AK18348">
        <f t="shared" si="2583"/>
        <v>0</v>
      </c>
    </row>
    <row r="18349" spans="1:37" x14ac:dyDescent="0.35">
      <c r="A18349">
        <v>1</v>
      </c>
      <c r="B18349">
        <v>2</v>
      </c>
      <c r="C18349">
        <v>0</v>
      </c>
      <c r="D18349">
        <v>5</v>
      </c>
      <c r="E18349">
        <v>0</v>
      </c>
      <c r="F18349">
        <v>0</v>
      </c>
      <c r="G18349">
        <v>0</v>
      </c>
      <c r="H18349">
        <v>0</v>
      </c>
      <c r="I18349">
        <v>0</v>
      </c>
      <c r="J18349">
        <v>0</v>
      </c>
      <c r="K18349">
        <v>0</v>
      </c>
      <c r="L18349">
        <v>50</v>
      </c>
      <c r="M18349">
        <v>0</v>
      </c>
      <c r="N18349">
        <v>0</v>
      </c>
      <c r="O18349">
        <v>0</v>
      </c>
      <c r="P18349">
        <v>0</v>
      </c>
      <c r="Q18349">
        <v>0</v>
      </c>
      <c r="R18349">
        <v>0</v>
      </c>
      <c r="S18349">
        <v>0</v>
      </c>
      <c r="T18349">
        <v>0</v>
      </c>
      <c r="U18349">
        <v>1</v>
      </c>
      <c r="V18349">
        <v>0</v>
      </c>
      <c r="W18349">
        <v>0</v>
      </c>
      <c r="X18349">
        <v>0</v>
      </c>
      <c r="Y18349">
        <v>0</v>
      </c>
      <c r="Z18349">
        <v>94.5</v>
      </c>
      <c r="AA18349">
        <v>0</v>
      </c>
      <c r="AB18349">
        <v>1</v>
      </c>
      <c r="AC18349">
        <f t="shared" si="2575"/>
        <v>-0.76677575162818146</v>
      </c>
      <c r="AD18349">
        <f t="shared" si="2576"/>
        <v>0.46450834672197028</v>
      </c>
      <c r="AE18349">
        <f t="shared" si="2577"/>
        <v>0.3171769882784799</v>
      </c>
      <c r="AF18349">
        <f t="shared" si="2578"/>
        <v>0.49869832900324301</v>
      </c>
      <c r="AG18349">
        <f t="shared" si="2579"/>
        <v>0</v>
      </c>
      <c r="AH18349">
        <f t="shared" si="2580"/>
        <v>0</v>
      </c>
      <c r="AI18349">
        <f t="shared" si="2581"/>
        <v>0</v>
      </c>
      <c r="AJ18349">
        <f t="shared" si="2582"/>
        <v>1</v>
      </c>
      <c r="AK18349">
        <f t="shared" si="2583"/>
        <v>0</v>
      </c>
    </row>
    <row r="18350" spans="1:37" x14ac:dyDescent="0.35">
      <c r="A18350">
        <v>1</v>
      </c>
      <c r="B18350">
        <v>2</v>
      </c>
      <c r="C18350">
        <v>0</v>
      </c>
      <c r="D18350">
        <v>3</v>
      </c>
      <c r="E18350">
        <v>0</v>
      </c>
      <c r="F18350">
        <v>0</v>
      </c>
      <c r="G18350">
        <v>0</v>
      </c>
      <c r="H18350">
        <v>0</v>
      </c>
      <c r="I18350">
        <v>0</v>
      </c>
      <c r="J18350">
        <v>0</v>
      </c>
      <c r="K18350">
        <v>0</v>
      </c>
      <c r="L18350">
        <v>226</v>
      </c>
      <c r="M18350">
        <v>0</v>
      </c>
      <c r="N18350">
        <v>0</v>
      </c>
      <c r="O18350">
        <v>0</v>
      </c>
      <c r="P18350">
        <v>0</v>
      </c>
      <c r="Q18350">
        <v>0</v>
      </c>
      <c r="R18350">
        <v>0</v>
      </c>
      <c r="S18350">
        <v>0</v>
      </c>
      <c r="T18350">
        <v>1</v>
      </c>
      <c r="U18350">
        <v>0</v>
      </c>
      <c r="V18350">
        <v>0</v>
      </c>
      <c r="W18350">
        <v>0</v>
      </c>
      <c r="X18350">
        <v>0</v>
      </c>
      <c r="Y18350">
        <v>0</v>
      </c>
      <c r="Z18350">
        <v>112</v>
      </c>
      <c r="AA18350">
        <v>0</v>
      </c>
      <c r="AB18350">
        <v>1</v>
      </c>
      <c r="AC18350">
        <f t="shared" si="2575"/>
        <v>1.4695800679175641</v>
      </c>
      <c r="AD18350">
        <f t="shared" si="2576"/>
        <v>4.3474091411177644</v>
      </c>
      <c r="AE18350">
        <f t="shared" si="2577"/>
        <v>0.81299355003328377</v>
      </c>
      <c r="AF18350">
        <f t="shared" si="2578"/>
        <v>8.991289991154687E-2</v>
      </c>
      <c r="AG18350">
        <f t="shared" si="2579"/>
        <v>1</v>
      </c>
      <c r="AH18350">
        <f t="shared" si="2580"/>
        <v>1</v>
      </c>
      <c r="AI18350">
        <f t="shared" si="2581"/>
        <v>0</v>
      </c>
      <c r="AJ18350">
        <f t="shared" si="2582"/>
        <v>0</v>
      </c>
      <c r="AK18350">
        <f t="shared" si="2583"/>
        <v>0</v>
      </c>
    </row>
    <row r="18351" spans="1:37" x14ac:dyDescent="0.35">
      <c r="A18351">
        <v>1</v>
      </c>
      <c r="B18351">
        <v>2</v>
      </c>
      <c r="C18351">
        <v>0</v>
      </c>
      <c r="D18351">
        <v>5</v>
      </c>
      <c r="E18351">
        <v>0</v>
      </c>
      <c r="F18351">
        <v>0</v>
      </c>
      <c r="G18351">
        <v>0</v>
      </c>
      <c r="H18351">
        <v>0</v>
      </c>
      <c r="I18351">
        <v>0</v>
      </c>
      <c r="J18351">
        <v>0</v>
      </c>
      <c r="K18351">
        <v>0</v>
      </c>
      <c r="L18351">
        <v>42</v>
      </c>
      <c r="M18351">
        <v>0</v>
      </c>
      <c r="N18351">
        <v>0</v>
      </c>
      <c r="O18351">
        <v>0</v>
      </c>
      <c r="P18351">
        <v>0</v>
      </c>
      <c r="Q18351">
        <v>0</v>
      </c>
      <c r="R18351">
        <v>0</v>
      </c>
      <c r="S18351">
        <v>0</v>
      </c>
      <c r="T18351">
        <v>0</v>
      </c>
      <c r="U18351">
        <v>0</v>
      </c>
      <c r="V18351">
        <v>1</v>
      </c>
      <c r="W18351">
        <v>0</v>
      </c>
      <c r="X18351">
        <v>0</v>
      </c>
      <c r="Y18351">
        <v>0</v>
      </c>
      <c r="Z18351">
        <v>104.42</v>
      </c>
      <c r="AA18351">
        <v>1</v>
      </c>
      <c r="AB18351">
        <v>0</v>
      </c>
      <c r="AC18351">
        <f t="shared" si="2575"/>
        <v>-1.2213574298487404</v>
      </c>
      <c r="AD18351">
        <f t="shared" si="2576"/>
        <v>0.29482968455803626</v>
      </c>
      <c r="AE18351">
        <f t="shared" si="2577"/>
        <v>0.22769765635908354</v>
      </c>
      <c r="AF18351">
        <f t="shared" si="2578"/>
        <v>0.11221264724271973</v>
      </c>
      <c r="AG18351">
        <f t="shared" si="2579"/>
        <v>0</v>
      </c>
      <c r="AH18351">
        <f t="shared" si="2580"/>
        <v>0</v>
      </c>
      <c r="AI18351">
        <f t="shared" si="2581"/>
        <v>0</v>
      </c>
      <c r="AJ18351">
        <f t="shared" si="2582"/>
        <v>0</v>
      </c>
      <c r="AK18351">
        <f t="shared" si="2583"/>
        <v>1</v>
      </c>
    </row>
    <row r="18352" spans="1:37" x14ac:dyDescent="0.35">
      <c r="A18352">
        <v>1</v>
      </c>
      <c r="B18352">
        <v>2</v>
      </c>
      <c r="C18352">
        <v>0</v>
      </c>
      <c r="D18352">
        <v>1</v>
      </c>
      <c r="E18352">
        <v>0</v>
      </c>
      <c r="F18352">
        <v>0</v>
      </c>
      <c r="G18352">
        <v>0</v>
      </c>
      <c r="H18352">
        <v>0</v>
      </c>
      <c r="I18352">
        <v>0</v>
      </c>
      <c r="J18352">
        <v>0</v>
      </c>
      <c r="K18352">
        <v>0</v>
      </c>
      <c r="L18352">
        <v>2</v>
      </c>
      <c r="M18352">
        <v>1</v>
      </c>
      <c r="N18352">
        <v>0</v>
      </c>
      <c r="O18352">
        <v>0</v>
      </c>
      <c r="P18352">
        <v>0</v>
      </c>
      <c r="Q18352">
        <v>0</v>
      </c>
      <c r="R18352">
        <v>0</v>
      </c>
      <c r="S18352">
        <v>0</v>
      </c>
      <c r="T18352">
        <v>0</v>
      </c>
      <c r="U18352">
        <v>0</v>
      </c>
      <c r="V18352">
        <v>0</v>
      </c>
      <c r="W18352">
        <v>0</v>
      </c>
      <c r="X18352">
        <v>0</v>
      </c>
      <c r="Y18352">
        <v>0</v>
      </c>
      <c r="Z18352">
        <v>81</v>
      </c>
      <c r="AA18352">
        <v>1</v>
      </c>
      <c r="AB18352">
        <v>0</v>
      </c>
      <c r="AC18352">
        <f t="shared" si="2575"/>
        <v>-2.313273656343223</v>
      </c>
      <c r="AD18352">
        <f t="shared" si="2576"/>
        <v>9.8936835636688883E-2</v>
      </c>
      <c r="AE18352">
        <f t="shared" si="2577"/>
        <v>9.0029592628377078E-2</v>
      </c>
      <c r="AF18352">
        <f t="shared" si="2578"/>
        <v>4.0972730892293002E-2</v>
      </c>
      <c r="AG18352">
        <f t="shared" si="2579"/>
        <v>0</v>
      </c>
      <c r="AH18352">
        <f t="shared" si="2580"/>
        <v>0</v>
      </c>
      <c r="AI18352">
        <f t="shared" si="2581"/>
        <v>0</v>
      </c>
      <c r="AJ18352">
        <f t="shared" si="2582"/>
        <v>0</v>
      </c>
      <c r="AK18352">
        <f t="shared" si="2583"/>
        <v>1</v>
      </c>
    </row>
    <row r="18353" spans="1:37" x14ac:dyDescent="0.35">
      <c r="A18353">
        <v>1</v>
      </c>
      <c r="B18353">
        <v>2</v>
      </c>
      <c r="C18353">
        <v>0</v>
      </c>
      <c r="D18353">
        <v>3</v>
      </c>
      <c r="E18353">
        <v>0</v>
      </c>
      <c r="F18353">
        <v>0</v>
      </c>
      <c r="G18353">
        <v>0</v>
      </c>
      <c r="H18353">
        <v>0</v>
      </c>
      <c r="I18353">
        <v>0</v>
      </c>
      <c r="J18353">
        <v>0</v>
      </c>
      <c r="K18353">
        <v>0</v>
      </c>
      <c r="L18353">
        <v>94</v>
      </c>
      <c r="M18353">
        <v>0</v>
      </c>
      <c r="N18353">
        <v>0</v>
      </c>
      <c r="O18353">
        <v>0</v>
      </c>
      <c r="P18353">
        <v>0</v>
      </c>
      <c r="Q18353">
        <v>0</v>
      </c>
      <c r="R18353">
        <v>0</v>
      </c>
      <c r="S18353">
        <v>0</v>
      </c>
      <c r="T18353">
        <v>0</v>
      </c>
      <c r="U18353">
        <v>1</v>
      </c>
      <c r="V18353">
        <v>0</v>
      </c>
      <c r="W18353">
        <v>0</v>
      </c>
      <c r="X18353">
        <v>0</v>
      </c>
      <c r="Y18353">
        <v>0</v>
      </c>
      <c r="Z18353">
        <v>118.8</v>
      </c>
      <c r="AA18353">
        <v>0</v>
      </c>
      <c r="AB18353">
        <v>1</v>
      </c>
      <c r="AC18353">
        <f t="shared" si="2575"/>
        <v>0.1725750799382828</v>
      </c>
      <c r="AD18353">
        <f t="shared" si="2576"/>
        <v>1.1883610393391695</v>
      </c>
      <c r="AE18353">
        <f t="shared" si="2577"/>
        <v>0.54303701170718377</v>
      </c>
      <c r="AF18353">
        <f t="shared" si="2578"/>
        <v>0.26517056924649901</v>
      </c>
      <c r="AG18353">
        <f t="shared" si="2579"/>
        <v>1</v>
      </c>
      <c r="AH18353">
        <f t="shared" si="2580"/>
        <v>1</v>
      </c>
      <c r="AI18353">
        <f t="shared" si="2581"/>
        <v>0</v>
      </c>
      <c r="AJ18353">
        <f t="shared" si="2582"/>
        <v>0</v>
      </c>
      <c r="AK18353">
        <f t="shared" si="2583"/>
        <v>0</v>
      </c>
    </row>
    <row r="18354" spans="1:37" x14ac:dyDescent="0.35">
      <c r="A18354">
        <v>1</v>
      </c>
      <c r="B18354">
        <v>2</v>
      </c>
      <c r="C18354">
        <v>0</v>
      </c>
      <c r="D18354">
        <v>4</v>
      </c>
      <c r="E18354">
        <v>0</v>
      </c>
      <c r="F18354">
        <v>0</v>
      </c>
      <c r="G18354">
        <v>0</v>
      </c>
      <c r="H18354">
        <v>0</v>
      </c>
      <c r="I18354">
        <v>0</v>
      </c>
      <c r="J18354">
        <v>0</v>
      </c>
      <c r="K18354">
        <v>0</v>
      </c>
      <c r="L18354">
        <v>35</v>
      </c>
      <c r="M18354">
        <v>0</v>
      </c>
      <c r="N18354">
        <v>0</v>
      </c>
      <c r="O18354">
        <v>0</v>
      </c>
      <c r="P18354">
        <v>0</v>
      </c>
      <c r="Q18354">
        <v>0</v>
      </c>
      <c r="R18354">
        <v>0</v>
      </c>
      <c r="S18354">
        <v>0</v>
      </c>
      <c r="T18354">
        <v>0</v>
      </c>
      <c r="U18354">
        <v>1</v>
      </c>
      <c r="V18354">
        <v>0</v>
      </c>
      <c r="W18354">
        <v>0</v>
      </c>
      <c r="X18354">
        <v>0</v>
      </c>
      <c r="Y18354">
        <v>0</v>
      </c>
      <c r="Z18354">
        <v>96.3</v>
      </c>
      <c r="AA18354">
        <v>2</v>
      </c>
      <c r="AB18354">
        <v>0</v>
      </c>
      <c r="AC18354">
        <f t="shared" si="2575"/>
        <v>-3.2559798649443188</v>
      </c>
      <c r="AD18354">
        <f t="shared" si="2576"/>
        <v>3.8543035185039022E-2</v>
      </c>
      <c r="AE18354">
        <f t="shared" si="2577"/>
        <v>3.7112602828415039E-2</v>
      </c>
      <c r="AF18354">
        <f t="shared" si="2578"/>
        <v>1.642449755493831E-2</v>
      </c>
      <c r="AG18354">
        <f t="shared" si="2579"/>
        <v>0</v>
      </c>
      <c r="AH18354">
        <f t="shared" si="2580"/>
        <v>0</v>
      </c>
      <c r="AI18354">
        <f t="shared" si="2581"/>
        <v>0</v>
      </c>
      <c r="AJ18354">
        <f t="shared" si="2582"/>
        <v>0</v>
      </c>
      <c r="AK18354">
        <f t="shared" si="2583"/>
        <v>1</v>
      </c>
    </row>
    <row r="18355" spans="1:37" x14ac:dyDescent="0.35">
      <c r="A18355">
        <v>1</v>
      </c>
      <c r="B18355">
        <v>2</v>
      </c>
      <c r="C18355">
        <v>0</v>
      </c>
      <c r="D18355">
        <v>2</v>
      </c>
      <c r="E18355">
        <v>0</v>
      </c>
      <c r="F18355">
        <v>0</v>
      </c>
      <c r="G18355">
        <v>0</v>
      </c>
      <c r="H18355">
        <v>0</v>
      </c>
      <c r="I18355">
        <v>0</v>
      </c>
      <c r="J18355">
        <v>0</v>
      </c>
      <c r="K18355">
        <v>0</v>
      </c>
      <c r="L18355">
        <v>39</v>
      </c>
      <c r="M18355">
        <v>0</v>
      </c>
      <c r="N18355">
        <v>0</v>
      </c>
      <c r="O18355">
        <v>0</v>
      </c>
      <c r="P18355">
        <v>0</v>
      </c>
      <c r="Q18355">
        <v>0</v>
      </c>
      <c r="R18355">
        <v>0</v>
      </c>
      <c r="S18355">
        <v>0</v>
      </c>
      <c r="T18355">
        <v>0</v>
      </c>
      <c r="U18355">
        <v>0</v>
      </c>
      <c r="V18355">
        <v>1</v>
      </c>
      <c r="W18355">
        <v>0</v>
      </c>
      <c r="X18355">
        <v>0</v>
      </c>
      <c r="Y18355">
        <v>0</v>
      </c>
      <c r="Z18355">
        <v>88</v>
      </c>
      <c r="AA18355">
        <v>0</v>
      </c>
      <c r="AB18355">
        <v>0</v>
      </c>
      <c r="AC18355">
        <f t="shared" si="2575"/>
        <v>-0.81463791059069579</v>
      </c>
      <c r="AD18355">
        <f t="shared" si="2576"/>
        <v>0.44279963139437506</v>
      </c>
      <c r="AE18355">
        <f t="shared" si="2577"/>
        <v>0.30690306662085648</v>
      </c>
      <c r="AF18355">
        <f t="shared" si="2578"/>
        <v>0.15920602269303377</v>
      </c>
      <c r="AG18355">
        <f t="shared" si="2579"/>
        <v>0</v>
      </c>
      <c r="AH18355">
        <f t="shared" si="2580"/>
        <v>0</v>
      </c>
      <c r="AI18355">
        <f t="shared" si="2581"/>
        <v>0</v>
      </c>
      <c r="AJ18355">
        <f t="shared" si="2582"/>
        <v>0</v>
      </c>
      <c r="AK18355">
        <f t="shared" si="2583"/>
        <v>1</v>
      </c>
    </row>
    <row r="18356" spans="1:37" x14ac:dyDescent="0.35">
      <c r="A18356">
        <v>1</v>
      </c>
      <c r="B18356">
        <v>2</v>
      </c>
      <c r="C18356">
        <v>0</v>
      </c>
      <c r="D18356">
        <v>4</v>
      </c>
      <c r="E18356">
        <v>0</v>
      </c>
      <c r="F18356">
        <v>0</v>
      </c>
      <c r="G18356">
        <v>0</v>
      </c>
      <c r="H18356">
        <v>0</v>
      </c>
      <c r="I18356">
        <v>0</v>
      </c>
      <c r="J18356">
        <v>0</v>
      </c>
      <c r="K18356">
        <v>0</v>
      </c>
      <c r="L18356">
        <v>126</v>
      </c>
      <c r="M18356">
        <v>0</v>
      </c>
      <c r="N18356">
        <v>0</v>
      </c>
      <c r="O18356">
        <v>0</v>
      </c>
      <c r="P18356">
        <v>0</v>
      </c>
      <c r="Q18356">
        <v>1</v>
      </c>
      <c r="R18356">
        <v>0</v>
      </c>
      <c r="S18356">
        <v>0</v>
      </c>
      <c r="T18356">
        <v>0</v>
      </c>
      <c r="U18356">
        <v>0</v>
      </c>
      <c r="V18356">
        <v>0</v>
      </c>
      <c r="W18356">
        <v>0</v>
      </c>
      <c r="X18356">
        <v>0</v>
      </c>
      <c r="Y18356">
        <v>0</v>
      </c>
      <c r="Z18356">
        <v>90.95</v>
      </c>
      <c r="AA18356">
        <v>1</v>
      </c>
      <c r="AB18356">
        <v>0</v>
      </c>
      <c r="AC18356">
        <f t="shared" si="2575"/>
        <v>-1.0895361411328666</v>
      </c>
      <c r="AD18356">
        <f t="shared" si="2576"/>
        <v>0.33637248688522825</v>
      </c>
      <c r="AE18356">
        <f t="shared" si="2577"/>
        <v>0.25170563610541985</v>
      </c>
      <c r="AF18356">
        <f t="shared" si="2578"/>
        <v>0.12592752584298322</v>
      </c>
      <c r="AG18356">
        <f t="shared" si="2579"/>
        <v>0</v>
      </c>
      <c r="AH18356">
        <f t="shared" si="2580"/>
        <v>0</v>
      </c>
      <c r="AI18356">
        <f t="shared" si="2581"/>
        <v>0</v>
      </c>
      <c r="AJ18356">
        <f t="shared" si="2582"/>
        <v>0</v>
      </c>
      <c r="AK18356">
        <f t="shared" si="2583"/>
        <v>1</v>
      </c>
    </row>
    <row r="18357" spans="1:37" x14ac:dyDescent="0.35">
      <c r="A18357">
        <v>1</v>
      </c>
      <c r="B18357">
        <v>2</v>
      </c>
      <c r="C18357">
        <v>0</v>
      </c>
      <c r="D18357">
        <v>5</v>
      </c>
      <c r="E18357">
        <v>0</v>
      </c>
      <c r="F18357">
        <v>0</v>
      </c>
      <c r="G18357">
        <v>0</v>
      </c>
      <c r="H18357">
        <v>0</v>
      </c>
      <c r="I18357">
        <v>0</v>
      </c>
      <c r="J18357">
        <v>0</v>
      </c>
      <c r="K18357">
        <v>0</v>
      </c>
      <c r="L18357">
        <v>46</v>
      </c>
      <c r="M18357">
        <v>0</v>
      </c>
      <c r="N18357">
        <v>0</v>
      </c>
      <c r="O18357">
        <v>0</v>
      </c>
      <c r="P18357">
        <v>0</v>
      </c>
      <c r="Q18357">
        <v>0</v>
      </c>
      <c r="R18357">
        <v>0</v>
      </c>
      <c r="S18357">
        <v>0</v>
      </c>
      <c r="T18357">
        <v>0</v>
      </c>
      <c r="U18357">
        <v>0</v>
      </c>
      <c r="V18357">
        <v>1</v>
      </c>
      <c r="W18357">
        <v>0</v>
      </c>
      <c r="X18357">
        <v>0</v>
      </c>
      <c r="Y18357">
        <v>0</v>
      </c>
      <c r="Z18357">
        <v>128.38</v>
      </c>
      <c r="AA18357">
        <v>1</v>
      </c>
      <c r="AB18357">
        <v>0</v>
      </c>
      <c r="AC18357">
        <f t="shared" si="2575"/>
        <v>-0.62925797957622676</v>
      </c>
      <c r="AD18357">
        <f t="shared" si="2576"/>
        <v>0.53298714165805783</v>
      </c>
      <c r="AE18357">
        <f t="shared" si="2577"/>
        <v>0.34767880771758219</v>
      </c>
      <c r="AF18357">
        <f t="shared" si="2578"/>
        <v>0.18553851210788347</v>
      </c>
      <c r="AG18357">
        <f t="shared" si="2579"/>
        <v>0</v>
      </c>
      <c r="AH18357">
        <f t="shared" si="2580"/>
        <v>0</v>
      </c>
      <c r="AI18357">
        <f t="shared" si="2581"/>
        <v>0</v>
      </c>
      <c r="AJ18357">
        <f t="shared" si="2582"/>
        <v>0</v>
      </c>
      <c r="AK18357">
        <f t="shared" si="2583"/>
        <v>1</v>
      </c>
    </row>
    <row r="18358" spans="1:37" x14ac:dyDescent="0.35">
      <c r="A18358">
        <v>1</v>
      </c>
      <c r="B18358">
        <v>2</v>
      </c>
      <c r="C18358">
        <v>0</v>
      </c>
      <c r="D18358">
        <v>2</v>
      </c>
      <c r="E18358">
        <v>0</v>
      </c>
      <c r="F18358">
        <v>0</v>
      </c>
      <c r="G18358">
        <v>0</v>
      </c>
      <c r="H18358">
        <v>0</v>
      </c>
      <c r="I18358">
        <v>0</v>
      </c>
      <c r="J18358">
        <v>0</v>
      </c>
      <c r="K18358">
        <v>0</v>
      </c>
      <c r="L18358">
        <v>76</v>
      </c>
      <c r="M18358">
        <v>0</v>
      </c>
      <c r="N18358">
        <v>0</v>
      </c>
      <c r="O18358">
        <v>0</v>
      </c>
      <c r="P18358">
        <v>0</v>
      </c>
      <c r="Q18358">
        <v>0</v>
      </c>
      <c r="R18358">
        <v>0</v>
      </c>
      <c r="S18358">
        <v>0</v>
      </c>
      <c r="T18358">
        <v>1</v>
      </c>
      <c r="U18358">
        <v>0</v>
      </c>
      <c r="V18358">
        <v>0</v>
      </c>
      <c r="W18358">
        <v>0</v>
      </c>
      <c r="X18358">
        <v>0</v>
      </c>
      <c r="Y18358">
        <v>0</v>
      </c>
      <c r="Z18358">
        <v>102.68</v>
      </c>
      <c r="AA18358">
        <v>0</v>
      </c>
      <c r="AB18358">
        <v>1</v>
      </c>
      <c r="AC18358">
        <f t="shared" si="2575"/>
        <v>-0.85823023820880984</v>
      </c>
      <c r="AD18358">
        <f t="shared" si="2576"/>
        <v>0.4239116414774573</v>
      </c>
      <c r="AE18358">
        <f t="shared" si="2577"/>
        <v>0.29770923218073042</v>
      </c>
      <c r="AF18358">
        <f t="shared" si="2578"/>
        <v>0.52620769735536466</v>
      </c>
      <c r="AG18358">
        <f t="shared" si="2579"/>
        <v>0</v>
      </c>
      <c r="AH18358">
        <f t="shared" si="2580"/>
        <v>0</v>
      </c>
      <c r="AI18358">
        <f t="shared" si="2581"/>
        <v>0</v>
      </c>
      <c r="AJ18358">
        <f t="shared" si="2582"/>
        <v>1</v>
      </c>
      <c r="AK18358">
        <f t="shared" si="2583"/>
        <v>0</v>
      </c>
    </row>
    <row r="18359" spans="1:37" x14ac:dyDescent="0.35">
      <c r="A18359">
        <v>1</v>
      </c>
      <c r="B18359">
        <v>3</v>
      </c>
      <c r="C18359">
        <v>0</v>
      </c>
      <c r="D18359">
        <v>1</v>
      </c>
      <c r="E18359">
        <v>0</v>
      </c>
      <c r="F18359">
        <v>0</v>
      </c>
      <c r="G18359">
        <v>0</v>
      </c>
      <c r="H18359">
        <v>1</v>
      </c>
      <c r="I18359">
        <v>0</v>
      </c>
      <c r="J18359">
        <v>0</v>
      </c>
      <c r="K18359">
        <v>0</v>
      </c>
      <c r="L18359">
        <v>0</v>
      </c>
      <c r="M18359">
        <v>0</v>
      </c>
      <c r="N18359">
        <v>0</v>
      </c>
      <c r="O18359">
        <v>0</v>
      </c>
      <c r="P18359">
        <v>1</v>
      </c>
      <c r="Q18359">
        <v>0</v>
      </c>
      <c r="R18359">
        <v>0</v>
      </c>
      <c r="S18359">
        <v>0</v>
      </c>
      <c r="T18359">
        <v>0</v>
      </c>
      <c r="U18359">
        <v>0</v>
      </c>
      <c r="V18359">
        <v>0</v>
      </c>
      <c r="W18359">
        <v>0</v>
      </c>
      <c r="X18359">
        <v>0</v>
      </c>
      <c r="Y18359">
        <v>0</v>
      </c>
      <c r="Z18359">
        <v>142.19999999999999</v>
      </c>
      <c r="AA18359">
        <v>0</v>
      </c>
      <c r="AB18359">
        <v>0</v>
      </c>
      <c r="AC18359">
        <f t="shared" si="2575"/>
        <v>-0.63872388677482883</v>
      </c>
      <c r="AD18359">
        <f t="shared" si="2576"/>
        <v>0.527965738400208</v>
      </c>
      <c r="AE18359">
        <f t="shared" si="2577"/>
        <v>0.34553506347137874</v>
      </c>
      <c r="AF18359">
        <f t="shared" si="2578"/>
        <v>0.18411361615684871</v>
      </c>
      <c r="AG18359">
        <f t="shared" si="2579"/>
        <v>0</v>
      </c>
      <c r="AH18359">
        <f t="shared" si="2580"/>
        <v>0</v>
      </c>
      <c r="AI18359">
        <f t="shared" si="2581"/>
        <v>0</v>
      </c>
      <c r="AJ18359">
        <f t="shared" si="2582"/>
        <v>0</v>
      </c>
      <c r="AK18359">
        <f t="shared" si="2583"/>
        <v>1</v>
      </c>
    </row>
    <row r="18360" spans="1:37" x14ac:dyDescent="0.35">
      <c r="A18360">
        <v>1</v>
      </c>
      <c r="B18360">
        <v>2</v>
      </c>
      <c r="C18360">
        <v>0</v>
      </c>
      <c r="D18360">
        <v>2</v>
      </c>
      <c r="E18360">
        <v>0</v>
      </c>
      <c r="F18360">
        <v>0</v>
      </c>
      <c r="G18360">
        <v>0</v>
      </c>
      <c r="H18360">
        <v>0</v>
      </c>
      <c r="I18360">
        <v>0</v>
      </c>
      <c r="J18360">
        <v>0</v>
      </c>
      <c r="K18360">
        <v>0</v>
      </c>
      <c r="L18360">
        <v>11</v>
      </c>
      <c r="M18360">
        <v>0</v>
      </c>
      <c r="N18360">
        <v>0</v>
      </c>
      <c r="O18360">
        <v>0</v>
      </c>
      <c r="P18360">
        <v>0</v>
      </c>
      <c r="Q18360">
        <v>0</v>
      </c>
      <c r="R18360">
        <v>0</v>
      </c>
      <c r="S18360">
        <v>0</v>
      </c>
      <c r="T18360">
        <v>1</v>
      </c>
      <c r="U18360">
        <v>0</v>
      </c>
      <c r="V18360">
        <v>0</v>
      </c>
      <c r="W18360">
        <v>0</v>
      </c>
      <c r="X18360">
        <v>0</v>
      </c>
      <c r="Y18360">
        <v>0</v>
      </c>
      <c r="Z18360">
        <v>113.4</v>
      </c>
      <c r="AA18360">
        <v>0</v>
      </c>
      <c r="AB18360">
        <v>0</v>
      </c>
      <c r="AC18360">
        <f t="shared" si="2575"/>
        <v>-1.4923237277755348</v>
      </c>
      <c r="AD18360">
        <f t="shared" si="2576"/>
        <v>0.22484955884245861</v>
      </c>
      <c r="AE18360">
        <f t="shared" si="2577"/>
        <v>0.18357320474112118</v>
      </c>
      <c r="AF18360">
        <f t="shared" si="2578"/>
        <v>8.8082750107234237E-2</v>
      </c>
      <c r="AG18360">
        <f t="shared" si="2579"/>
        <v>0</v>
      </c>
      <c r="AH18360">
        <f t="shared" si="2580"/>
        <v>0</v>
      </c>
      <c r="AI18360">
        <f t="shared" si="2581"/>
        <v>0</v>
      </c>
      <c r="AJ18360">
        <f t="shared" si="2582"/>
        <v>0</v>
      </c>
      <c r="AK18360">
        <f t="shared" si="2583"/>
        <v>1</v>
      </c>
    </row>
    <row r="18361" spans="1:37" x14ac:dyDescent="0.35">
      <c r="A18361">
        <v>1</v>
      </c>
      <c r="B18361">
        <v>2</v>
      </c>
      <c r="C18361">
        <v>0</v>
      </c>
      <c r="D18361">
        <v>1</v>
      </c>
      <c r="E18361">
        <v>0</v>
      </c>
      <c r="F18361">
        <v>0</v>
      </c>
      <c r="G18361">
        <v>0</v>
      </c>
      <c r="H18361">
        <v>0</v>
      </c>
      <c r="I18361">
        <v>0</v>
      </c>
      <c r="J18361">
        <v>0</v>
      </c>
      <c r="K18361">
        <v>0</v>
      </c>
      <c r="L18361">
        <v>173</v>
      </c>
      <c r="M18361">
        <v>0</v>
      </c>
      <c r="N18361">
        <v>0</v>
      </c>
      <c r="O18361">
        <v>0</v>
      </c>
      <c r="P18361">
        <v>0</v>
      </c>
      <c r="Q18361">
        <v>0</v>
      </c>
      <c r="R18361">
        <v>0</v>
      </c>
      <c r="S18361">
        <v>1</v>
      </c>
      <c r="T18361">
        <v>0</v>
      </c>
      <c r="U18361">
        <v>0</v>
      </c>
      <c r="V18361">
        <v>0</v>
      </c>
      <c r="W18361">
        <v>0</v>
      </c>
      <c r="X18361">
        <v>0</v>
      </c>
      <c r="Y18361">
        <v>0</v>
      </c>
      <c r="Z18361">
        <v>105.3</v>
      </c>
      <c r="AA18361">
        <v>0</v>
      </c>
      <c r="AB18361">
        <v>1</v>
      </c>
      <c r="AC18361">
        <f t="shared" si="2575"/>
        <v>0.83379271443430092</v>
      </c>
      <c r="AD18361">
        <f t="shared" si="2576"/>
        <v>2.3020331585566818</v>
      </c>
      <c r="AE18361">
        <f t="shared" si="2577"/>
        <v>0.69715628160527021</v>
      </c>
      <c r="AF18361">
        <f t="shared" si="2578"/>
        <v>0.15666985514336867</v>
      </c>
      <c r="AG18361">
        <f t="shared" si="2579"/>
        <v>1</v>
      </c>
      <c r="AH18361">
        <f t="shared" si="2580"/>
        <v>1</v>
      </c>
      <c r="AI18361">
        <f t="shared" si="2581"/>
        <v>0</v>
      </c>
      <c r="AJ18361">
        <f t="shared" si="2582"/>
        <v>0</v>
      </c>
      <c r="AK18361">
        <f t="shared" si="2583"/>
        <v>0</v>
      </c>
    </row>
    <row r="18362" spans="1:37" x14ac:dyDescent="0.35">
      <c r="A18362">
        <v>1</v>
      </c>
      <c r="B18362">
        <v>2</v>
      </c>
      <c r="C18362">
        <v>2</v>
      </c>
      <c r="D18362">
        <v>4</v>
      </c>
      <c r="E18362">
        <v>0</v>
      </c>
      <c r="F18362">
        <v>0</v>
      </c>
      <c r="G18362">
        <v>0</v>
      </c>
      <c r="H18362">
        <v>0</v>
      </c>
      <c r="I18362">
        <v>0</v>
      </c>
      <c r="J18362">
        <v>1</v>
      </c>
      <c r="K18362">
        <v>0</v>
      </c>
      <c r="L18362">
        <v>24</v>
      </c>
      <c r="M18362">
        <v>0</v>
      </c>
      <c r="N18362">
        <v>0</v>
      </c>
      <c r="O18362">
        <v>0</v>
      </c>
      <c r="P18362">
        <v>0</v>
      </c>
      <c r="Q18362">
        <v>0</v>
      </c>
      <c r="R18362">
        <v>0</v>
      </c>
      <c r="S18362">
        <v>0</v>
      </c>
      <c r="T18362">
        <v>0</v>
      </c>
      <c r="U18362">
        <v>0</v>
      </c>
      <c r="V18362">
        <v>0</v>
      </c>
      <c r="W18362">
        <v>1</v>
      </c>
      <c r="X18362">
        <v>0</v>
      </c>
      <c r="Y18362">
        <v>0</v>
      </c>
      <c r="Z18362">
        <v>147.9</v>
      </c>
      <c r="AA18362">
        <v>1</v>
      </c>
      <c r="AB18362">
        <v>0</v>
      </c>
      <c r="AC18362">
        <f t="shared" si="2575"/>
        <v>-2.8368056256626923</v>
      </c>
      <c r="AD18362">
        <f t="shared" si="2576"/>
        <v>5.8612597818702088E-2</v>
      </c>
      <c r="AE18362">
        <f t="shared" si="2577"/>
        <v>5.5367372294146913E-2</v>
      </c>
      <c r="AF18362">
        <f t="shared" si="2578"/>
        <v>2.4737057925220653E-2</v>
      </c>
      <c r="AG18362">
        <f t="shared" si="2579"/>
        <v>0</v>
      </c>
      <c r="AH18362">
        <f t="shared" si="2580"/>
        <v>0</v>
      </c>
      <c r="AI18362">
        <f t="shared" si="2581"/>
        <v>0</v>
      </c>
      <c r="AJ18362">
        <f t="shared" si="2582"/>
        <v>0</v>
      </c>
      <c r="AK18362">
        <f t="shared" si="2583"/>
        <v>1</v>
      </c>
    </row>
    <row r="18363" spans="1:37" x14ac:dyDescent="0.35">
      <c r="A18363">
        <v>1</v>
      </c>
      <c r="B18363">
        <v>2</v>
      </c>
      <c r="C18363">
        <v>0</v>
      </c>
      <c r="D18363">
        <v>3</v>
      </c>
      <c r="E18363">
        <v>0</v>
      </c>
      <c r="F18363">
        <v>0</v>
      </c>
      <c r="G18363">
        <v>0</v>
      </c>
      <c r="H18363">
        <v>0</v>
      </c>
      <c r="I18363">
        <v>0</v>
      </c>
      <c r="J18363">
        <v>0</v>
      </c>
      <c r="K18363">
        <v>0</v>
      </c>
      <c r="L18363">
        <v>1</v>
      </c>
      <c r="M18363">
        <v>0</v>
      </c>
      <c r="N18363">
        <v>0</v>
      </c>
      <c r="O18363">
        <v>0</v>
      </c>
      <c r="P18363">
        <v>1</v>
      </c>
      <c r="Q18363">
        <v>0</v>
      </c>
      <c r="R18363">
        <v>0</v>
      </c>
      <c r="S18363">
        <v>0</v>
      </c>
      <c r="T18363">
        <v>0</v>
      </c>
      <c r="U18363">
        <v>0</v>
      </c>
      <c r="V18363">
        <v>0</v>
      </c>
      <c r="W18363">
        <v>0</v>
      </c>
      <c r="X18363">
        <v>0</v>
      </c>
      <c r="Y18363">
        <v>0</v>
      </c>
      <c r="Z18363">
        <v>95</v>
      </c>
      <c r="AA18363">
        <v>0</v>
      </c>
      <c r="AB18363">
        <v>0</v>
      </c>
      <c r="AC18363">
        <f t="shared" si="2575"/>
        <v>-1.5839373737632405</v>
      </c>
      <c r="AD18363">
        <f t="shared" si="2576"/>
        <v>0.20516569177083874</v>
      </c>
      <c r="AE18363">
        <f t="shared" si="2577"/>
        <v>0.17023857646443094</v>
      </c>
      <c r="AF18363">
        <f t="shared" si="2578"/>
        <v>8.1046759836128066E-2</v>
      </c>
      <c r="AG18363">
        <f t="shared" si="2579"/>
        <v>0</v>
      </c>
      <c r="AH18363">
        <f t="shared" si="2580"/>
        <v>0</v>
      </c>
      <c r="AI18363">
        <f t="shared" si="2581"/>
        <v>0</v>
      </c>
      <c r="AJ18363">
        <f t="shared" si="2582"/>
        <v>0</v>
      </c>
      <c r="AK18363">
        <f t="shared" si="2583"/>
        <v>1</v>
      </c>
    </row>
    <row r="18364" spans="1:37" x14ac:dyDescent="0.35">
      <c r="A18364">
        <v>1</v>
      </c>
      <c r="B18364">
        <v>2</v>
      </c>
      <c r="C18364">
        <v>0</v>
      </c>
      <c r="D18364">
        <v>3</v>
      </c>
      <c r="E18364">
        <v>0</v>
      </c>
      <c r="F18364">
        <v>0</v>
      </c>
      <c r="G18364">
        <v>0</v>
      </c>
      <c r="H18364">
        <v>1</v>
      </c>
      <c r="I18364">
        <v>0</v>
      </c>
      <c r="J18364">
        <v>0</v>
      </c>
      <c r="K18364">
        <v>0</v>
      </c>
      <c r="L18364">
        <v>12</v>
      </c>
      <c r="M18364">
        <v>1</v>
      </c>
      <c r="N18364">
        <v>0</v>
      </c>
      <c r="O18364">
        <v>0</v>
      </c>
      <c r="P18364">
        <v>0</v>
      </c>
      <c r="Q18364">
        <v>0</v>
      </c>
      <c r="R18364">
        <v>0</v>
      </c>
      <c r="S18364">
        <v>0</v>
      </c>
      <c r="T18364">
        <v>0</v>
      </c>
      <c r="U18364">
        <v>0</v>
      </c>
      <c r="V18364">
        <v>0</v>
      </c>
      <c r="W18364">
        <v>0</v>
      </c>
      <c r="X18364">
        <v>1</v>
      </c>
      <c r="Y18364">
        <v>11</v>
      </c>
      <c r="Z18364">
        <v>108</v>
      </c>
      <c r="AA18364">
        <v>1</v>
      </c>
      <c r="AB18364">
        <v>0</v>
      </c>
      <c r="AC18364">
        <f t="shared" si="2575"/>
        <v>-0.80374216600953252</v>
      </c>
      <c r="AD18364">
        <f t="shared" si="2576"/>
        <v>0.44765064277771205</v>
      </c>
      <c r="AE18364">
        <f t="shared" si="2577"/>
        <v>0.3092256028835606</v>
      </c>
      <c r="AF18364">
        <f t="shared" si="2578"/>
        <v>0.16066376751035424</v>
      </c>
      <c r="AG18364">
        <f t="shared" si="2579"/>
        <v>0</v>
      </c>
      <c r="AH18364">
        <f t="shared" si="2580"/>
        <v>0</v>
      </c>
      <c r="AI18364">
        <f t="shared" si="2581"/>
        <v>0</v>
      </c>
      <c r="AJ18364">
        <f t="shared" si="2582"/>
        <v>0</v>
      </c>
      <c r="AK18364">
        <f t="shared" si="2583"/>
        <v>1</v>
      </c>
    </row>
    <row r="18365" spans="1:37" x14ac:dyDescent="0.35">
      <c r="A18365">
        <v>1</v>
      </c>
      <c r="B18365">
        <v>2</v>
      </c>
      <c r="C18365">
        <v>0</v>
      </c>
      <c r="D18365">
        <v>1</v>
      </c>
      <c r="E18365">
        <v>0</v>
      </c>
      <c r="F18365">
        <v>0</v>
      </c>
      <c r="G18365">
        <v>0</v>
      </c>
      <c r="H18365">
        <v>0</v>
      </c>
      <c r="I18365">
        <v>1</v>
      </c>
      <c r="J18365">
        <v>0</v>
      </c>
      <c r="K18365">
        <v>0</v>
      </c>
      <c r="L18365">
        <v>151</v>
      </c>
      <c r="M18365">
        <v>0</v>
      </c>
      <c r="N18365">
        <v>0</v>
      </c>
      <c r="O18365">
        <v>0</v>
      </c>
      <c r="P18365">
        <v>0</v>
      </c>
      <c r="Q18365">
        <v>1</v>
      </c>
      <c r="R18365">
        <v>0</v>
      </c>
      <c r="S18365">
        <v>0</v>
      </c>
      <c r="T18365">
        <v>0</v>
      </c>
      <c r="U18365">
        <v>0</v>
      </c>
      <c r="V18365">
        <v>0</v>
      </c>
      <c r="W18365">
        <v>0</v>
      </c>
      <c r="X18365">
        <v>0</v>
      </c>
      <c r="Y18365">
        <v>0</v>
      </c>
      <c r="Z18365">
        <v>200</v>
      </c>
      <c r="AA18365">
        <v>0</v>
      </c>
      <c r="AB18365">
        <v>1</v>
      </c>
      <c r="AC18365">
        <f t="shared" si="2575"/>
        <v>1.6245775149506061</v>
      </c>
      <c r="AD18365">
        <f t="shared" si="2576"/>
        <v>5.0762739342311853</v>
      </c>
      <c r="AE18365">
        <f t="shared" si="2577"/>
        <v>0.83542545796587309</v>
      </c>
      <c r="AF18365">
        <f t="shared" si="2578"/>
        <v>7.8092294589644951E-2</v>
      </c>
      <c r="AG18365">
        <f t="shared" si="2579"/>
        <v>1</v>
      </c>
      <c r="AH18365">
        <f t="shared" si="2580"/>
        <v>1</v>
      </c>
      <c r="AI18365">
        <f t="shared" si="2581"/>
        <v>0</v>
      </c>
      <c r="AJ18365">
        <f t="shared" si="2582"/>
        <v>0</v>
      </c>
      <c r="AK18365">
        <f t="shared" si="2583"/>
        <v>0</v>
      </c>
    </row>
    <row r="18366" spans="1:37" x14ac:dyDescent="0.35">
      <c r="A18366">
        <v>1</v>
      </c>
      <c r="B18366">
        <v>2</v>
      </c>
      <c r="C18366">
        <v>0</v>
      </c>
      <c r="D18366">
        <v>3</v>
      </c>
      <c r="E18366">
        <v>0</v>
      </c>
      <c r="F18366">
        <v>0</v>
      </c>
      <c r="G18366">
        <v>0</v>
      </c>
      <c r="H18366">
        <v>0</v>
      </c>
      <c r="I18366">
        <v>0</v>
      </c>
      <c r="J18366">
        <v>0</v>
      </c>
      <c r="K18366">
        <v>0</v>
      </c>
      <c r="L18366">
        <v>147</v>
      </c>
      <c r="M18366">
        <v>0</v>
      </c>
      <c r="N18366">
        <v>0</v>
      </c>
      <c r="O18366">
        <v>0</v>
      </c>
      <c r="P18366">
        <v>0</v>
      </c>
      <c r="Q18366">
        <v>0</v>
      </c>
      <c r="R18366">
        <v>0</v>
      </c>
      <c r="S18366">
        <v>0</v>
      </c>
      <c r="T18366">
        <v>0</v>
      </c>
      <c r="U18366">
        <v>1</v>
      </c>
      <c r="V18366">
        <v>0</v>
      </c>
      <c r="W18366">
        <v>0</v>
      </c>
      <c r="X18366">
        <v>0</v>
      </c>
      <c r="Y18366">
        <v>0</v>
      </c>
      <c r="Z18366">
        <v>89.25</v>
      </c>
      <c r="AA18366">
        <v>0</v>
      </c>
      <c r="AB18366">
        <v>0</v>
      </c>
      <c r="AC18366">
        <f t="shared" si="2575"/>
        <v>0.22213184222593174</v>
      </c>
      <c r="AD18366">
        <f t="shared" si="2576"/>
        <v>1.2487360031460191</v>
      </c>
      <c r="AE18366">
        <f t="shared" si="2577"/>
        <v>0.55530573682238227</v>
      </c>
      <c r="AF18366">
        <f t="shared" si="2578"/>
        <v>0.35193847317390087</v>
      </c>
      <c r="AG18366">
        <f t="shared" si="2579"/>
        <v>1</v>
      </c>
      <c r="AH18366">
        <f t="shared" si="2580"/>
        <v>0</v>
      </c>
      <c r="AI18366">
        <f t="shared" si="2581"/>
        <v>1</v>
      </c>
      <c r="AJ18366">
        <f t="shared" si="2582"/>
        <v>0</v>
      </c>
      <c r="AK18366">
        <f t="shared" si="2583"/>
        <v>0</v>
      </c>
    </row>
    <row r="18367" spans="1:37" x14ac:dyDescent="0.35">
      <c r="A18367">
        <v>1</v>
      </c>
      <c r="B18367">
        <v>2</v>
      </c>
      <c r="C18367">
        <v>0</v>
      </c>
      <c r="D18367">
        <v>3</v>
      </c>
      <c r="E18367">
        <v>0</v>
      </c>
      <c r="F18367">
        <v>0</v>
      </c>
      <c r="G18367">
        <v>0</v>
      </c>
      <c r="H18367">
        <v>0</v>
      </c>
      <c r="I18367">
        <v>0</v>
      </c>
      <c r="J18367">
        <v>0</v>
      </c>
      <c r="K18367">
        <v>0</v>
      </c>
      <c r="L18367">
        <v>232</v>
      </c>
      <c r="M18367">
        <v>0</v>
      </c>
      <c r="N18367">
        <v>0</v>
      </c>
      <c r="O18367">
        <v>0</v>
      </c>
      <c r="P18367">
        <v>0</v>
      </c>
      <c r="Q18367">
        <v>0</v>
      </c>
      <c r="R18367">
        <v>0</v>
      </c>
      <c r="S18367">
        <v>0</v>
      </c>
      <c r="T18367">
        <v>1</v>
      </c>
      <c r="U18367">
        <v>0</v>
      </c>
      <c r="V18367">
        <v>0</v>
      </c>
      <c r="W18367">
        <v>0</v>
      </c>
      <c r="X18367">
        <v>0</v>
      </c>
      <c r="Y18367">
        <v>0</v>
      </c>
      <c r="Z18367">
        <v>80.75</v>
      </c>
      <c r="AA18367">
        <v>0</v>
      </c>
      <c r="AB18367">
        <v>0</v>
      </c>
      <c r="AC18367">
        <f t="shared" si="2575"/>
        <v>0.84831428601154557</v>
      </c>
      <c r="AD18367">
        <f t="shared" si="2576"/>
        <v>2.3357061988398282</v>
      </c>
      <c r="AE18367">
        <f t="shared" si="2577"/>
        <v>0.70021340598047754</v>
      </c>
      <c r="AF18367">
        <f t="shared" si="2578"/>
        <v>0.52318779201316445</v>
      </c>
      <c r="AG18367">
        <f t="shared" si="2579"/>
        <v>1</v>
      </c>
      <c r="AH18367">
        <f t="shared" si="2580"/>
        <v>0</v>
      </c>
      <c r="AI18367">
        <f t="shared" si="2581"/>
        <v>1</v>
      </c>
      <c r="AJ18367">
        <f t="shared" si="2582"/>
        <v>0</v>
      </c>
      <c r="AK18367">
        <f t="shared" si="2583"/>
        <v>0</v>
      </c>
    </row>
    <row r="18368" spans="1:37" x14ac:dyDescent="0.35">
      <c r="A18368">
        <v>1</v>
      </c>
      <c r="B18368">
        <v>2</v>
      </c>
      <c r="C18368">
        <v>0</v>
      </c>
      <c r="D18368">
        <v>2</v>
      </c>
      <c r="E18368">
        <v>0</v>
      </c>
      <c r="F18368">
        <v>0</v>
      </c>
      <c r="G18368">
        <v>0</v>
      </c>
      <c r="H18368">
        <v>0</v>
      </c>
      <c r="I18368">
        <v>0</v>
      </c>
      <c r="J18368">
        <v>0</v>
      </c>
      <c r="K18368">
        <v>0</v>
      </c>
      <c r="L18368">
        <v>64</v>
      </c>
      <c r="M18368">
        <v>0</v>
      </c>
      <c r="N18368">
        <v>0</v>
      </c>
      <c r="O18368">
        <v>0</v>
      </c>
      <c r="P18368">
        <v>1</v>
      </c>
      <c r="Q18368">
        <v>0</v>
      </c>
      <c r="R18368">
        <v>0</v>
      </c>
      <c r="S18368">
        <v>0</v>
      </c>
      <c r="T18368">
        <v>0</v>
      </c>
      <c r="U18368">
        <v>0</v>
      </c>
      <c r="V18368">
        <v>0</v>
      </c>
      <c r="W18368">
        <v>0</v>
      </c>
      <c r="X18368">
        <v>0</v>
      </c>
      <c r="Y18368">
        <v>0</v>
      </c>
      <c r="Z18368">
        <v>140</v>
      </c>
      <c r="AA18368">
        <v>1</v>
      </c>
      <c r="AB18368">
        <v>0</v>
      </c>
      <c r="AC18368">
        <f t="shared" si="2575"/>
        <v>-0.93858933096406805</v>
      </c>
      <c r="AD18368">
        <f t="shared" si="2576"/>
        <v>0.39117927080544385</v>
      </c>
      <c r="AE18368">
        <f t="shared" si="2577"/>
        <v>0.28118537920635117</v>
      </c>
      <c r="AF18368">
        <f t="shared" si="2578"/>
        <v>0.1433830978604691</v>
      </c>
      <c r="AG18368">
        <f t="shared" si="2579"/>
        <v>0</v>
      </c>
      <c r="AH18368">
        <f t="shared" si="2580"/>
        <v>0</v>
      </c>
      <c r="AI18368">
        <f t="shared" si="2581"/>
        <v>0</v>
      </c>
      <c r="AJ18368">
        <f t="shared" si="2582"/>
        <v>0</v>
      </c>
      <c r="AK18368">
        <f t="shared" si="2583"/>
        <v>1</v>
      </c>
    </row>
    <row r="18369" spans="1:37" x14ac:dyDescent="0.35">
      <c r="A18369">
        <v>1</v>
      </c>
      <c r="B18369">
        <v>2</v>
      </c>
      <c r="C18369">
        <v>0</v>
      </c>
      <c r="D18369">
        <v>4</v>
      </c>
      <c r="E18369">
        <v>0</v>
      </c>
      <c r="F18369">
        <v>0</v>
      </c>
      <c r="G18369">
        <v>0</v>
      </c>
      <c r="H18369">
        <v>1</v>
      </c>
      <c r="I18369">
        <v>0</v>
      </c>
      <c r="J18369">
        <v>0</v>
      </c>
      <c r="K18369">
        <v>0</v>
      </c>
      <c r="L18369">
        <v>59</v>
      </c>
      <c r="M18369">
        <v>0</v>
      </c>
      <c r="N18369">
        <v>0</v>
      </c>
      <c r="O18369">
        <v>1</v>
      </c>
      <c r="P18369">
        <v>0</v>
      </c>
      <c r="Q18369">
        <v>0</v>
      </c>
      <c r="R18369">
        <v>0</v>
      </c>
      <c r="S18369">
        <v>0</v>
      </c>
      <c r="T18369">
        <v>0</v>
      </c>
      <c r="U18369">
        <v>0</v>
      </c>
      <c r="V18369">
        <v>0</v>
      </c>
      <c r="W18369">
        <v>0</v>
      </c>
      <c r="X18369">
        <v>0</v>
      </c>
      <c r="Y18369">
        <v>0</v>
      </c>
      <c r="Z18369">
        <v>112.2</v>
      </c>
      <c r="AA18369">
        <v>0</v>
      </c>
      <c r="AB18369">
        <v>1</v>
      </c>
      <c r="AC18369">
        <f t="shared" si="2575"/>
        <v>4.1564880177537233E-2</v>
      </c>
      <c r="AD18369">
        <f t="shared" si="2576"/>
        <v>1.0424407934012241</v>
      </c>
      <c r="AE18369">
        <f t="shared" si="2577"/>
        <v>0.51038972427948537</v>
      </c>
      <c r="AF18369">
        <f t="shared" si="2578"/>
        <v>0.2920980778872872</v>
      </c>
      <c r="AG18369">
        <f t="shared" si="2579"/>
        <v>1</v>
      </c>
      <c r="AH18369">
        <f t="shared" si="2580"/>
        <v>1</v>
      </c>
      <c r="AI18369">
        <f t="shared" si="2581"/>
        <v>0</v>
      </c>
      <c r="AJ18369">
        <f t="shared" si="2582"/>
        <v>0</v>
      </c>
      <c r="AK18369">
        <f t="shared" si="2583"/>
        <v>0</v>
      </c>
    </row>
    <row r="18370" spans="1:37" x14ac:dyDescent="0.35">
      <c r="A18370">
        <v>1</v>
      </c>
      <c r="B18370">
        <v>2</v>
      </c>
      <c r="C18370">
        <v>0</v>
      </c>
      <c r="D18370">
        <v>3</v>
      </c>
      <c r="E18370">
        <v>0</v>
      </c>
      <c r="F18370">
        <v>0</v>
      </c>
      <c r="G18370">
        <v>0</v>
      </c>
      <c r="H18370">
        <v>0</v>
      </c>
      <c r="I18370">
        <v>0</v>
      </c>
      <c r="J18370">
        <v>0</v>
      </c>
      <c r="K18370">
        <v>0</v>
      </c>
      <c r="L18370">
        <v>338</v>
      </c>
      <c r="M18370">
        <v>0</v>
      </c>
      <c r="N18370">
        <v>0</v>
      </c>
      <c r="O18370">
        <v>0</v>
      </c>
      <c r="P18370">
        <v>0</v>
      </c>
      <c r="Q18370">
        <v>0</v>
      </c>
      <c r="R18370">
        <v>0</v>
      </c>
      <c r="S18370">
        <v>0</v>
      </c>
      <c r="T18370">
        <v>0</v>
      </c>
      <c r="U18370">
        <v>1</v>
      </c>
      <c r="V18370">
        <v>0</v>
      </c>
      <c r="W18370">
        <v>0</v>
      </c>
      <c r="X18370">
        <v>0</v>
      </c>
      <c r="Y18370">
        <v>0</v>
      </c>
      <c r="Z18370">
        <v>90.67</v>
      </c>
      <c r="AA18370">
        <v>1</v>
      </c>
      <c r="AB18370">
        <v>0</v>
      </c>
      <c r="AC18370">
        <f t="shared" si="2575"/>
        <v>1.7107725617726182</v>
      </c>
      <c r="AD18370">
        <f t="shared" si="2576"/>
        <v>5.5332345923138897</v>
      </c>
      <c r="AE18370">
        <f t="shared" si="2577"/>
        <v>0.8469364621964649</v>
      </c>
      <c r="AF18370">
        <f t="shared" si="2578"/>
        <v>0.81512825291172109</v>
      </c>
      <c r="AG18370">
        <f t="shared" si="2579"/>
        <v>1</v>
      </c>
      <c r="AH18370">
        <f t="shared" si="2580"/>
        <v>0</v>
      </c>
      <c r="AI18370">
        <f t="shared" si="2581"/>
        <v>1</v>
      </c>
      <c r="AJ18370">
        <f t="shared" si="2582"/>
        <v>0</v>
      </c>
      <c r="AK18370">
        <f t="shared" si="2583"/>
        <v>0</v>
      </c>
    </row>
    <row r="18371" spans="1:37" x14ac:dyDescent="0.35">
      <c r="A18371">
        <v>1</v>
      </c>
      <c r="B18371">
        <v>1</v>
      </c>
      <c r="C18371">
        <v>0</v>
      </c>
      <c r="D18371">
        <v>1</v>
      </c>
      <c r="E18371">
        <v>0</v>
      </c>
      <c r="F18371">
        <v>0</v>
      </c>
      <c r="G18371">
        <v>0</v>
      </c>
      <c r="H18371">
        <v>0</v>
      </c>
      <c r="I18371">
        <v>0</v>
      </c>
      <c r="J18371">
        <v>0</v>
      </c>
      <c r="K18371">
        <v>0</v>
      </c>
      <c r="L18371">
        <v>1</v>
      </c>
      <c r="M18371">
        <v>0</v>
      </c>
      <c r="N18371">
        <v>0</v>
      </c>
      <c r="O18371">
        <v>0</v>
      </c>
      <c r="P18371">
        <v>1</v>
      </c>
      <c r="Q18371">
        <v>0</v>
      </c>
      <c r="R18371">
        <v>0</v>
      </c>
      <c r="S18371">
        <v>0</v>
      </c>
      <c r="T18371">
        <v>0</v>
      </c>
      <c r="U18371">
        <v>0</v>
      </c>
      <c r="V18371">
        <v>0</v>
      </c>
      <c r="W18371">
        <v>0</v>
      </c>
      <c r="X18371">
        <v>0</v>
      </c>
      <c r="Y18371">
        <v>0</v>
      </c>
      <c r="Z18371">
        <v>105</v>
      </c>
      <c r="AA18371">
        <v>0</v>
      </c>
      <c r="AB18371">
        <v>1</v>
      </c>
      <c r="AC18371">
        <f t="shared" si="2575"/>
        <v>-1.719466040741028</v>
      </c>
      <c r="AD18371">
        <f t="shared" si="2576"/>
        <v>0.17916178747068076</v>
      </c>
      <c r="AE18371">
        <f t="shared" si="2577"/>
        <v>0.15193995376578934</v>
      </c>
      <c r="AF18371">
        <f t="shared" si="2578"/>
        <v>0.81832801008433109</v>
      </c>
      <c r="AG18371">
        <f t="shared" si="2579"/>
        <v>0</v>
      </c>
      <c r="AH18371">
        <f t="shared" si="2580"/>
        <v>0</v>
      </c>
      <c r="AI18371">
        <f t="shared" si="2581"/>
        <v>0</v>
      </c>
      <c r="AJ18371">
        <f t="shared" si="2582"/>
        <v>1</v>
      </c>
      <c r="AK18371">
        <f t="shared" si="2583"/>
        <v>0</v>
      </c>
    </row>
    <row r="18372" spans="1:37" x14ac:dyDescent="0.35">
      <c r="A18372">
        <v>1</v>
      </c>
      <c r="B18372">
        <v>2</v>
      </c>
      <c r="C18372">
        <v>0</v>
      </c>
      <c r="D18372">
        <v>2</v>
      </c>
      <c r="E18372">
        <v>0</v>
      </c>
      <c r="F18372">
        <v>0</v>
      </c>
      <c r="G18372">
        <v>0</v>
      </c>
      <c r="H18372">
        <v>0</v>
      </c>
      <c r="I18372">
        <v>0</v>
      </c>
      <c r="J18372">
        <v>0</v>
      </c>
      <c r="K18372">
        <v>0</v>
      </c>
      <c r="L18372">
        <v>257</v>
      </c>
      <c r="M18372">
        <v>0</v>
      </c>
      <c r="N18372">
        <v>0</v>
      </c>
      <c r="O18372">
        <v>0</v>
      </c>
      <c r="P18372">
        <v>0</v>
      </c>
      <c r="Q18372">
        <v>0</v>
      </c>
      <c r="R18372">
        <v>1</v>
      </c>
      <c r="S18372">
        <v>0</v>
      </c>
      <c r="T18372">
        <v>0</v>
      </c>
      <c r="U18372">
        <v>0</v>
      </c>
      <c r="V18372">
        <v>0</v>
      </c>
      <c r="W18372">
        <v>0</v>
      </c>
      <c r="X18372">
        <v>0</v>
      </c>
      <c r="Y18372">
        <v>0</v>
      </c>
      <c r="Z18372">
        <v>101.5</v>
      </c>
      <c r="AA18372">
        <v>0</v>
      </c>
      <c r="AB18372">
        <v>1</v>
      </c>
      <c r="AC18372">
        <f t="shared" si="2575"/>
        <v>2.0909572197438187</v>
      </c>
      <c r="AD18372">
        <f t="shared" si="2576"/>
        <v>8.0926579098907006</v>
      </c>
      <c r="AE18372">
        <f t="shared" si="2577"/>
        <v>0.89002115663977277</v>
      </c>
      <c r="AF18372">
        <f t="shared" si="2578"/>
        <v>5.0599669644186267E-2</v>
      </c>
      <c r="AG18372">
        <f t="shared" si="2579"/>
        <v>1</v>
      </c>
      <c r="AH18372">
        <f t="shared" si="2580"/>
        <v>1</v>
      </c>
      <c r="AI18372">
        <f t="shared" si="2581"/>
        <v>0</v>
      </c>
      <c r="AJ18372">
        <f t="shared" si="2582"/>
        <v>0</v>
      </c>
      <c r="AK18372">
        <f t="shared" si="2583"/>
        <v>0</v>
      </c>
    </row>
    <row r="18373" spans="1:37" x14ac:dyDescent="0.35">
      <c r="A18373">
        <v>1</v>
      </c>
      <c r="B18373">
        <v>2</v>
      </c>
      <c r="C18373">
        <v>0</v>
      </c>
      <c r="D18373">
        <v>3</v>
      </c>
      <c r="E18373">
        <v>0</v>
      </c>
      <c r="F18373">
        <v>0</v>
      </c>
      <c r="G18373">
        <v>0</v>
      </c>
      <c r="H18373">
        <v>0</v>
      </c>
      <c r="I18373">
        <v>0</v>
      </c>
      <c r="J18373">
        <v>0</v>
      </c>
      <c r="K18373">
        <v>0</v>
      </c>
      <c r="L18373">
        <v>125</v>
      </c>
      <c r="M18373">
        <v>0</v>
      </c>
      <c r="N18373">
        <v>0</v>
      </c>
      <c r="O18373">
        <v>0</v>
      </c>
      <c r="P18373">
        <v>0</v>
      </c>
      <c r="Q18373">
        <v>1</v>
      </c>
      <c r="R18373">
        <v>0</v>
      </c>
      <c r="S18373">
        <v>0</v>
      </c>
      <c r="T18373">
        <v>0</v>
      </c>
      <c r="U18373">
        <v>0</v>
      </c>
      <c r="V18373">
        <v>0</v>
      </c>
      <c r="W18373">
        <v>0</v>
      </c>
      <c r="X18373">
        <v>0</v>
      </c>
      <c r="Y18373">
        <v>0</v>
      </c>
      <c r="Z18373">
        <v>97.71</v>
      </c>
      <c r="AA18373">
        <v>2</v>
      </c>
      <c r="AB18373">
        <v>0</v>
      </c>
      <c r="AC18373">
        <f t="shared" si="2575"/>
        <v>-2.1647016115422573</v>
      </c>
      <c r="AD18373">
        <f t="shared" si="2576"/>
        <v>0.11478417976221621</v>
      </c>
      <c r="AE18373">
        <f t="shared" si="2577"/>
        <v>0.10296538275839159</v>
      </c>
      <c r="AF18373">
        <f t="shared" si="2578"/>
        <v>4.7190796881306667E-2</v>
      </c>
      <c r="AG18373">
        <f t="shared" si="2579"/>
        <v>0</v>
      </c>
      <c r="AH18373">
        <f t="shared" si="2580"/>
        <v>0</v>
      </c>
      <c r="AI18373">
        <f t="shared" si="2581"/>
        <v>0</v>
      </c>
      <c r="AJ18373">
        <f t="shared" si="2582"/>
        <v>0</v>
      </c>
      <c r="AK18373">
        <f t="shared" si="2583"/>
        <v>1</v>
      </c>
    </row>
    <row r="18374" spans="1:37" x14ac:dyDescent="0.35">
      <c r="A18374">
        <v>1</v>
      </c>
      <c r="B18374">
        <v>2</v>
      </c>
      <c r="C18374">
        <v>0</v>
      </c>
      <c r="D18374">
        <v>2</v>
      </c>
      <c r="E18374">
        <v>0</v>
      </c>
      <c r="F18374">
        <v>0</v>
      </c>
      <c r="G18374">
        <v>0</v>
      </c>
      <c r="H18374">
        <v>1</v>
      </c>
      <c r="I18374">
        <v>0</v>
      </c>
      <c r="J18374">
        <v>0</v>
      </c>
      <c r="K18374">
        <v>0</v>
      </c>
      <c r="L18374">
        <v>5</v>
      </c>
      <c r="M18374">
        <v>0</v>
      </c>
      <c r="N18374">
        <v>0</v>
      </c>
      <c r="O18374">
        <v>0</v>
      </c>
      <c r="P18374">
        <v>0</v>
      </c>
      <c r="Q18374">
        <v>1</v>
      </c>
      <c r="R18374">
        <v>0</v>
      </c>
      <c r="S18374">
        <v>0</v>
      </c>
      <c r="T18374">
        <v>0</v>
      </c>
      <c r="U18374">
        <v>0</v>
      </c>
      <c r="V18374">
        <v>0</v>
      </c>
      <c r="W18374">
        <v>0</v>
      </c>
      <c r="X18374">
        <v>0</v>
      </c>
      <c r="Y18374">
        <v>0</v>
      </c>
      <c r="Z18374">
        <v>146</v>
      </c>
      <c r="AA18374">
        <v>1</v>
      </c>
      <c r="AB18374">
        <v>0</v>
      </c>
      <c r="AC18374">
        <f t="shared" si="2575"/>
        <v>-1.7445849885256872</v>
      </c>
      <c r="AD18374">
        <f t="shared" si="2576"/>
        <v>0.17471748368319237</v>
      </c>
      <c r="AE18374">
        <f t="shared" si="2577"/>
        <v>0.14873149170759395</v>
      </c>
      <c r="AF18374">
        <f t="shared" si="2578"/>
        <v>6.9933432539506055E-2</v>
      </c>
      <c r="AG18374">
        <f t="shared" si="2579"/>
        <v>0</v>
      </c>
      <c r="AH18374">
        <f t="shared" si="2580"/>
        <v>0</v>
      </c>
      <c r="AI18374">
        <f t="shared" si="2581"/>
        <v>0</v>
      </c>
      <c r="AJ18374">
        <f t="shared" si="2582"/>
        <v>0</v>
      </c>
      <c r="AK18374">
        <f t="shared" si="2583"/>
        <v>1</v>
      </c>
    </row>
    <row r="18375" spans="1:37" x14ac:dyDescent="0.35">
      <c r="A18375">
        <v>1</v>
      </c>
      <c r="B18375">
        <v>2</v>
      </c>
      <c r="C18375">
        <v>0</v>
      </c>
      <c r="D18375">
        <v>2</v>
      </c>
      <c r="E18375">
        <v>0</v>
      </c>
      <c r="F18375">
        <v>0</v>
      </c>
      <c r="G18375">
        <v>0</v>
      </c>
      <c r="H18375">
        <v>0</v>
      </c>
      <c r="I18375">
        <v>0</v>
      </c>
      <c r="J18375">
        <v>0</v>
      </c>
      <c r="K18375">
        <v>0</v>
      </c>
      <c r="L18375">
        <v>56</v>
      </c>
      <c r="M18375">
        <v>1</v>
      </c>
      <c r="N18375">
        <v>0</v>
      </c>
      <c r="O18375">
        <v>0</v>
      </c>
      <c r="P18375">
        <v>0</v>
      </c>
      <c r="Q18375">
        <v>0</v>
      </c>
      <c r="R18375">
        <v>0</v>
      </c>
      <c r="S18375">
        <v>0</v>
      </c>
      <c r="T18375">
        <v>0</v>
      </c>
      <c r="U18375">
        <v>0</v>
      </c>
      <c r="V18375">
        <v>0</v>
      </c>
      <c r="W18375">
        <v>0</v>
      </c>
      <c r="X18375">
        <v>0</v>
      </c>
      <c r="Y18375">
        <v>0</v>
      </c>
      <c r="Z18375">
        <v>69.599999999999994</v>
      </c>
      <c r="AA18375">
        <v>0</v>
      </c>
      <c r="AB18375">
        <v>1</v>
      </c>
      <c r="AC18375">
        <f t="shared" si="2575"/>
        <v>-0.6289513851477242</v>
      </c>
      <c r="AD18375">
        <f t="shared" si="2576"/>
        <v>0.53315057759914797</v>
      </c>
      <c r="AE18375">
        <f t="shared" si="2577"/>
        <v>0.34774834604572258</v>
      </c>
      <c r="AF18375">
        <f t="shared" si="2578"/>
        <v>0.45873492691441831</v>
      </c>
      <c r="AG18375">
        <f t="shared" si="2579"/>
        <v>0</v>
      </c>
      <c r="AH18375">
        <f t="shared" si="2580"/>
        <v>0</v>
      </c>
      <c r="AI18375">
        <f t="shared" si="2581"/>
        <v>0</v>
      </c>
      <c r="AJ18375">
        <f t="shared" si="2582"/>
        <v>1</v>
      </c>
      <c r="AK18375">
        <f t="shared" si="2583"/>
        <v>0</v>
      </c>
    </row>
    <row r="18376" spans="1:37" x14ac:dyDescent="0.35">
      <c r="A18376">
        <v>1</v>
      </c>
      <c r="B18376">
        <v>2</v>
      </c>
      <c r="C18376">
        <v>0</v>
      </c>
      <c r="D18376">
        <v>4</v>
      </c>
      <c r="E18376">
        <v>0</v>
      </c>
      <c r="F18376">
        <v>0</v>
      </c>
      <c r="G18376">
        <v>0</v>
      </c>
      <c r="H18376">
        <v>0</v>
      </c>
      <c r="I18376">
        <v>0</v>
      </c>
      <c r="J18376">
        <v>0</v>
      </c>
      <c r="K18376">
        <v>0</v>
      </c>
      <c r="L18376">
        <v>145</v>
      </c>
      <c r="M18376">
        <v>0</v>
      </c>
      <c r="N18376">
        <v>0</v>
      </c>
      <c r="O18376">
        <v>0</v>
      </c>
      <c r="P18376">
        <v>1</v>
      </c>
      <c r="Q18376">
        <v>0</v>
      </c>
      <c r="R18376">
        <v>0</v>
      </c>
      <c r="S18376">
        <v>0</v>
      </c>
      <c r="T18376">
        <v>0</v>
      </c>
      <c r="U18376">
        <v>0</v>
      </c>
      <c r="V18376">
        <v>0</v>
      </c>
      <c r="W18376">
        <v>0</v>
      </c>
      <c r="X18376">
        <v>0</v>
      </c>
      <c r="Y18376">
        <v>0</v>
      </c>
      <c r="Z18376">
        <v>99.45</v>
      </c>
      <c r="AA18376">
        <v>0</v>
      </c>
      <c r="AB18376">
        <v>0</v>
      </c>
      <c r="AC18376">
        <f t="shared" si="2575"/>
        <v>0.55370742600884348</v>
      </c>
      <c r="AD18376">
        <f t="shared" si="2576"/>
        <v>1.7396908517080494</v>
      </c>
      <c r="AE18376">
        <f t="shared" si="2577"/>
        <v>0.63499531365863637</v>
      </c>
      <c r="AF18376">
        <f t="shared" si="2578"/>
        <v>0.43770155954591144</v>
      </c>
      <c r="AG18376">
        <f t="shared" si="2579"/>
        <v>1</v>
      </c>
      <c r="AH18376">
        <f t="shared" si="2580"/>
        <v>0</v>
      </c>
      <c r="AI18376">
        <f t="shared" si="2581"/>
        <v>1</v>
      </c>
      <c r="AJ18376">
        <f t="shared" si="2582"/>
        <v>0</v>
      </c>
      <c r="AK18376">
        <f t="shared" si="2583"/>
        <v>0</v>
      </c>
    </row>
    <row r="18377" spans="1:37" x14ac:dyDescent="0.35">
      <c r="A18377">
        <v>1</v>
      </c>
      <c r="B18377">
        <v>2</v>
      </c>
      <c r="C18377">
        <v>0</v>
      </c>
      <c r="D18377">
        <v>3</v>
      </c>
      <c r="E18377">
        <v>0</v>
      </c>
      <c r="F18377">
        <v>1</v>
      </c>
      <c r="G18377">
        <v>0</v>
      </c>
      <c r="H18377">
        <v>0</v>
      </c>
      <c r="I18377">
        <v>0</v>
      </c>
      <c r="J18377">
        <v>0</v>
      </c>
      <c r="K18377">
        <v>0</v>
      </c>
      <c r="L18377">
        <v>218</v>
      </c>
      <c r="M18377">
        <v>0</v>
      </c>
      <c r="N18377">
        <v>0</v>
      </c>
      <c r="O18377">
        <v>0</v>
      </c>
      <c r="P18377">
        <v>0</v>
      </c>
      <c r="Q18377">
        <v>0</v>
      </c>
      <c r="R18377">
        <v>0</v>
      </c>
      <c r="S18377">
        <v>1</v>
      </c>
      <c r="T18377">
        <v>0</v>
      </c>
      <c r="U18377">
        <v>0</v>
      </c>
      <c r="V18377">
        <v>0</v>
      </c>
      <c r="W18377">
        <v>0</v>
      </c>
      <c r="X18377">
        <v>0</v>
      </c>
      <c r="Y18377">
        <v>0</v>
      </c>
      <c r="Z18377">
        <v>86.62</v>
      </c>
      <c r="AA18377">
        <v>0</v>
      </c>
      <c r="AB18377">
        <v>1</v>
      </c>
      <c r="AC18377">
        <f t="shared" si="2575"/>
        <v>1.2863619139951459</v>
      </c>
      <c r="AD18377">
        <f t="shared" si="2576"/>
        <v>3.6195941778791854</v>
      </c>
      <c r="AE18377">
        <f t="shared" si="2577"/>
        <v>0.78353076883063111</v>
      </c>
      <c r="AF18377">
        <f t="shared" si="2578"/>
        <v>0.10594394435048921</v>
      </c>
      <c r="AG18377">
        <f t="shared" si="2579"/>
        <v>1</v>
      </c>
      <c r="AH18377">
        <f t="shared" si="2580"/>
        <v>1</v>
      </c>
      <c r="AI18377">
        <f t="shared" si="2581"/>
        <v>0</v>
      </c>
      <c r="AJ18377">
        <f t="shared" si="2582"/>
        <v>0</v>
      </c>
      <c r="AK18377">
        <f t="shared" si="2583"/>
        <v>0</v>
      </c>
    </row>
    <row r="18378" spans="1:37" x14ac:dyDescent="0.35">
      <c r="A18378">
        <v>1</v>
      </c>
      <c r="B18378">
        <v>2</v>
      </c>
      <c r="C18378">
        <v>0</v>
      </c>
      <c r="D18378">
        <v>3</v>
      </c>
      <c r="E18378">
        <v>0</v>
      </c>
      <c r="F18378">
        <v>0</v>
      </c>
      <c r="G18378">
        <v>0</v>
      </c>
      <c r="H18378">
        <v>0</v>
      </c>
      <c r="I18378">
        <v>0</v>
      </c>
      <c r="J18378">
        <v>0</v>
      </c>
      <c r="K18378">
        <v>0</v>
      </c>
      <c r="L18378">
        <v>14</v>
      </c>
      <c r="M18378">
        <v>0</v>
      </c>
      <c r="N18378">
        <v>0</v>
      </c>
      <c r="O18378">
        <v>0</v>
      </c>
      <c r="P18378">
        <v>0</v>
      </c>
      <c r="Q18378">
        <v>0</v>
      </c>
      <c r="R18378">
        <v>0</v>
      </c>
      <c r="S18378">
        <v>0</v>
      </c>
      <c r="T18378">
        <v>0</v>
      </c>
      <c r="U18378">
        <v>0</v>
      </c>
      <c r="V18378">
        <v>1</v>
      </c>
      <c r="W18378">
        <v>0</v>
      </c>
      <c r="X18378">
        <v>0</v>
      </c>
      <c r="Y18378">
        <v>0</v>
      </c>
      <c r="Z18378">
        <v>107.67</v>
      </c>
      <c r="AA18378">
        <v>1</v>
      </c>
      <c r="AB18378">
        <v>0</v>
      </c>
      <c r="AC18378">
        <f t="shared" si="2575"/>
        <v>-1.7240309949088246</v>
      </c>
      <c r="AD18378">
        <f t="shared" si="2576"/>
        <v>0.17834578604385457</v>
      </c>
      <c r="AE18378">
        <f t="shared" si="2577"/>
        <v>0.15135267436448155</v>
      </c>
      <c r="AF18378">
        <f t="shared" si="2578"/>
        <v>7.1272753043994788E-2</v>
      </c>
      <c r="AG18378">
        <f t="shared" si="2579"/>
        <v>0</v>
      </c>
      <c r="AH18378">
        <f t="shared" si="2580"/>
        <v>0</v>
      </c>
      <c r="AI18378">
        <f t="shared" si="2581"/>
        <v>0</v>
      </c>
      <c r="AJ18378">
        <f t="shared" si="2582"/>
        <v>0</v>
      </c>
      <c r="AK18378">
        <f t="shared" si="2583"/>
        <v>1</v>
      </c>
    </row>
    <row r="18379" spans="1:37" x14ac:dyDescent="0.35">
      <c r="A18379">
        <v>1</v>
      </c>
      <c r="B18379">
        <v>2</v>
      </c>
      <c r="C18379">
        <v>0</v>
      </c>
      <c r="D18379">
        <v>5</v>
      </c>
      <c r="E18379">
        <v>0</v>
      </c>
      <c r="F18379">
        <v>0</v>
      </c>
      <c r="G18379">
        <v>0</v>
      </c>
      <c r="H18379">
        <v>0</v>
      </c>
      <c r="I18379">
        <v>0</v>
      </c>
      <c r="J18379">
        <v>0</v>
      </c>
      <c r="K18379">
        <v>0</v>
      </c>
      <c r="L18379">
        <v>148</v>
      </c>
      <c r="M18379">
        <v>0</v>
      </c>
      <c r="N18379">
        <v>0</v>
      </c>
      <c r="O18379">
        <v>0</v>
      </c>
      <c r="P18379">
        <v>0</v>
      </c>
      <c r="Q18379">
        <v>0</v>
      </c>
      <c r="R18379">
        <v>0</v>
      </c>
      <c r="S18379">
        <v>0</v>
      </c>
      <c r="T18379">
        <v>0</v>
      </c>
      <c r="U18379">
        <v>0</v>
      </c>
      <c r="V18379">
        <v>0</v>
      </c>
      <c r="W18379">
        <v>1</v>
      </c>
      <c r="X18379">
        <v>0</v>
      </c>
      <c r="Y18379">
        <v>0</v>
      </c>
      <c r="Z18379">
        <v>67</v>
      </c>
      <c r="AA18379">
        <v>0</v>
      </c>
      <c r="AB18379">
        <v>0</v>
      </c>
      <c r="AC18379">
        <f t="shared" si="2575"/>
        <v>-1.2079688936474811</v>
      </c>
      <c r="AD18379">
        <f t="shared" si="2576"/>
        <v>0.29880356532557778</v>
      </c>
      <c r="AE18379">
        <f t="shared" si="2577"/>
        <v>0.23006062910727776</v>
      </c>
      <c r="AF18379">
        <f t="shared" si="2578"/>
        <v>0.11354347213066493</v>
      </c>
      <c r="AG18379">
        <f t="shared" si="2579"/>
        <v>0</v>
      </c>
      <c r="AH18379">
        <f t="shared" si="2580"/>
        <v>0</v>
      </c>
      <c r="AI18379">
        <f t="shared" si="2581"/>
        <v>0</v>
      </c>
      <c r="AJ18379">
        <f t="shared" si="2582"/>
        <v>0</v>
      </c>
      <c r="AK18379">
        <f t="shared" si="2583"/>
        <v>1</v>
      </c>
    </row>
    <row r="18380" spans="1:37" x14ac:dyDescent="0.35">
      <c r="A18380">
        <v>1</v>
      </c>
      <c r="B18380">
        <v>1</v>
      </c>
      <c r="C18380">
        <v>0</v>
      </c>
      <c r="D18380">
        <v>3</v>
      </c>
      <c r="E18380">
        <v>0</v>
      </c>
      <c r="F18380">
        <v>0</v>
      </c>
      <c r="G18380">
        <v>0</v>
      </c>
      <c r="H18380">
        <v>0</v>
      </c>
      <c r="I18380">
        <v>0</v>
      </c>
      <c r="J18380">
        <v>0</v>
      </c>
      <c r="K18380">
        <v>0</v>
      </c>
      <c r="L18380">
        <v>6</v>
      </c>
      <c r="M18380">
        <v>0</v>
      </c>
      <c r="N18380">
        <v>0</v>
      </c>
      <c r="O18380">
        <v>0</v>
      </c>
      <c r="P18380">
        <v>1</v>
      </c>
      <c r="Q18380">
        <v>0</v>
      </c>
      <c r="R18380">
        <v>0</v>
      </c>
      <c r="S18380">
        <v>0</v>
      </c>
      <c r="T18380">
        <v>0</v>
      </c>
      <c r="U18380">
        <v>0</v>
      </c>
      <c r="V18380">
        <v>0</v>
      </c>
      <c r="W18380">
        <v>0</v>
      </c>
      <c r="X18380">
        <v>0</v>
      </c>
      <c r="Y18380">
        <v>0</v>
      </c>
      <c r="Z18380">
        <v>85</v>
      </c>
      <c r="AA18380">
        <v>0</v>
      </c>
      <c r="AB18380">
        <v>0</v>
      </c>
      <c r="AC18380">
        <f t="shared" si="2575"/>
        <v>-1.9026651313242378</v>
      </c>
      <c r="AD18380">
        <f t="shared" si="2576"/>
        <v>0.14917052992618191</v>
      </c>
      <c r="AE18380">
        <f t="shared" si="2577"/>
        <v>0.12980713135392014</v>
      </c>
      <c r="AF18380">
        <f t="shared" si="2578"/>
        <v>6.0384480133564573E-2</v>
      </c>
      <c r="AG18380">
        <f t="shared" si="2579"/>
        <v>0</v>
      </c>
      <c r="AH18380">
        <f t="shared" si="2580"/>
        <v>0</v>
      </c>
      <c r="AI18380">
        <f t="shared" si="2581"/>
        <v>0</v>
      </c>
      <c r="AJ18380">
        <f t="shared" si="2582"/>
        <v>0</v>
      </c>
      <c r="AK18380">
        <f t="shared" si="2583"/>
        <v>1</v>
      </c>
    </row>
    <row r="18381" spans="1:37" x14ac:dyDescent="0.35">
      <c r="A18381">
        <v>1</v>
      </c>
      <c r="B18381">
        <v>1</v>
      </c>
      <c r="C18381">
        <v>0</v>
      </c>
      <c r="D18381">
        <v>1</v>
      </c>
      <c r="E18381">
        <v>0</v>
      </c>
      <c r="F18381">
        <v>0</v>
      </c>
      <c r="G18381">
        <v>0</v>
      </c>
      <c r="H18381">
        <v>0</v>
      </c>
      <c r="I18381">
        <v>0</v>
      </c>
      <c r="J18381">
        <v>0</v>
      </c>
      <c r="K18381">
        <v>0</v>
      </c>
      <c r="L18381">
        <v>0</v>
      </c>
      <c r="M18381">
        <v>0</v>
      </c>
      <c r="N18381">
        <v>0</v>
      </c>
      <c r="O18381">
        <v>0</v>
      </c>
      <c r="P18381">
        <v>0</v>
      </c>
      <c r="Q18381">
        <v>0</v>
      </c>
      <c r="R18381">
        <v>0</v>
      </c>
      <c r="S18381">
        <v>0</v>
      </c>
      <c r="T18381">
        <v>0</v>
      </c>
      <c r="U18381">
        <v>1</v>
      </c>
      <c r="V18381">
        <v>0</v>
      </c>
      <c r="W18381">
        <v>0</v>
      </c>
      <c r="X18381">
        <v>0</v>
      </c>
      <c r="Y18381">
        <v>0</v>
      </c>
      <c r="Z18381">
        <v>112</v>
      </c>
      <c r="AA18381">
        <v>0</v>
      </c>
      <c r="AB18381">
        <v>0</v>
      </c>
      <c r="AC18381">
        <f t="shared" si="2575"/>
        <v>-1.6056280016363664</v>
      </c>
      <c r="AD18381">
        <f t="shared" si="2576"/>
        <v>0.20076343554674783</v>
      </c>
      <c r="AE18381">
        <f t="shared" si="2577"/>
        <v>0.16719649316714372</v>
      </c>
      <c r="AF18381">
        <f t="shared" si="2578"/>
        <v>7.9457454733168828E-2</v>
      </c>
      <c r="AG18381">
        <f t="shared" si="2579"/>
        <v>0</v>
      </c>
      <c r="AH18381">
        <f t="shared" si="2580"/>
        <v>0</v>
      </c>
      <c r="AI18381">
        <f t="shared" si="2581"/>
        <v>0</v>
      </c>
      <c r="AJ18381">
        <f t="shared" si="2582"/>
        <v>0</v>
      </c>
      <c r="AK18381">
        <f t="shared" si="2583"/>
        <v>1</v>
      </c>
    </row>
    <row r="18382" spans="1:37" x14ac:dyDescent="0.35">
      <c r="A18382">
        <v>1</v>
      </c>
      <c r="B18382">
        <v>1</v>
      </c>
      <c r="C18382">
        <v>0</v>
      </c>
      <c r="D18382">
        <v>1</v>
      </c>
      <c r="E18382">
        <v>0</v>
      </c>
      <c r="F18382">
        <v>0</v>
      </c>
      <c r="G18382">
        <v>0</v>
      </c>
      <c r="H18382">
        <v>0</v>
      </c>
      <c r="I18382">
        <v>1</v>
      </c>
      <c r="J18382">
        <v>0</v>
      </c>
      <c r="K18382">
        <v>0</v>
      </c>
      <c r="L18382">
        <v>8</v>
      </c>
      <c r="M18382">
        <v>0</v>
      </c>
      <c r="N18382">
        <v>0</v>
      </c>
      <c r="O18382">
        <v>0</v>
      </c>
      <c r="P18382">
        <v>1</v>
      </c>
      <c r="Q18382">
        <v>0</v>
      </c>
      <c r="R18382">
        <v>0</v>
      </c>
      <c r="S18382">
        <v>0</v>
      </c>
      <c r="T18382">
        <v>0</v>
      </c>
      <c r="U18382">
        <v>0</v>
      </c>
      <c r="V18382">
        <v>0</v>
      </c>
      <c r="W18382">
        <v>0</v>
      </c>
      <c r="X18382">
        <v>0</v>
      </c>
      <c r="Y18382">
        <v>0</v>
      </c>
      <c r="Z18382">
        <v>169</v>
      </c>
      <c r="AA18382">
        <v>1</v>
      </c>
      <c r="AB18382">
        <v>0</v>
      </c>
      <c r="AC18382">
        <f t="shared" si="2575"/>
        <v>-2.1898224636152852</v>
      </c>
      <c r="AD18382">
        <f t="shared" si="2576"/>
        <v>0.11193661967613321</v>
      </c>
      <c r="AE18382">
        <f t="shared" si="2577"/>
        <v>0.10066816551894504</v>
      </c>
      <c r="AF18382">
        <f t="shared" si="2578"/>
        <v>4.60800331908372E-2</v>
      </c>
      <c r="AG18382">
        <f t="shared" si="2579"/>
        <v>0</v>
      </c>
      <c r="AH18382">
        <f t="shared" si="2580"/>
        <v>0</v>
      </c>
      <c r="AI18382">
        <f t="shared" si="2581"/>
        <v>0</v>
      </c>
      <c r="AJ18382">
        <f t="shared" si="2582"/>
        <v>0</v>
      </c>
      <c r="AK18382">
        <f t="shared" si="2583"/>
        <v>1</v>
      </c>
    </row>
    <row r="18383" spans="1:37" x14ac:dyDescent="0.35">
      <c r="A18383">
        <v>1</v>
      </c>
      <c r="B18383">
        <v>2</v>
      </c>
      <c r="C18383">
        <v>0</v>
      </c>
      <c r="D18383">
        <v>4</v>
      </c>
      <c r="E18383">
        <v>0</v>
      </c>
      <c r="F18383">
        <v>0</v>
      </c>
      <c r="G18383">
        <v>0</v>
      </c>
      <c r="H18383">
        <v>0</v>
      </c>
      <c r="I18383">
        <v>0</v>
      </c>
      <c r="J18383">
        <v>0</v>
      </c>
      <c r="K18383">
        <v>0</v>
      </c>
      <c r="L18383">
        <v>168</v>
      </c>
      <c r="M18383">
        <v>0</v>
      </c>
      <c r="N18383">
        <v>0</v>
      </c>
      <c r="O18383">
        <v>0</v>
      </c>
      <c r="P18383">
        <v>0</v>
      </c>
      <c r="Q18383">
        <v>0</v>
      </c>
      <c r="R18383">
        <v>0</v>
      </c>
      <c r="S18383">
        <v>0</v>
      </c>
      <c r="T18383">
        <v>0</v>
      </c>
      <c r="U18383">
        <v>1</v>
      </c>
      <c r="V18383">
        <v>0</v>
      </c>
      <c r="W18383">
        <v>0</v>
      </c>
      <c r="X18383">
        <v>0</v>
      </c>
      <c r="Y18383">
        <v>0</v>
      </c>
      <c r="Z18383">
        <v>82.28</v>
      </c>
      <c r="AA18383">
        <v>0</v>
      </c>
      <c r="AB18383">
        <v>1</v>
      </c>
      <c r="AC18383">
        <f t="shared" si="2575"/>
        <v>0.44761569284067648</v>
      </c>
      <c r="AD18383">
        <f t="shared" si="2576"/>
        <v>1.5645773018425366</v>
      </c>
      <c r="AE18383">
        <f t="shared" si="2577"/>
        <v>0.61007219424365033</v>
      </c>
      <c r="AF18383">
        <f t="shared" si="2578"/>
        <v>0.21461876874919564</v>
      </c>
      <c r="AG18383">
        <f t="shared" si="2579"/>
        <v>1</v>
      </c>
      <c r="AH18383">
        <f t="shared" si="2580"/>
        <v>1</v>
      </c>
      <c r="AI18383">
        <f t="shared" si="2581"/>
        <v>0</v>
      </c>
      <c r="AJ18383">
        <f t="shared" si="2582"/>
        <v>0</v>
      </c>
      <c r="AK18383">
        <f t="shared" si="2583"/>
        <v>0</v>
      </c>
    </row>
    <row r="18384" spans="1:37" x14ac:dyDescent="0.35">
      <c r="A18384">
        <v>1</v>
      </c>
      <c r="B18384">
        <v>2</v>
      </c>
      <c r="C18384">
        <v>0</v>
      </c>
      <c r="D18384">
        <v>5</v>
      </c>
      <c r="E18384">
        <v>0</v>
      </c>
      <c r="F18384">
        <v>0</v>
      </c>
      <c r="G18384">
        <v>0</v>
      </c>
      <c r="H18384">
        <v>1</v>
      </c>
      <c r="I18384">
        <v>0</v>
      </c>
      <c r="J18384">
        <v>0</v>
      </c>
      <c r="K18384">
        <v>0</v>
      </c>
      <c r="L18384">
        <v>31</v>
      </c>
      <c r="M18384">
        <v>0</v>
      </c>
      <c r="N18384">
        <v>0</v>
      </c>
      <c r="O18384">
        <v>0</v>
      </c>
      <c r="P18384">
        <v>0</v>
      </c>
      <c r="Q18384">
        <v>0</v>
      </c>
      <c r="R18384">
        <v>0</v>
      </c>
      <c r="S18384">
        <v>0</v>
      </c>
      <c r="T18384">
        <v>1</v>
      </c>
      <c r="U18384">
        <v>0</v>
      </c>
      <c r="V18384">
        <v>0</v>
      </c>
      <c r="W18384">
        <v>0</v>
      </c>
      <c r="X18384">
        <v>0</v>
      </c>
      <c r="Y18384">
        <v>0</v>
      </c>
      <c r="Z18384">
        <v>94</v>
      </c>
      <c r="AA18384">
        <v>2</v>
      </c>
      <c r="AB18384">
        <v>0</v>
      </c>
      <c r="AC18384">
        <f t="shared" si="2575"/>
        <v>-3.6533314108302424</v>
      </c>
      <c r="AD18384">
        <f t="shared" si="2576"/>
        <v>2.590468571947108E-2</v>
      </c>
      <c r="AE18384">
        <f t="shared" si="2577"/>
        <v>2.5250577446484727E-2</v>
      </c>
      <c r="AF18384">
        <f t="shared" si="2578"/>
        <v>1.1107013418146648E-2</v>
      </c>
      <c r="AG18384">
        <f t="shared" si="2579"/>
        <v>0</v>
      </c>
      <c r="AH18384">
        <f t="shared" si="2580"/>
        <v>0</v>
      </c>
      <c r="AI18384">
        <f t="shared" si="2581"/>
        <v>0</v>
      </c>
      <c r="AJ18384">
        <f t="shared" si="2582"/>
        <v>0</v>
      </c>
      <c r="AK18384">
        <f t="shared" si="2583"/>
        <v>1</v>
      </c>
    </row>
    <row r="18385" spans="1:37" x14ac:dyDescent="0.35">
      <c r="A18385">
        <v>1</v>
      </c>
      <c r="B18385">
        <v>3</v>
      </c>
      <c r="C18385">
        <v>0</v>
      </c>
      <c r="D18385">
        <v>4</v>
      </c>
      <c r="E18385">
        <v>0</v>
      </c>
      <c r="F18385">
        <v>0</v>
      </c>
      <c r="G18385">
        <v>0</v>
      </c>
      <c r="H18385">
        <v>1</v>
      </c>
      <c r="I18385">
        <v>0</v>
      </c>
      <c r="J18385">
        <v>0</v>
      </c>
      <c r="K18385">
        <v>0</v>
      </c>
      <c r="L18385">
        <v>200</v>
      </c>
      <c r="M18385">
        <v>0</v>
      </c>
      <c r="N18385">
        <v>0</v>
      </c>
      <c r="O18385">
        <v>0</v>
      </c>
      <c r="P18385">
        <v>0</v>
      </c>
      <c r="Q18385">
        <v>0</v>
      </c>
      <c r="R18385">
        <v>0</v>
      </c>
      <c r="S18385">
        <v>1</v>
      </c>
      <c r="T18385">
        <v>0</v>
      </c>
      <c r="U18385">
        <v>0</v>
      </c>
      <c r="V18385">
        <v>0</v>
      </c>
      <c r="W18385">
        <v>0</v>
      </c>
      <c r="X18385">
        <v>0</v>
      </c>
      <c r="Y18385">
        <v>0</v>
      </c>
      <c r="Z18385">
        <v>187.5</v>
      </c>
      <c r="AA18385">
        <v>1</v>
      </c>
      <c r="AB18385">
        <v>1</v>
      </c>
      <c r="AC18385">
        <f t="shared" ref="AC18385:AC18448" si="2584">SUMPRODUCT($A$14:$AA$14,A18385:AA18385)</f>
        <v>2.324987688112846</v>
      </c>
      <c r="AD18385">
        <f t="shared" ref="AD18385:AD18448" si="2585">EXP(AC18385)</f>
        <v>10.226554176834911</v>
      </c>
      <c r="AE18385">
        <f t="shared" ref="AE18385:AE18448" si="2586">AD18385/(AD18385+1)</f>
        <v>0.91092547327982265</v>
      </c>
      <c r="AF18385">
        <f t="shared" ref="AF18385:AF18448" si="2587">-AB18385*LOG(AE18385)-(1-AB18385)*LOG(1-AE18385)</f>
        <v>4.0517153067961283E-2</v>
      </c>
      <c r="AG18385">
        <f t="shared" ref="AG18385:AG18448" si="2588">IF(AE18385&gt;$AG$14,1,0)</f>
        <v>1</v>
      </c>
      <c r="AH18385">
        <f t="shared" ref="AH18385:AH18448" si="2589">IF(AND(AB18385=1,AG18385=1),1,0)</f>
        <v>1</v>
      </c>
      <c r="AI18385">
        <f t="shared" ref="AI18385:AI18448" si="2590">IF(AND(AB18385=0,AG18385=1),1,0)</f>
        <v>0</v>
      </c>
      <c r="AJ18385">
        <f t="shared" ref="AJ18385:AJ18448" si="2591">IF(AND(AB18385=1,AG18385=0),1,0)</f>
        <v>0</v>
      </c>
      <c r="AK18385">
        <f t="shared" ref="AK18385:AK18448" si="2592">IF(AND(AB18385=0,AG18385=0),1,0)</f>
        <v>0</v>
      </c>
    </row>
    <row r="18386" spans="1:37" x14ac:dyDescent="0.35">
      <c r="A18386">
        <v>1</v>
      </c>
      <c r="B18386">
        <v>2</v>
      </c>
      <c r="C18386">
        <v>0</v>
      </c>
      <c r="D18386">
        <v>3</v>
      </c>
      <c r="E18386">
        <v>0</v>
      </c>
      <c r="F18386">
        <v>0</v>
      </c>
      <c r="G18386">
        <v>0</v>
      </c>
      <c r="H18386">
        <v>0</v>
      </c>
      <c r="I18386">
        <v>0</v>
      </c>
      <c r="J18386">
        <v>0</v>
      </c>
      <c r="K18386">
        <v>0</v>
      </c>
      <c r="L18386">
        <v>54</v>
      </c>
      <c r="M18386">
        <v>0</v>
      </c>
      <c r="N18386">
        <v>0</v>
      </c>
      <c r="O18386">
        <v>0</v>
      </c>
      <c r="P18386">
        <v>0</v>
      </c>
      <c r="Q18386">
        <v>0</v>
      </c>
      <c r="R18386">
        <v>1</v>
      </c>
      <c r="S18386">
        <v>0</v>
      </c>
      <c r="T18386">
        <v>0</v>
      </c>
      <c r="U18386">
        <v>0</v>
      </c>
      <c r="V18386">
        <v>0</v>
      </c>
      <c r="W18386">
        <v>0</v>
      </c>
      <c r="X18386">
        <v>0</v>
      </c>
      <c r="Y18386">
        <v>0</v>
      </c>
      <c r="Z18386">
        <v>117.9</v>
      </c>
      <c r="AA18386">
        <v>0</v>
      </c>
      <c r="AB18386">
        <v>1</v>
      </c>
      <c r="AC18386">
        <f t="shared" si="2584"/>
        <v>-0.17365321293111524</v>
      </c>
      <c r="AD18386">
        <f t="shared" si="2585"/>
        <v>0.84058835228999118</v>
      </c>
      <c r="AE18386">
        <f t="shared" si="2586"/>
        <v>0.45669546438461511</v>
      </c>
      <c r="AF18386">
        <f t="shared" si="2587"/>
        <v>0.34037330151433731</v>
      </c>
      <c r="AG18386">
        <f t="shared" si="2588"/>
        <v>0</v>
      </c>
      <c r="AH18386">
        <f t="shared" si="2589"/>
        <v>0</v>
      </c>
      <c r="AI18386">
        <f t="shared" si="2590"/>
        <v>0</v>
      </c>
      <c r="AJ18386">
        <f t="shared" si="2591"/>
        <v>1</v>
      </c>
      <c r="AK18386">
        <f t="shared" si="2592"/>
        <v>0</v>
      </c>
    </row>
    <row r="18387" spans="1:37" x14ac:dyDescent="0.35">
      <c r="A18387">
        <v>1</v>
      </c>
      <c r="B18387">
        <v>1</v>
      </c>
      <c r="C18387">
        <v>0</v>
      </c>
      <c r="D18387">
        <v>3</v>
      </c>
      <c r="E18387">
        <v>0</v>
      </c>
      <c r="F18387">
        <v>0</v>
      </c>
      <c r="G18387">
        <v>0</v>
      </c>
      <c r="H18387">
        <v>0</v>
      </c>
      <c r="I18387">
        <v>0</v>
      </c>
      <c r="J18387">
        <v>0</v>
      </c>
      <c r="K18387">
        <v>0</v>
      </c>
      <c r="L18387">
        <v>0</v>
      </c>
      <c r="M18387">
        <v>0</v>
      </c>
      <c r="N18387">
        <v>1</v>
      </c>
      <c r="O18387">
        <v>0</v>
      </c>
      <c r="P18387">
        <v>0</v>
      </c>
      <c r="Q18387">
        <v>0</v>
      </c>
      <c r="R18387">
        <v>0</v>
      </c>
      <c r="S18387">
        <v>0</v>
      </c>
      <c r="T18387">
        <v>0</v>
      </c>
      <c r="U18387">
        <v>0</v>
      </c>
      <c r="V18387">
        <v>0</v>
      </c>
      <c r="W18387">
        <v>0</v>
      </c>
      <c r="X18387">
        <v>0</v>
      </c>
      <c r="Y18387">
        <v>0</v>
      </c>
      <c r="Z18387">
        <v>111.33</v>
      </c>
      <c r="AA18387">
        <v>1</v>
      </c>
      <c r="AB18387">
        <v>0</v>
      </c>
      <c r="AC18387">
        <f t="shared" si="2584"/>
        <v>-1.8832806436292633</v>
      </c>
      <c r="AD18387">
        <f t="shared" si="2585"/>
        <v>0.1520903322361917</v>
      </c>
      <c r="AE18387">
        <f t="shared" si="2586"/>
        <v>0.13201250629452504</v>
      </c>
      <c r="AF18387">
        <f t="shared" si="2587"/>
        <v>6.1486532258796141E-2</v>
      </c>
      <c r="AG18387">
        <f t="shared" si="2588"/>
        <v>0</v>
      </c>
      <c r="AH18387">
        <f t="shared" si="2589"/>
        <v>0</v>
      </c>
      <c r="AI18387">
        <f t="shared" si="2590"/>
        <v>0</v>
      </c>
      <c r="AJ18387">
        <f t="shared" si="2591"/>
        <v>0</v>
      </c>
      <c r="AK18387">
        <f t="shared" si="2592"/>
        <v>1</v>
      </c>
    </row>
    <row r="18388" spans="1:37" x14ac:dyDescent="0.35">
      <c r="A18388">
        <v>1</v>
      </c>
      <c r="B18388">
        <v>1</v>
      </c>
      <c r="C18388">
        <v>0</v>
      </c>
      <c r="D18388">
        <v>6</v>
      </c>
      <c r="E18388">
        <v>0</v>
      </c>
      <c r="F18388">
        <v>0</v>
      </c>
      <c r="G18388">
        <v>0</v>
      </c>
      <c r="H18388">
        <v>0</v>
      </c>
      <c r="I18388">
        <v>0</v>
      </c>
      <c r="J18388">
        <v>0</v>
      </c>
      <c r="K18388">
        <v>0</v>
      </c>
      <c r="L18388">
        <v>245</v>
      </c>
      <c r="M18388">
        <v>0</v>
      </c>
      <c r="N18388">
        <v>0</v>
      </c>
      <c r="O18388">
        <v>0</v>
      </c>
      <c r="P18388">
        <v>0</v>
      </c>
      <c r="Q18388">
        <v>0</v>
      </c>
      <c r="R18388">
        <v>1</v>
      </c>
      <c r="S18388">
        <v>0</v>
      </c>
      <c r="T18388">
        <v>0</v>
      </c>
      <c r="U18388">
        <v>0</v>
      </c>
      <c r="V18388">
        <v>0</v>
      </c>
      <c r="W18388">
        <v>0</v>
      </c>
      <c r="X18388">
        <v>0</v>
      </c>
      <c r="Y18388">
        <v>0</v>
      </c>
      <c r="Z18388">
        <v>110</v>
      </c>
      <c r="AA18388">
        <v>0</v>
      </c>
      <c r="AB18388">
        <v>1</v>
      </c>
      <c r="AC18388">
        <f t="shared" si="2584"/>
        <v>2.3565994328056141</v>
      </c>
      <c r="AD18388">
        <f t="shared" si="2585"/>
        <v>10.554997377139086</v>
      </c>
      <c r="AE18388">
        <f t="shared" si="2586"/>
        <v>0.91345735811429574</v>
      </c>
      <c r="AF18388">
        <f t="shared" si="2587"/>
        <v>3.9311721511122007E-2</v>
      </c>
      <c r="AG18388">
        <f t="shared" si="2588"/>
        <v>1</v>
      </c>
      <c r="AH18388">
        <f t="shared" si="2589"/>
        <v>1</v>
      </c>
      <c r="AI18388">
        <f t="shared" si="2590"/>
        <v>0</v>
      </c>
      <c r="AJ18388">
        <f t="shared" si="2591"/>
        <v>0</v>
      </c>
      <c r="AK18388">
        <f t="shared" si="2592"/>
        <v>0</v>
      </c>
    </row>
    <row r="18389" spans="1:37" x14ac:dyDescent="0.35">
      <c r="A18389">
        <v>1</v>
      </c>
      <c r="B18389">
        <v>2</v>
      </c>
      <c r="C18389">
        <v>0</v>
      </c>
      <c r="D18389">
        <v>5</v>
      </c>
      <c r="E18389">
        <v>0</v>
      </c>
      <c r="F18389">
        <v>0</v>
      </c>
      <c r="G18389">
        <v>0</v>
      </c>
      <c r="H18389">
        <v>0</v>
      </c>
      <c r="I18389">
        <v>0</v>
      </c>
      <c r="J18389">
        <v>0</v>
      </c>
      <c r="K18389">
        <v>0</v>
      </c>
      <c r="L18389">
        <v>118</v>
      </c>
      <c r="M18389">
        <v>0</v>
      </c>
      <c r="N18389">
        <v>0</v>
      </c>
      <c r="O18389">
        <v>1</v>
      </c>
      <c r="P18389">
        <v>0</v>
      </c>
      <c r="Q18389">
        <v>0</v>
      </c>
      <c r="R18389">
        <v>0</v>
      </c>
      <c r="S18389">
        <v>0</v>
      </c>
      <c r="T18389">
        <v>0</v>
      </c>
      <c r="U18389">
        <v>0</v>
      </c>
      <c r="V18389">
        <v>0</v>
      </c>
      <c r="W18389">
        <v>0</v>
      </c>
      <c r="X18389">
        <v>0</v>
      </c>
      <c r="Y18389">
        <v>0</v>
      </c>
      <c r="Z18389">
        <v>90.95</v>
      </c>
      <c r="AA18389">
        <v>1</v>
      </c>
      <c r="AB18389">
        <v>0</v>
      </c>
      <c r="AC18389">
        <f t="shared" si="2584"/>
        <v>-0.59217742782285354</v>
      </c>
      <c r="AD18389">
        <f t="shared" si="2585"/>
        <v>0.55312159021452512</v>
      </c>
      <c r="AE18389">
        <f t="shared" si="2586"/>
        <v>0.356135407362488</v>
      </c>
      <c r="AF18389">
        <f t="shared" si="2587"/>
        <v>0.19120545694693647</v>
      </c>
      <c r="AG18389">
        <f t="shared" si="2588"/>
        <v>0</v>
      </c>
      <c r="AH18389">
        <f t="shared" si="2589"/>
        <v>0</v>
      </c>
      <c r="AI18389">
        <f t="shared" si="2590"/>
        <v>0</v>
      </c>
      <c r="AJ18389">
        <f t="shared" si="2591"/>
        <v>0</v>
      </c>
      <c r="AK18389">
        <f t="shared" si="2592"/>
        <v>1</v>
      </c>
    </row>
    <row r="18390" spans="1:37" x14ac:dyDescent="0.35">
      <c r="A18390">
        <v>1</v>
      </c>
      <c r="B18390">
        <v>2</v>
      </c>
      <c r="C18390">
        <v>0</v>
      </c>
      <c r="D18390">
        <v>3</v>
      </c>
      <c r="E18390">
        <v>0</v>
      </c>
      <c r="F18390">
        <v>0</v>
      </c>
      <c r="G18390">
        <v>0</v>
      </c>
      <c r="H18390">
        <v>0</v>
      </c>
      <c r="I18390">
        <v>0</v>
      </c>
      <c r="J18390">
        <v>0</v>
      </c>
      <c r="K18390">
        <v>0</v>
      </c>
      <c r="L18390">
        <v>91</v>
      </c>
      <c r="M18390">
        <v>0</v>
      </c>
      <c r="N18390">
        <v>0</v>
      </c>
      <c r="O18390">
        <v>0</v>
      </c>
      <c r="P18390">
        <v>0</v>
      </c>
      <c r="Q18390">
        <v>0</v>
      </c>
      <c r="R18390">
        <v>0</v>
      </c>
      <c r="S18390">
        <v>0</v>
      </c>
      <c r="T18390">
        <v>1</v>
      </c>
      <c r="U18390">
        <v>0</v>
      </c>
      <c r="V18390">
        <v>0</v>
      </c>
      <c r="W18390">
        <v>0</v>
      </c>
      <c r="X18390">
        <v>0</v>
      </c>
      <c r="Y18390">
        <v>0</v>
      </c>
      <c r="Z18390">
        <v>80</v>
      </c>
      <c r="AA18390">
        <v>0</v>
      </c>
      <c r="AB18390">
        <v>0</v>
      </c>
      <c r="AC18390">
        <f t="shared" si="2584"/>
        <v>-1.0664311399268109</v>
      </c>
      <c r="AD18390">
        <f t="shared" si="2585"/>
        <v>0.34423485383118613</v>
      </c>
      <c r="AE18390">
        <f t="shared" si="2586"/>
        <v>0.25608237492882058</v>
      </c>
      <c r="AF18390">
        <f t="shared" si="2587"/>
        <v>0.12847515176281057</v>
      </c>
      <c r="AG18390">
        <f t="shared" si="2588"/>
        <v>0</v>
      </c>
      <c r="AH18390">
        <f t="shared" si="2589"/>
        <v>0</v>
      </c>
      <c r="AI18390">
        <f t="shared" si="2590"/>
        <v>0</v>
      </c>
      <c r="AJ18390">
        <f t="shared" si="2591"/>
        <v>0</v>
      </c>
      <c r="AK18390">
        <f t="shared" si="2592"/>
        <v>1</v>
      </c>
    </row>
    <row r="18391" spans="1:37" x14ac:dyDescent="0.35">
      <c r="A18391">
        <v>1</v>
      </c>
      <c r="B18391">
        <v>1</v>
      </c>
      <c r="C18391">
        <v>0</v>
      </c>
      <c r="D18391">
        <v>2</v>
      </c>
      <c r="E18391">
        <v>0</v>
      </c>
      <c r="F18391">
        <v>0</v>
      </c>
      <c r="G18391">
        <v>0</v>
      </c>
      <c r="H18391">
        <v>0</v>
      </c>
      <c r="I18391">
        <v>0</v>
      </c>
      <c r="J18391">
        <v>0</v>
      </c>
      <c r="K18391">
        <v>0</v>
      </c>
      <c r="L18391">
        <v>0</v>
      </c>
      <c r="M18391">
        <v>0</v>
      </c>
      <c r="N18391">
        <v>0</v>
      </c>
      <c r="O18391">
        <v>0</v>
      </c>
      <c r="P18391">
        <v>0</v>
      </c>
      <c r="Q18391">
        <v>0</v>
      </c>
      <c r="R18391">
        <v>0</v>
      </c>
      <c r="S18391">
        <v>0</v>
      </c>
      <c r="T18391">
        <v>1</v>
      </c>
      <c r="U18391">
        <v>0</v>
      </c>
      <c r="V18391">
        <v>0</v>
      </c>
      <c r="W18391">
        <v>0</v>
      </c>
      <c r="X18391">
        <v>0</v>
      </c>
      <c r="Y18391">
        <v>0</v>
      </c>
      <c r="Z18391">
        <v>185</v>
      </c>
      <c r="AA18391">
        <v>0</v>
      </c>
      <c r="AB18391">
        <v>0</v>
      </c>
      <c r="AC18391">
        <f t="shared" si="2584"/>
        <v>-0.19328185041027002</v>
      </c>
      <c r="AD18391">
        <f t="shared" si="2585"/>
        <v>0.82424962630164167</v>
      </c>
      <c r="AE18391">
        <f t="shared" si="2586"/>
        <v>0.45182940668743277</v>
      </c>
      <c r="AF18391">
        <f t="shared" si="2587"/>
        <v>0.26108426595929379</v>
      </c>
      <c r="AG18391">
        <f t="shared" si="2588"/>
        <v>0</v>
      </c>
      <c r="AH18391">
        <f t="shared" si="2589"/>
        <v>0</v>
      </c>
      <c r="AI18391">
        <f t="shared" si="2590"/>
        <v>0</v>
      </c>
      <c r="AJ18391">
        <f t="shared" si="2591"/>
        <v>0</v>
      </c>
      <c r="AK18391">
        <f t="shared" si="2592"/>
        <v>1</v>
      </c>
    </row>
    <row r="18392" spans="1:37" x14ac:dyDescent="0.35">
      <c r="A18392">
        <v>1</v>
      </c>
      <c r="B18392">
        <v>2</v>
      </c>
      <c r="C18392">
        <v>2</v>
      </c>
      <c r="D18392">
        <v>4</v>
      </c>
      <c r="E18392">
        <v>0</v>
      </c>
      <c r="F18392">
        <v>0</v>
      </c>
      <c r="G18392">
        <v>0</v>
      </c>
      <c r="H18392">
        <v>0</v>
      </c>
      <c r="I18392">
        <v>0</v>
      </c>
      <c r="J18392">
        <v>1</v>
      </c>
      <c r="K18392">
        <v>0</v>
      </c>
      <c r="L18392">
        <v>33</v>
      </c>
      <c r="M18392">
        <v>0</v>
      </c>
      <c r="N18392">
        <v>0</v>
      </c>
      <c r="O18392">
        <v>0</v>
      </c>
      <c r="P18392">
        <v>0</v>
      </c>
      <c r="Q18392">
        <v>0</v>
      </c>
      <c r="R18392">
        <v>0</v>
      </c>
      <c r="S18392">
        <v>0</v>
      </c>
      <c r="T18392">
        <v>1</v>
      </c>
      <c r="U18392">
        <v>0</v>
      </c>
      <c r="V18392">
        <v>0</v>
      </c>
      <c r="W18392">
        <v>0</v>
      </c>
      <c r="X18392">
        <v>0</v>
      </c>
      <c r="Y18392">
        <v>0</v>
      </c>
      <c r="Z18392">
        <v>207.9</v>
      </c>
      <c r="AA18392">
        <v>2</v>
      </c>
      <c r="AB18392">
        <v>0</v>
      </c>
      <c r="AC18392">
        <f t="shared" si="2584"/>
        <v>-1.6664136356277703</v>
      </c>
      <c r="AD18392">
        <f t="shared" si="2585"/>
        <v>0.18892340027443252</v>
      </c>
      <c r="AE18392">
        <f t="shared" si="2586"/>
        <v>0.15890292026452202</v>
      </c>
      <c r="AF18392">
        <f t="shared" si="2587"/>
        <v>7.5153874879615959E-2</v>
      </c>
      <c r="AG18392">
        <f t="shared" si="2588"/>
        <v>0</v>
      </c>
      <c r="AH18392">
        <f t="shared" si="2589"/>
        <v>0</v>
      </c>
      <c r="AI18392">
        <f t="shared" si="2590"/>
        <v>0</v>
      </c>
      <c r="AJ18392">
        <f t="shared" si="2591"/>
        <v>0</v>
      </c>
      <c r="AK18392">
        <f t="shared" si="2592"/>
        <v>1</v>
      </c>
    </row>
    <row r="18393" spans="1:37" x14ac:dyDescent="0.35">
      <c r="A18393">
        <v>1</v>
      </c>
      <c r="B18393">
        <v>2</v>
      </c>
      <c r="C18393">
        <v>0</v>
      </c>
      <c r="D18393">
        <v>2</v>
      </c>
      <c r="E18393">
        <v>0</v>
      </c>
      <c r="F18393">
        <v>0</v>
      </c>
      <c r="G18393">
        <v>0</v>
      </c>
      <c r="H18393">
        <v>0</v>
      </c>
      <c r="I18393">
        <v>0</v>
      </c>
      <c r="J18393">
        <v>0</v>
      </c>
      <c r="K18393">
        <v>0</v>
      </c>
      <c r="L18393">
        <v>2</v>
      </c>
      <c r="M18393">
        <v>0</v>
      </c>
      <c r="N18393">
        <v>1</v>
      </c>
      <c r="O18393">
        <v>0</v>
      </c>
      <c r="P18393">
        <v>0</v>
      </c>
      <c r="Q18393">
        <v>0</v>
      </c>
      <c r="R18393">
        <v>0</v>
      </c>
      <c r="S18393">
        <v>0</v>
      </c>
      <c r="T18393">
        <v>0</v>
      </c>
      <c r="U18393">
        <v>0</v>
      </c>
      <c r="V18393">
        <v>0</v>
      </c>
      <c r="W18393">
        <v>0</v>
      </c>
      <c r="X18393">
        <v>0</v>
      </c>
      <c r="Y18393">
        <v>0</v>
      </c>
      <c r="Z18393">
        <v>98</v>
      </c>
      <c r="AA18393">
        <v>0</v>
      </c>
      <c r="AB18393">
        <v>0</v>
      </c>
      <c r="AC18393">
        <f t="shared" si="2584"/>
        <v>-0.97966593857462714</v>
      </c>
      <c r="AD18393">
        <f t="shared" si="2585"/>
        <v>0.37543649675617535</v>
      </c>
      <c r="AE18393">
        <f t="shared" si="2586"/>
        <v>0.272958073776291</v>
      </c>
      <c r="AF18393">
        <f t="shared" si="2587"/>
        <v>0.13844054402048728</v>
      </c>
      <c r="AG18393">
        <f t="shared" si="2588"/>
        <v>0</v>
      </c>
      <c r="AH18393">
        <f t="shared" si="2589"/>
        <v>0</v>
      </c>
      <c r="AI18393">
        <f t="shared" si="2590"/>
        <v>0</v>
      </c>
      <c r="AJ18393">
        <f t="shared" si="2591"/>
        <v>0</v>
      </c>
      <c r="AK18393">
        <f t="shared" si="2592"/>
        <v>1</v>
      </c>
    </row>
    <row r="18394" spans="1:37" x14ac:dyDescent="0.35">
      <c r="A18394">
        <v>1</v>
      </c>
      <c r="B18394">
        <v>2</v>
      </c>
      <c r="C18394">
        <v>0</v>
      </c>
      <c r="D18394">
        <v>3</v>
      </c>
      <c r="E18394">
        <v>0</v>
      </c>
      <c r="F18394">
        <v>0</v>
      </c>
      <c r="G18394">
        <v>0</v>
      </c>
      <c r="H18394">
        <v>0</v>
      </c>
      <c r="I18394">
        <v>0</v>
      </c>
      <c r="J18394">
        <v>0</v>
      </c>
      <c r="K18394">
        <v>0</v>
      </c>
      <c r="L18394">
        <v>57</v>
      </c>
      <c r="M18394">
        <v>0</v>
      </c>
      <c r="N18394">
        <v>0</v>
      </c>
      <c r="O18394">
        <v>0</v>
      </c>
      <c r="P18394">
        <v>0</v>
      </c>
      <c r="Q18394">
        <v>1</v>
      </c>
      <c r="R18394">
        <v>0</v>
      </c>
      <c r="S18394">
        <v>0</v>
      </c>
      <c r="T18394">
        <v>0</v>
      </c>
      <c r="U18394">
        <v>0</v>
      </c>
      <c r="V18394">
        <v>0</v>
      </c>
      <c r="W18394">
        <v>0</v>
      </c>
      <c r="X18394">
        <v>0</v>
      </c>
      <c r="Y18394">
        <v>0</v>
      </c>
      <c r="Z18394">
        <v>90.67</v>
      </c>
      <c r="AA18394">
        <v>1</v>
      </c>
      <c r="AB18394">
        <v>0</v>
      </c>
      <c r="AC18394">
        <f t="shared" si="2584"/>
        <v>-2.1239828534696912</v>
      </c>
      <c r="AD18394">
        <f t="shared" si="2585"/>
        <v>0.11955451089885101</v>
      </c>
      <c r="AE18394">
        <f t="shared" si="2586"/>
        <v>0.10678757464240388</v>
      </c>
      <c r="AF18394">
        <f t="shared" si="2587"/>
        <v>4.9045244146607089E-2</v>
      </c>
      <c r="AG18394">
        <f t="shared" si="2588"/>
        <v>0</v>
      </c>
      <c r="AH18394">
        <f t="shared" si="2589"/>
        <v>0</v>
      </c>
      <c r="AI18394">
        <f t="shared" si="2590"/>
        <v>0</v>
      </c>
      <c r="AJ18394">
        <f t="shared" si="2591"/>
        <v>0</v>
      </c>
      <c r="AK18394">
        <f t="shared" si="2592"/>
        <v>1</v>
      </c>
    </row>
    <row r="18395" spans="1:37" x14ac:dyDescent="0.35">
      <c r="A18395">
        <v>1</v>
      </c>
      <c r="B18395">
        <v>2</v>
      </c>
      <c r="C18395">
        <v>0</v>
      </c>
      <c r="D18395">
        <v>5</v>
      </c>
      <c r="E18395">
        <v>0</v>
      </c>
      <c r="F18395">
        <v>0</v>
      </c>
      <c r="G18395">
        <v>0</v>
      </c>
      <c r="H18395">
        <v>0</v>
      </c>
      <c r="I18395">
        <v>0</v>
      </c>
      <c r="J18395">
        <v>0</v>
      </c>
      <c r="K18395">
        <v>0</v>
      </c>
      <c r="L18395">
        <v>161</v>
      </c>
      <c r="M18395">
        <v>0</v>
      </c>
      <c r="N18395">
        <v>0</v>
      </c>
      <c r="O18395">
        <v>0</v>
      </c>
      <c r="P18395">
        <v>0</v>
      </c>
      <c r="Q18395">
        <v>0</v>
      </c>
      <c r="R18395">
        <v>1</v>
      </c>
      <c r="S18395">
        <v>0</v>
      </c>
      <c r="T18395">
        <v>0</v>
      </c>
      <c r="U18395">
        <v>0</v>
      </c>
      <c r="V18395">
        <v>0</v>
      </c>
      <c r="W18395">
        <v>0</v>
      </c>
      <c r="X18395">
        <v>0</v>
      </c>
      <c r="Y18395">
        <v>0</v>
      </c>
      <c r="Z18395">
        <v>101.15</v>
      </c>
      <c r="AA18395">
        <v>1</v>
      </c>
      <c r="AB18395">
        <v>1</v>
      </c>
      <c r="AC18395">
        <f t="shared" si="2584"/>
        <v>-2.506407174563785E-2</v>
      </c>
      <c r="AD18395">
        <f t="shared" si="2585"/>
        <v>0.97524742422160393</v>
      </c>
      <c r="AE18395">
        <f t="shared" si="2586"/>
        <v>0.49373431007304047</v>
      </c>
      <c r="AF18395">
        <f t="shared" si="2587"/>
        <v>0.30650669218972137</v>
      </c>
      <c r="AG18395">
        <f t="shared" si="2588"/>
        <v>0</v>
      </c>
      <c r="AH18395">
        <f t="shared" si="2589"/>
        <v>0</v>
      </c>
      <c r="AI18395">
        <f t="shared" si="2590"/>
        <v>0</v>
      </c>
      <c r="AJ18395">
        <f t="shared" si="2591"/>
        <v>1</v>
      </c>
      <c r="AK18395">
        <f t="shared" si="2592"/>
        <v>0</v>
      </c>
    </row>
    <row r="18396" spans="1:37" x14ac:dyDescent="0.35">
      <c r="A18396">
        <v>1</v>
      </c>
      <c r="B18396">
        <v>2</v>
      </c>
      <c r="C18396">
        <v>0</v>
      </c>
      <c r="D18396">
        <v>3</v>
      </c>
      <c r="E18396">
        <v>0</v>
      </c>
      <c r="F18396">
        <v>0</v>
      </c>
      <c r="G18396">
        <v>0</v>
      </c>
      <c r="H18396">
        <v>0</v>
      </c>
      <c r="I18396">
        <v>0</v>
      </c>
      <c r="J18396">
        <v>0</v>
      </c>
      <c r="K18396">
        <v>0</v>
      </c>
      <c r="L18396">
        <v>0</v>
      </c>
      <c r="M18396">
        <v>0</v>
      </c>
      <c r="N18396">
        <v>0</v>
      </c>
      <c r="O18396">
        <v>0</v>
      </c>
      <c r="P18396">
        <v>0</v>
      </c>
      <c r="Q18396">
        <v>0</v>
      </c>
      <c r="R18396">
        <v>0</v>
      </c>
      <c r="S18396">
        <v>1</v>
      </c>
      <c r="T18396">
        <v>0</v>
      </c>
      <c r="U18396">
        <v>0</v>
      </c>
      <c r="V18396">
        <v>0</v>
      </c>
      <c r="W18396">
        <v>0</v>
      </c>
      <c r="X18396">
        <v>0</v>
      </c>
      <c r="Y18396">
        <v>0</v>
      </c>
      <c r="Z18396">
        <v>96.33</v>
      </c>
      <c r="AA18396">
        <v>1</v>
      </c>
      <c r="AB18396">
        <v>0</v>
      </c>
      <c r="AC18396">
        <f t="shared" si="2584"/>
        <v>-2.6117144338643876</v>
      </c>
      <c r="AD18396">
        <f t="shared" si="2585"/>
        <v>7.3408581658729252E-2</v>
      </c>
      <c r="AE18396">
        <f t="shared" si="2586"/>
        <v>6.8388293994530572E-2</v>
      </c>
      <c r="AF18396">
        <f t="shared" si="2587"/>
        <v>3.0765063051010618E-2</v>
      </c>
      <c r="AG18396">
        <f t="shared" si="2588"/>
        <v>0</v>
      </c>
      <c r="AH18396">
        <f t="shared" si="2589"/>
        <v>0</v>
      </c>
      <c r="AI18396">
        <f t="shared" si="2590"/>
        <v>0</v>
      </c>
      <c r="AJ18396">
        <f t="shared" si="2591"/>
        <v>0</v>
      </c>
      <c r="AK18396">
        <f t="shared" si="2592"/>
        <v>1</v>
      </c>
    </row>
    <row r="18397" spans="1:37" x14ac:dyDescent="0.35">
      <c r="A18397">
        <v>1</v>
      </c>
      <c r="B18397">
        <v>2</v>
      </c>
      <c r="C18397">
        <v>0</v>
      </c>
      <c r="D18397">
        <v>3</v>
      </c>
      <c r="E18397">
        <v>0</v>
      </c>
      <c r="F18397">
        <v>0</v>
      </c>
      <c r="G18397">
        <v>0</v>
      </c>
      <c r="H18397">
        <v>0</v>
      </c>
      <c r="I18397">
        <v>0</v>
      </c>
      <c r="J18397">
        <v>0</v>
      </c>
      <c r="K18397">
        <v>0</v>
      </c>
      <c r="L18397">
        <v>59</v>
      </c>
      <c r="M18397">
        <v>0</v>
      </c>
      <c r="N18397">
        <v>0</v>
      </c>
      <c r="O18397">
        <v>0</v>
      </c>
      <c r="P18397">
        <v>0</v>
      </c>
      <c r="Q18397">
        <v>0</v>
      </c>
      <c r="R18397">
        <v>0</v>
      </c>
      <c r="S18397">
        <v>0</v>
      </c>
      <c r="T18397">
        <v>0</v>
      </c>
      <c r="U18397">
        <v>0</v>
      </c>
      <c r="V18397">
        <v>0</v>
      </c>
      <c r="W18397">
        <v>1</v>
      </c>
      <c r="X18397">
        <v>0</v>
      </c>
      <c r="Y18397">
        <v>0</v>
      </c>
      <c r="Z18397">
        <v>122.4</v>
      </c>
      <c r="AA18397">
        <v>1</v>
      </c>
      <c r="AB18397">
        <v>0</v>
      </c>
      <c r="AC18397">
        <f t="shared" si="2584"/>
        <v>-2.4743443417495947</v>
      </c>
      <c r="AD18397">
        <f t="shared" si="2585"/>
        <v>8.4218190510524579E-2</v>
      </c>
      <c r="AE18397">
        <f t="shared" si="2586"/>
        <v>7.7676422741873433E-2</v>
      </c>
      <c r="AF18397">
        <f t="shared" si="2587"/>
        <v>3.511668939732579E-2</v>
      </c>
      <c r="AG18397">
        <f t="shared" si="2588"/>
        <v>0</v>
      </c>
      <c r="AH18397">
        <f t="shared" si="2589"/>
        <v>0</v>
      </c>
      <c r="AI18397">
        <f t="shared" si="2590"/>
        <v>0</v>
      </c>
      <c r="AJ18397">
        <f t="shared" si="2591"/>
        <v>0</v>
      </c>
      <c r="AK18397">
        <f t="shared" si="2592"/>
        <v>1</v>
      </c>
    </row>
    <row r="18398" spans="1:37" x14ac:dyDescent="0.35">
      <c r="A18398">
        <v>1</v>
      </c>
      <c r="B18398">
        <v>2</v>
      </c>
      <c r="C18398">
        <v>0</v>
      </c>
      <c r="D18398">
        <v>2</v>
      </c>
      <c r="E18398">
        <v>0</v>
      </c>
      <c r="F18398">
        <v>0</v>
      </c>
      <c r="G18398">
        <v>0</v>
      </c>
      <c r="H18398">
        <v>0</v>
      </c>
      <c r="I18398">
        <v>0</v>
      </c>
      <c r="J18398">
        <v>0</v>
      </c>
      <c r="K18398">
        <v>0</v>
      </c>
      <c r="L18398">
        <v>42</v>
      </c>
      <c r="M18398">
        <v>0</v>
      </c>
      <c r="N18398">
        <v>0</v>
      </c>
      <c r="O18398">
        <v>0</v>
      </c>
      <c r="P18398">
        <v>1</v>
      </c>
      <c r="Q18398">
        <v>0</v>
      </c>
      <c r="R18398">
        <v>0</v>
      </c>
      <c r="S18398">
        <v>0</v>
      </c>
      <c r="T18398">
        <v>0</v>
      </c>
      <c r="U18398">
        <v>0</v>
      </c>
      <c r="V18398">
        <v>0</v>
      </c>
      <c r="W18398">
        <v>0</v>
      </c>
      <c r="X18398">
        <v>0</v>
      </c>
      <c r="Y18398">
        <v>0</v>
      </c>
      <c r="Z18398">
        <v>116.1</v>
      </c>
      <c r="AA18398">
        <v>0</v>
      </c>
      <c r="AB18398">
        <v>0</v>
      </c>
      <c r="AC18398">
        <f t="shared" si="2584"/>
        <v>-0.6574563711505732</v>
      </c>
      <c r="AD18398">
        <f t="shared" si="2585"/>
        <v>0.51816768590195061</v>
      </c>
      <c r="AE18398">
        <f t="shared" si="2586"/>
        <v>0.34131123374168298</v>
      </c>
      <c r="AF18398">
        <f t="shared" si="2587"/>
        <v>0.18131974325899738</v>
      </c>
      <c r="AG18398">
        <f t="shared" si="2588"/>
        <v>0</v>
      </c>
      <c r="AH18398">
        <f t="shared" si="2589"/>
        <v>0</v>
      </c>
      <c r="AI18398">
        <f t="shared" si="2590"/>
        <v>0</v>
      </c>
      <c r="AJ18398">
        <f t="shared" si="2591"/>
        <v>0</v>
      </c>
      <c r="AK18398">
        <f t="shared" si="2592"/>
        <v>1</v>
      </c>
    </row>
    <row r="18399" spans="1:37" x14ac:dyDescent="0.35">
      <c r="A18399">
        <v>1</v>
      </c>
      <c r="B18399">
        <v>2</v>
      </c>
      <c r="C18399">
        <v>0</v>
      </c>
      <c r="D18399">
        <v>2</v>
      </c>
      <c r="E18399">
        <v>0</v>
      </c>
      <c r="F18399">
        <v>0</v>
      </c>
      <c r="G18399">
        <v>0</v>
      </c>
      <c r="H18399">
        <v>0</v>
      </c>
      <c r="I18399">
        <v>0</v>
      </c>
      <c r="J18399">
        <v>0</v>
      </c>
      <c r="K18399">
        <v>0</v>
      </c>
      <c r="L18399">
        <v>39</v>
      </c>
      <c r="M18399">
        <v>0</v>
      </c>
      <c r="N18399">
        <v>0</v>
      </c>
      <c r="O18399">
        <v>0</v>
      </c>
      <c r="P18399">
        <v>0</v>
      </c>
      <c r="Q18399">
        <v>0</v>
      </c>
      <c r="R18399">
        <v>0</v>
      </c>
      <c r="S18399">
        <v>1</v>
      </c>
      <c r="T18399">
        <v>0</v>
      </c>
      <c r="U18399">
        <v>0</v>
      </c>
      <c r="V18399">
        <v>0</v>
      </c>
      <c r="W18399">
        <v>0</v>
      </c>
      <c r="X18399">
        <v>0</v>
      </c>
      <c r="Y18399">
        <v>0</v>
      </c>
      <c r="Z18399">
        <v>109</v>
      </c>
      <c r="AA18399">
        <v>0</v>
      </c>
      <c r="AB18399">
        <v>0</v>
      </c>
      <c r="AC18399">
        <f t="shared" si="2584"/>
        <v>-0.78736363824282307</v>
      </c>
      <c r="AD18399">
        <f t="shared" si="2585"/>
        <v>0.45504287293345591</v>
      </c>
      <c r="AE18399">
        <f t="shared" si="2586"/>
        <v>0.31273502753637872</v>
      </c>
      <c r="AF18399">
        <f t="shared" si="2587"/>
        <v>0.16287579002578048</v>
      </c>
      <c r="AG18399">
        <f t="shared" si="2588"/>
        <v>0</v>
      </c>
      <c r="AH18399">
        <f t="shared" si="2589"/>
        <v>0</v>
      </c>
      <c r="AI18399">
        <f t="shared" si="2590"/>
        <v>0</v>
      </c>
      <c r="AJ18399">
        <f t="shared" si="2591"/>
        <v>0</v>
      </c>
      <c r="AK18399">
        <f t="shared" si="2592"/>
        <v>1</v>
      </c>
    </row>
    <row r="18400" spans="1:37" x14ac:dyDescent="0.35">
      <c r="A18400">
        <v>1</v>
      </c>
      <c r="B18400">
        <v>3</v>
      </c>
      <c r="C18400">
        <v>0</v>
      </c>
      <c r="D18400">
        <v>4</v>
      </c>
      <c r="E18400">
        <v>0</v>
      </c>
      <c r="F18400">
        <v>0</v>
      </c>
      <c r="G18400">
        <v>0</v>
      </c>
      <c r="H18400">
        <v>0</v>
      </c>
      <c r="I18400">
        <v>0</v>
      </c>
      <c r="J18400">
        <v>0</v>
      </c>
      <c r="K18400">
        <v>1</v>
      </c>
      <c r="L18400">
        <v>70</v>
      </c>
      <c r="M18400">
        <v>0</v>
      </c>
      <c r="N18400">
        <v>0</v>
      </c>
      <c r="O18400">
        <v>0</v>
      </c>
      <c r="P18400">
        <v>0</v>
      </c>
      <c r="Q18400">
        <v>0</v>
      </c>
      <c r="R18400">
        <v>1</v>
      </c>
      <c r="S18400">
        <v>0</v>
      </c>
      <c r="T18400">
        <v>0</v>
      </c>
      <c r="U18400">
        <v>0</v>
      </c>
      <c r="V18400">
        <v>0</v>
      </c>
      <c r="W18400">
        <v>0</v>
      </c>
      <c r="X18400">
        <v>0</v>
      </c>
      <c r="Y18400">
        <v>0</v>
      </c>
      <c r="Z18400">
        <v>165.63</v>
      </c>
      <c r="AA18400">
        <v>2</v>
      </c>
      <c r="AB18400">
        <v>0</v>
      </c>
      <c r="AC18400">
        <f t="shared" si="2584"/>
        <v>-2.6029163962223492</v>
      </c>
      <c r="AD18400">
        <f t="shared" si="2585"/>
        <v>7.4057282586591194E-2</v>
      </c>
      <c r="AE18400">
        <f t="shared" si="2586"/>
        <v>6.8950961729194959E-2</v>
      </c>
      <c r="AF18400">
        <f t="shared" si="2587"/>
        <v>3.1027444164150448E-2</v>
      </c>
      <c r="AG18400">
        <f t="shared" si="2588"/>
        <v>0</v>
      </c>
      <c r="AH18400">
        <f t="shared" si="2589"/>
        <v>0</v>
      </c>
      <c r="AI18400">
        <f t="shared" si="2590"/>
        <v>0</v>
      </c>
      <c r="AJ18400">
        <f t="shared" si="2591"/>
        <v>0</v>
      </c>
      <c r="AK18400">
        <f t="shared" si="2592"/>
        <v>1</v>
      </c>
    </row>
    <row r="18401" spans="1:37" x14ac:dyDescent="0.35">
      <c r="A18401">
        <v>1</v>
      </c>
      <c r="B18401">
        <v>1</v>
      </c>
      <c r="C18401">
        <v>0</v>
      </c>
      <c r="D18401">
        <v>4</v>
      </c>
      <c r="E18401">
        <v>0</v>
      </c>
      <c r="F18401">
        <v>0</v>
      </c>
      <c r="G18401">
        <v>0</v>
      </c>
      <c r="H18401">
        <v>0</v>
      </c>
      <c r="I18401">
        <v>0</v>
      </c>
      <c r="J18401">
        <v>0</v>
      </c>
      <c r="K18401">
        <v>0</v>
      </c>
      <c r="L18401">
        <v>323</v>
      </c>
      <c r="M18401">
        <v>0</v>
      </c>
      <c r="N18401">
        <v>0</v>
      </c>
      <c r="O18401">
        <v>0</v>
      </c>
      <c r="P18401">
        <v>1</v>
      </c>
      <c r="Q18401">
        <v>0</v>
      </c>
      <c r="R18401">
        <v>0</v>
      </c>
      <c r="S18401">
        <v>0</v>
      </c>
      <c r="T18401">
        <v>0</v>
      </c>
      <c r="U18401">
        <v>0</v>
      </c>
      <c r="V18401">
        <v>0</v>
      </c>
      <c r="W18401">
        <v>0</v>
      </c>
      <c r="X18401">
        <v>0</v>
      </c>
      <c r="Y18401">
        <v>0</v>
      </c>
      <c r="Z18401">
        <v>86</v>
      </c>
      <c r="AA18401">
        <v>0</v>
      </c>
      <c r="AB18401">
        <v>0</v>
      </c>
      <c r="AC18401">
        <f t="shared" si="2584"/>
        <v>2.4861009638855438</v>
      </c>
      <c r="AD18401">
        <f t="shared" si="2585"/>
        <v>12.014340330895628</v>
      </c>
      <c r="AE18401">
        <f t="shared" si="2586"/>
        <v>0.92316168360634987</v>
      </c>
      <c r="AF18401">
        <f t="shared" si="2587"/>
        <v>1.1144221595437882</v>
      </c>
      <c r="AG18401">
        <f t="shared" si="2588"/>
        <v>1</v>
      </c>
      <c r="AH18401">
        <f t="shared" si="2589"/>
        <v>0</v>
      </c>
      <c r="AI18401">
        <f t="shared" si="2590"/>
        <v>1</v>
      </c>
      <c r="AJ18401">
        <f t="shared" si="2591"/>
        <v>0</v>
      </c>
      <c r="AK18401">
        <f t="shared" si="2592"/>
        <v>0</v>
      </c>
    </row>
    <row r="18402" spans="1:37" x14ac:dyDescent="0.35">
      <c r="A18402">
        <v>1</v>
      </c>
      <c r="B18402">
        <v>2</v>
      </c>
      <c r="C18402">
        <v>0</v>
      </c>
      <c r="D18402">
        <v>4</v>
      </c>
      <c r="E18402">
        <v>0</v>
      </c>
      <c r="F18402">
        <v>0</v>
      </c>
      <c r="G18402">
        <v>0</v>
      </c>
      <c r="H18402">
        <v>0</v>
      </c>
      <c r="I18402">
        <v>0</v>
      </c>
      <c r="J18402">
        <v>0</v>
      </c>
      <c r="K18402">
        <v>0</v>
      </c>
      <c r="L18402">
        <v>30</v>
      </c>
      <c r="M18402">
        <v>0</v>
      </c>
      <c r="N18402">
        <v>1</v>
      </c>
      <c r="O18402">
        <v>0</v>
      </c>
      <c r="P18402">
        <v>0</v>
      </c>
      <c r="Q18402">
        <v>0</v>
      </c>
      <c r="R18402">
        <v>0</v>
      </c>
      <c r="S18402">
        <v>0</v>
      </c>
      <c r="T18402">
        <v>0</v>
      </c>
      <c r="U18402">
        <v>0</v>
      </c>
      <c r="V18402">
        <v>0</v>
      </c>
      <c r="W18402">
        <v>0</v>
      </c>
      <c r="X18402">
        <v>0</v>
      </c>
      <c r="Y18402">
        <v>0</v>
      </c>
      <c r="Z18402">
        <v>85</v>
      </c>
      <c r="AA18402">
        <v>1</v>
      </c>
      <c r="AB18402">
        <v>0</v>
      </c>
      <c r="AC18402">
        <f t="shared" si="2584"/>
        <v>-1.810194117219331</v>
      </c>
      <c r="AD18402">
        <f t="shared" si="2585"/>
        <v>0.16362237179990266</v>
      </c>
      <c r="AE18402">
        <f t="shared" si="2586"/>
        <v>0.14061466654926028</v>
      </c>
      <c r="AF18402">
        <f t="shared" si="2587"/>
        <v>6.5812062399572935E-2</v>
      </c>
      <c r="AG18402">
        <f t="shared" si="2588"/>
        <v>0</v>
      </c>
      <c r="AH18402">
        <f t="shared" si="2589"/>
        <v>0</v>
      </c>
      <c r="AI18402">
        <f t="shared" si="2590"/>
        <v>0</v>
      </c>
      <c r="AJ18402">
        <f t="shared" si="2591"/>
        <v>0</v>
      </c>
      <c r="AK18402">
        <f t="shared" si="2592"/>
        <v>1</v>
      </c>
    </row>
    <row r="18403" spans="1:37" x14ac:dyDescent="0.35">
      <c r="A18403">
        <v>1</v>
      </c>
      <c r="B18403">
        <v>1</v>
      </c>
      <c r="C18403">
        <v>0</v>
      </c>
      <c r="D18403">
        <v>15</v>
      </c>
      <c r="E18403">
        <v>0</v>
      </c>
      <c r="F18403">
        <v>0</v>
      </c>
      <c r="G18403">
        <v>0</v>
      </c>
      <c r="H18403">
        <v>0</v>
      </c>
      <c r="I18403">
        <v>0</v>
      </c>
      <c r="J18403">
        <v>0</v>
      </c>
      <c r="K18403">
        <v>0</v>
      </c>
      <c r="L18403">
        <v>11</v>
      </c>
      <c r="M18403">
        <v>0</v>
      </c>
      <c r="N18403">
        <v>0</v>
      </c>
      <c r="O18403">
        <v>0</v>
      </c>
      <c r="P18403">
        <v>1</v>
      </c>
      <c r="Q18403">
        <v>0</v>
      </c>
      <c r="R18403">
        <v>0</v>
      </c>
      <c r="S18403">
        <v>0</v>
      </c>
      <c r="T18403">
        <v>0</v>
      </c>
      <c r="U18403">
        <v>0</v>
      </c>
      <c r="V18403">
        <v>0</v>
      </c>
      <c r="W18403">
        <v>0</v>
      </c>
      <c r="X18403">
        <v>0</v>
      </c>
      <c r="Y18403">
        <v>0</v>
      </c>
      <c r="Z18403">
        <v>95</v>
      </c>
      <c r="AA18403">
        <v>0</v>
      </c>
      <c r="AB18403">
        <v>1</v>
      </c>
      <c r="AC18403">
        <f t="shared" si="2584"/>
        <v>-0.41793243252555623</v>
      </c>
      <c r="AD18403">
        <f t="shared" si="2585"/>
        <v>0.65840671380073634</v>
      </c>
      <c r="AE18403">
        <f t="shared" si="2586"/>
        <v>0.3970116065749637</v>
      </c>
      <c r="AF18403">
        <f t="shared" si="2587"/>
        <v>0.40119679651704065</v>
      </c>
      <c r="AG18403">
        <f t="shared" si="2588"/>
        <v>0</v>
      </c>
      <c r="AH18403">
        <f t="shared" si="2589"/>
        <v>0</v>
      </c>
      <c r="AI18403">
        <f t="shared" si="2590"/>
        <v>0</v>
      </c>
      <c r="AJ18403">
        <f t="shared" si="2591"/>
        <v>1</v>
      </c>
      <c r="AK18403">
        <f t="shared" si="2592"/>
        <v>0</v>
      </c>
    </row>
    <row r="18404" spans="1:37" x14ac:dyDescent="0.35">
      <c r="A18404">
        <v>1</v>
      </c>
      <c r="B18404">
        <v>1</v>
      </c>
      <c r="C18404">
        <v>0</v>
      </c>
      <c r="D18404">
        <v>2</v>
      </c>
      <c r="E18404">
        <v>0</v>
      </c>
      <c r="F18404">
        <v>0</v>
      </c>
      <c r="G18404">
        <v>0</v>
      </c>
      <c r="H18404">
        <v>0</v>
      </c>
      <c r="I18404">
        <v>0</v>
      </c>
      <c r="J18404">
        <v>0</v>
      </c>
      <c r="K18404">
        <v>0</v>
      </c>
      <c r="L18404">
        <v>11</v>
      </c>
      <c r="M18404">
        <v>0</v>
      </c>
      <c r="N18404">
        <v>0</v>
      </c>
      <c r="O18404">
        <v>0</v>
      </c>
      <c r="P18404">
        <v>0</v>
      </c>
      <c r="Q18404">
        <v>0</v>
      </c>
      <c r="R18404">
        <v>0</v>
      </c>
      <c r="S18404">
        <v>0</v>
      </c>
      <c r="T18404">
        <v>0</v>
      </c>
      <c r="U18404">
        <v>0</v>
      </c>
      <c r="V18404">
        <v>0</v>
      </c>
      <c r="W18404">
        <v>0</v>
      </c>
      <c r="X18404">
        <v>0</v>
      </c>
      <c r="Y18404">
        <v>0</v>
      </c>
      <c r="Z18404">
        <v>70.3</v>
      </c>
      <c r="AA18404">
        <v>1</v>
      </c>
      <c r="AB18404">
        <v>0</v>
      </c>
      <c r="AC18404">
        <f t="shared" si="2584"/>
        <v>-5.4290717806186723</v>
      </c>
      <c r="AD18404">
        <f t="shared" si="2585"/>
        <v>4.3871661659458201E-3</v>
      </c>
      <c r="AE18404">
        <f t="shared" si="2586"/>
        <v>4.3680030109235473E-3</v>
      </c>
      <c r="AF18404">
        <f t="shared" si="2587"/>
        <v>1.9011547588052196E-3</v>
      </c>
      <c r="AG18404">
        <f t="shared" si="2588"/>
        <v>0</v>
      </c>
      <c r="AH18404">
        <f t="shared" si="2589"/>
        <v>0</v>
      </c>
      <c r="AI18404">
        <f t="shared" si="2590"/>
        <v>0</v>
      </c>
      <c r="AJ18404">
        <f t="shared" si="2591"/>
        <v>0</v>
      </c>
      <c r="AK18404">
        <f t="shared" si="2592"/>
        <v>1</v>
      </c>
    </row>
    <row r="18405" spans="1:37" x14ac:dyDescent="0.35">
      <c r="A18405">
        <v>1</v>
      </c>
      <c r="B18405">
        <v>2</v>
      </c>
      <c r="C18405">
        <v>0</v>
      </c>
      <c r="D18405">
        <v>5</v>
      </c>
      <c r="E18405">
        <v>0</v>
      </c>
      <c r="F18405">
        <v>0</v>
      </c>
      <c r="G18405">
        <v>0</v>
      </c>
      <c r="H18405">
        <v>1</v>
      </c>
      <c r="I18405">
        <v>0</v>
      </c>
      <c r="J18405">
        <v>0</v>
      </c>
      <c r="K18405">
        <v>0</v>
      </c>
      <c r="L18405">
        <v>10</v>
      </c>
      <c r="M18405">
        <v>0</v>
      </c>
      <c r="N18405">
        <v>0</v>
      </c>
      <c r="O18405">
        <v>0</v>
      </c>
      <c r="P18405">
        <v>0</v>
      </c>
      <c r="Q18405">
        <v>1</v>
      </c>
      <c r="R18405">
        <v>0</v>
      </c>
      <c r="S18405">
        <v>0</v>
      </c>
      <c r="T18405">
        <v>0</v>
      </c>
      <c r="U18405">
        <v>0</v>
      </c>
      <c r="V18405">
        <v>0</v>
      </c>
      <c r="W18405">
        <v>0</v>
      </c>
      <c r="X18405">
        <v>0</v>
      </c>
      <c r="Y18405">
        <v>0</v>
      </c>
      <c r="Z18405">
        <v>113.24</v>
      </c>
      <c r="AA18405">
        <v>0</v>
      </c>
      <c r="AB18405">
        <v>0</v>
      </c>
      <c r="AC18405">
        <f t="shared" si="2584"/>
        <v>-1.0008681200185379</v>
      </c>
      <c r="AD18405">
        <f t="shared" si="2585"/>
        <v>0.36756021624697471</v>
      </c>
      <c r="AE18405">
        <f t="shared" si="2586"/>
        <v>0.26877077285538348</v>
      </c>
      <c r="AF18405">
        <f t="shared" si="2587"/>
        <v>0.13594645822888474</v>
      </c>
      <c r="AG18405">
        <f t="shared" si="2588"/>
        <v>0</v>
      </c>
      <c r="AH18405">
        <f t="shared" si="2589"/>
        <v>0</v>
      </c>
      <c r="AI18405">
        <f t="shared" si="2590"/>
        <v>0</v>
      </c>
      <c r="AJ18405">
        <f t="shared" si="2591"/>
        <v>0</v>
      </c>
      <c r="AK18405">
        <f t="shared" si="2592"/>
        <v>1</v>
      </c>
    </row>
    <row r="18406" spans="1:37" x14ac:dyDescent="0.35">
      <c r="A18406">
        <v>1</v>
      </c>
      <c r="B18406">
        <v>2</v>
      </c>
      <c r="C18406">
        <v>0</v>
      </c>
      <c r="D18406">
        <v>2</v>
      </c>
      <c r="E18406">
        <v>0</v>
      </c>
      <c r="F18406">
        <v>0</v>
      </c>
      <c r="G18406">
        <v>0</v>
      </c>
      <c r="H18406">
        <v>0</v>
      </c>
      <c r="I18406">
        <v>0</v>
      </c>
      <c r="J18406">
        <v>0</v>
      </c>
      <c r="K18406">
        <v>0</v>
      </c>
      <c r="L18406">
        <v>35</v>
      </c>
      <c r="M18406">
        <v>0</v>
      </c>
      <c r="N18406">
        <v>0</v>
      </c>
      <c r="O18406">
        <v>0</v>
      </c>
      <c r="P18406">
        <v>0</v>
      </c>
      <c r="Q18406">
        <v>0</v>
      </c>
      <c r="R18406">
        <v>0</v>
      </c>
      <c r="S18406">
        <v>0</v>
      </c>
      <c r="T18406">
        <v>1</v>
      </c>
      <c r="U18406">
        <v>0</v>
      </c>
      <c r="V18406">
        <v>0</v>
      </c>
      <c r="W18406">
        <v>0</v>
      </c>
      <c r="X18406">
        <v>0</v>
      </c>
      <c r="Y18406">
        <v>0</v>
      </c>
      <c r="Z18406">
        <v>145.35</v>
      </c>
      <c r="AA18406">
        <v>1</v>
      </c>
      <c r="AB18406">
        <v>0</v>
      </c>
      <c r="AC18406">
        <f t="shared" si="2584"/>
        <v>-1.5656939215575063</v>
      </c>
      <c r="AD18406">
        <f t="shared" si="2585"/>
        <v>0.20894297282265889</v>
      </c>
      <c r="AE18406">
        <f t="shared" si="2586"/>
        <v>0.17283112398165118</v>
      </c>
      <c r="AF18406">
        <f t="shared" si="2587"/>
        <v>8.2405815192813009E-2</v>
      </c>
      <c r="AG18406">
        <f t="shared" si="2588"/>
        <v>0</v>
      </c>
      <c r="AH18406">
        <f t="shared" si="2589"/>
        <v>0</v>
      </c>
      <c r="AI18406">
        <f t="shared" si="2590"/>
        <v>0</v>
      </c>
      <c r="AJ18406">
        <f t="shared" si="2591"/>
        <v>0</v>
      </c>
      <c r="AK18406">
        <f t="shared" si="2592"/>
        <v>1</v>
      </c>
    </row>
    <row r="18407" spans="1:37" x14ac:dyDescent="0.35">
      <c r="A18407">
        <v>1</v>
      </c>
      <c r="B18407">
        <v>2</v>
      </c>
      <c r="C18407">
        <v>0</v>
      </c>
      <c r="D18407">
        <v>2</v>
      </c>
      <c r="E18407">
        <v>0</v>
      </c>
      <c r="F18407">
        <v>0</v>
      </c>
      <c r="G18407">
        <v>0</v>
      </c>
      <c r="H18407">
        <v>0</v>
      </c>
      <c r="I18407">
        <v>0</v>
      </c>
      <c r="J18407">
        <v>0</v>
      </c>
      <c r="K18407">
        <v>0</v>
      </c>
      <c r="L18407">
        <v>39</v>
      </c>
      <c r="M18407">
        <v>0</v>
      </c>
      <c r="N18407">
        <v>0</v>
      </c>
      <c r="O18407">
        <v>0</v>
      </c>
      <c r="P18407">
        <v>0</v>
      </c>
      <c r="Q18407">
        <v>0</v>
      </c>
      <c r="R18407">
        <v>0</v>
      </c>
      <c r="S18407">
        <v>1</v>
      </c>
      <c r="T18407">
        <v>0</v>
      </c>
      <c r="U18407">
        <v>0</v>
      </c>
      <c r="V18407">
        <v>0</v>
      </c>
      <c r="W18407">
        <v>0</v>
      </c>
      <c r="X18407">
        <v>0</v>
      </c>
      <c r="Y18407">
        <v>0</v>
      </c>
      <c r="Z18407">
        <v>101.5</v>
      </c>
      <c r="AA18407">
        <v>0</v>
      </c>
      <c r="AB18407">
        <v>0</v>
      </c>
      <c r="AC18407">
        <f t="shared" si="2584"/>
        <v>-0.9558502014197976</v>
      </c>
      <c r="AD18407">
        <f t="shared" si="2585"/>
        <v>0.38448511576119498</v>
      </c>
      <c r="AE18407">
        <f t="shared" si="2586"/>
        <v>0.27770982250668952</v>
      </c>
      <c r="AF18407">
        <f t="shared" si="2587"/>
        <v>0.14128829111985447</v>
      </c>
      <c r="AG18407">
        <f t="shared" si="2588"/>
        <v>0</v>
      </c>
      <c r="AH18407">
        <f t="shared" si="2589"/>
        <v>0</v>
      </c>
      <c r="AI18407">
        <f t="shared" si="2590"/>
        <v>0</v>
      </c>
      <c r="AJ18407">
        <f t="shared" si="2591"/>
        <v>0</v>
      </c>
      <c r="AK18407">
        <f t="shared" si="2592"/>
        <v>1</v>
      </c>
    </row>
    <row r="18408" spans="1:37" x14ac:dyDescent="0.35">
      <c r="A18408">
        <v>1</v>
      </c>
      <c r="B18408">
        <v>2</v>
      </c>
      <c r="C18408">
        <v>0</v>
      </c>
      <c r="D18408">
        <v>2</v>
      </c>
      <c r="E18408">
        <v>0</v>
      </c>
      <c r="F18408">
        <v>0</v>
      </c>
      <c r="G18408">
        <v>0</v>
      </c>
      <c r="H18408">
        <v>0</v>
      </c>
      <c r="I18408">
        <v>0</v>
      </c>
      <c r="J18408">
        <v>0</v>
      </c>
      <c r="K18408">
        <v>0</v>
      </c>
      <c r="L18408">
        <v>320</v>
      </c>
      <c r="M18408">
        <v>0</v>
      </c>
      <c r="N18408">
        <v>0</v>
      </c>
      <c r="O18408">
        <v>0</v>
      </c>
      <c r="P18408">
        <v>0</v>
      </c>
      <c r="Q18408">
        <v>0</v>
      </c>
      <c r="R18408">
        <v>0</v>
      </c>
      <c r="S18408">
        <v>1</v>
      </c>
      <c r="T18408">
        <v>0</v>
      </c>
      <c r="U18408">
        <v>0</v>
      </c>
      <c r="V18408">
        <v>0</v>
      </c>
      <c r="W18408">
        <v>0</v>
      </c>
      <c r="X18408">
        <v>0</v>
      </c>
      <c r="Y18408">
        <v>0</v>
      </c>
      <c r="Z18408">
        <v>115</v>
      </c>
      <c r="AA18408">
        <v>1</v>
      </c>
      <c r="AB18408">
        <v>1</v>
      </c>
      <c r="AC18408">
        <f t="shared" si="2584"/>
        <v>2.0155896791879027</v>
      </c>
      <c r="AD18408">
        <f t="shared" si="2585"/>
        <v>7.505151708372412</v>
      </c>
      <c r="AE18408">
        <f t="shared" si="2586"/>
        <v>0.88242420190863757</v>
      </c>
      <c r="AF18408">
        <f t="shared" si="2587"/>
        <v>5.4322589177074464E-2</v>
      </c>
      <c r="AG18408">
        <f t="shared" si="2588"/>
        <v>1</v>
      </c>
      <c r="AH18408">
        <f t="shared" si="2589"/>
        <v>1</v>
      </c>
      <c r="AI18408">
        <f t="shared" si="2590"/>
        <v>0</v>
      </c>
      <c r="AJ18408">
        <f t="shared" si="2591"/>
        <v>0</v>
      </c>
      <c r="AK18408">
        <f t="shared" si="2592"/>
        <v>0</v>
      </c>
    </row>
    <row r="18409" spans="1:37" x14ac:dyDescent="0.35">
      <c r="A18409">
        <v>1</v>
      </c>
      <c r="B18409">
        <v>2</v>
      </c>
      <c r="C18409">
        <v>0</v>
      </c>
      <c r="D18409">
        <v>2</v>
      </c>
      <c r="E18409">
        <v>0</v>
      </c>
      <c r="F18409">
        <v>0</v>
      </c>
      <c r="G18409">
        <v>0</v>
      </c>
      <c r="H18409">
        <v>0</v>
      </c>
      <c r="I18409">
        <v>0</v>
      </c>
      <c r="J18409">
        <v>0</v>
      </c>
      <c r="K18409">
        <v>0</v>
      </c>
      <c r="L18409">
        <v>174</v>
      </c>
      <c r="M18409">
        <v>0</v>
      </c>
      <c r="N18409">
        <v>0</v>
      </c>
      <c r="O18409">
        <v>0</v>
      </c>
      <c r="P18409">
        <v>0</v>
      </c>
      <c r="Q18409">
        <v>0</v>
      </c>
      <c r="R18409">
        <v>1</v>
      </c>
      <c r="S18409">
        <v>0</v>
      </c>
      <c r="T18409">
        <v>0</v>
      </c>
      <c r="U18409">
        <v>0</v>
      </c>
      <c r="V18409">
        <v>0</v>
      </c>
      <c r="W18409">
        <v>0</v>
      </c>
      <c r="X18409">
        <v>0</v>
      </c>
      <c r="Y18409">
        <v>0</v>
      </c>
      <c r="Z18409">
        <v>94.5</v>
      </c>
      <c r="AA18409">
        <v>0</v>
      </c>
      <c r="AB18409">
        <v>1</v>
      </c>
      <c r="AC18409">
        <f t="shared" si="2584"/>
        <v>0.81650144958350257</v>
      </c>
      <c r="AD18409">
        <f t="shared" si="2585"/>
        <v>2.2625702584842635</v>
      </c>
      <c r="AE18409">
        <f t="shared" si="2586"/>
        <v>0.69349319071381976</v>
      </c>
      <c r="AF18409">
        <f t="shared" si="2587"/>
        <v>0.15895779882996383</v>
      </c>
      <c r="AG18409">
        <f t="shared" si="2588"/>
        <v>1</v>
      </c>
      <c r="AH18409">
        <f t="shared" si="2589"/>
        <v>1</v>
      </c>
      <c r="AI18409">
        <f t="shared" si="2590"/>
        <v>0</v>
      </c>
      <c r="AJ18409">
        <f t="shared" si="2591"/>
        <v>0</v>
      </c>
      <c r="AK18409">
        <f t="shared" si="2592"/>
        <v>0</v>
      </c>
    </row>
    <row r="18410" spans="1:37" x14ac:dyDescent="0.35">
      <c r="A18410">
        <v>1</v>
      </c>
      <c r="B18410">
        <v>2</v>
      </c>
      <c r="C18410">
        <v>0</v>
      </c>
      <c r="D18410">
        <v>1</v>
      </c>
      <c r="E18410">
        <v>0</v>
      </c>
      <c r="F18410">
        <v>0</v>
      </c>
      <c r="G18410">
        <v>0</v>
      </c>
      <c r="H18410">
        <v>0</v>
      </c>
      <c r="I18410">
        <v>0</v>
      </c>
      <c r="J18410">
        <v>0</v>
      </c>
      <c r="K18410">
        <v>0</v>
      </c>
      <c r="L18410">
        <v>102</v>
      </c>
      <c r="M18410">
        <v>0</v>
      </c>
      <c r="N18410">
        <v>0</v>
      </c>
      <c r="O18410">
        <v>0</v>
      </c>
      <c r="P18410">
        <v>0</v>
      </c>
      <c r="Q18410">
        <v>0</v>
      </c>
      <c r="R18410">
        <v>0</v>
      </c>
      <c r="S18410">
        <v>0</v>
      </c>
      <c r="T18410">
        <v>0</v>
      </c>
      <c r="U18410">
        <v>1</v>
      </c>
      <c r="V18410">
        <v>0</v>
      </c>
      <c r="W18410">
        <v>0</v>
      </c>
      <c r="X18410">
        <v>0</v>
      </c>
      <c r="Y18410">
        <v>0</v>
      </c>
      <c r="Z18410">
        <v>108</v>
      </c>
      <c r="AA18410">
        <v>1</v>
      </c>
      <c r="AB18410">
        <v>0</v>
      </c>
      <c r="AC18410">
        <f t="shared" si="2584"/>
        <v>-1.2753298037264669</v>
      </c>
      <c r="AD18410">
        <f t="shared" si="2585"/>
        <v>0.2793388260420499</v>
      </c>
      <c r="AE18410">
        <f t="shared" si="2586"/>
        <v>0.21834624288411025</v>
      </c>
      <c r="AF18410">
        <f t="shared" si="2587"/>
        <v>0.1069855802821604</v>
      </c>
      <c r="AG18410">
        <f t="shared" si="2588"/>
        <v>0</v>
      </c>
      <c r="AH18410">
        <f t="shared" si="2589"/>
        <v>0</v>
      </c>
      <c r="AI18410">
        <f t="shared" si="2590"/>
        <v>0</v>
      </c>
      <c r="AJ18410">
        <f t="shared" si="2591"/>
        <v>0</v>
      </c>
      <c r="AK18410">
        <f t="shared" si="2592"/>
        <v>1</v>
      </c>
    </row>
    <row r="18411" spans="1:37" x14ac:dyDescent="0.35">
      <c r="A18411">
        <v>1</v>
      </c>
      <c r="B18411">
        <v>2</v>
      </c>
      <c r="C18411">
        <v>0</v>
      </c>
      <c r="D18411">
        <v>2</v>
      </c>
      <c r="E18411">
        <v>0</v>
      </c>
      <c r="F18411">
        <v>0</v>
      </c>
      <c r="G18411">
        <v>0</v>
      </c>
      <c r="H18411">
        <v>0</v>
      </c>
      <c r="I18411">
        <v>0</v>
      </c>
      <c r="J18411">
        <v>0</v>
      </c>
      <c r="K18411">
        <v>0</v>
      </c>
      <c r="L18411">
        <v>60</v>
      </c>
      <c r="M18411">
        <v>0</v>
      </c>
      <c r="N18411">
        <v>1</v>
      </c>
      <c r="O18411">
        <v>0</v>
      </c>
      <c r="P18411">
        <v>0</v>
      </c>
      <c r="Q18411">
        <v>0</v>
      </c>
      <c r="R18411">
        <v>0</v>
      </c>
      <c r="S18411">
        <v>0</v>
      </c>
      <c r="T18411">
        <v>0</v>
      </c>
      <c r="U18411">
        <v>0</v>
      </c>
      <c r="V18411">
        <v>0</v>
      </c>
      <c r="W18411">
        <v>0</v>
      </c>
      <c r="X18411">
        <v>0</v>
      </c>
      <c r="Y18411">
        <v>0</v>
      </c>
      <c r="Z18411">
        <v>90.9</v>
      </c>
      <c r="AA18411">
        <v>1</v>
      </c>
      <c r="AB18411">
        <v>0</v>
      </c>
      <c r="AC18411">
        <f t="shared" si="2584"/>
        <v>-1.4726406381980301</v>
      </c>
      <c r="AD18411">
        <f t="shared" si="2585"/>
        <v>0.22931913609446414</v>
      </c>
      <c r="AE18411">
        <f t="shared" si="2586"/>
        <v>0.18654158172710869</v>
      </c>
      <c r="AF18411">
        <f t="shared" si="2587"/>
        <v>8.9664642083212162E-2</v>
      </c>
      <c r="AG18411">
        <f t="shared" si="2588"/>
        <v>0</v>
      </c>
      <c r="AH18411">
        <f t="shared" si="2589"/>
        <v>0</v>
      </c>
      <c r="AI18411">
        <f t="shared" si="2590"/>
        <v>0</v>
      </c>
      <c r="AJ18411">
        <f t="shared" si="2591"/>
        <v>0</v>
      </c>
      <c r="AK18411">
        <f t="shared" si="2592"/>
        <v>1</v>
      </c>
    </row>
    <row r="18412" spans="1:37" x14ac:dyDescent="0.35">
      <c r="A18412">
        <v>1</v>
      </c>
      <c r="B18412">
        <v>2</v>
      </c>
      <c r="C18412">
        <v>0</v>
      </c>
      <c r="D18412">
        <v>4</v>
      </c>
      <c r="E18412">
        <v>0</v>
      </c>
      <c r="F18412">
        <v>0</v>
      </c>
      <c r="G18412">
        <v>0</v>
      </c>
      <c r="H18412">
        <v>0</v>
      </c>
      <c r="I18412">
        <v>0</v>
      </c>
      <c r="J18412">
        <v>0</v>
      </c>
      <c r="K18412">
        <v>0</v>
      </c>
      <c r="L18412">
        <v>204</v>
      </c>
      <c r="M18412">
        <v>0</v>
      </c>
      <c r="N18412">
        <v>0</v>
      </c>
      <c r="O18412">
        <v>0</v>
      </c>
      <c r="P18412">
        <v>0</v>
      </c>
      <c r="Q18412">
        <v>0</v>
      </c>
      <c r="R18412">
        <v>0</v>
      </c>
      <c r="S18412">
        <v>0</v>
      </c>
      <c r="T18412">
        <v>0</v>
      </c>
      <c r="U18412">
        <v>1</v>
      </c>
      <c r="V18412">
        <v>0</v>
      </c>
      <c r="W18412">
        <v>0</v>
      </c>
      <c r="X18412">
        <v>0</v>
      </c>
      <c r="Y18412">
        <v>0</v>
      </c>
      <c r="Z18412">
        <v>72.75</v>
      </c>
      <c r="AA18412">
        <v>0</v>
      </c>
      <c r="AB18412">
        <v>0</v>
      </c>
      <c r="AC18412">
        <f t="shared" si="2584"/>
        <v>0.71809482121872059</v>
      </c>
      <c r="AD18412">
        <f t="shared" si="2585"/>
        <v>2.0505228742111941</v>
      </c>
      <c r="AE18412">
        <f t="shared" si="2586"/>
        <v>0.67218734583048145</v>
      </c>
      <c r="AF18412">
        <f t="shared" si="2587"/>
        <v>0.48437428587862896</v>
      </c>
      <c r="AG18412">
        <f t="shared" si="2588"/>
        <v>1</v>
      </c>
      <c r="AH18412">
        <f t="shared" si="2589"/>
        <v>0</v>
      </c>
      <c r="AI18412">
        <f t="shared" si="2590"/>
        <v>1</v>
      </c>
      <c r="AJ18412">
        <f t="shared" si="2591"/>
        <v>0</v>
      </c>
      <c r="AK18412">
        <f t="shared" si="2592"/>
        <v>0</v>
      </c>
    </row>
    <row r="18413" spans="1:37" x14ac:dyDescent="0.35">
      <c r="A18413">
        <v>1</v>
      </c>
      <c r="B18413">
        <v>2</v>
      </c>
      <c r="C18413">
        <v>0</v>
      </c>
      <c r="D18413">
        <v>4</v>
      </c>
      <c r="E18413">
        <v>0</v>
      </c>
      <c r="F18413">
        <v>0</v>
      </c>
      <c r="G18413">
        <v>0</v>
      </c>
      <c r="H18413">
        <v>1</v>
      </c>
      <c r="I18413">
        <v>0</v>
      </c>
      <c r="J18413">
        <v>0</v>
      </c>
      <c r="K18413">
        <v>0</v>
      </c>
      <c r="L18413">
        <v>182</v>
      </c>
      <c r="M18413">
        <v>0</v>
      </c>
      <c r="N18413">
        <v>0</v>
      </c>
      <c r="O18413">
        <v>0</v>
      </c>
      <c r="P18413">
        <v>0</v>
      </c>
      <c r="Q18413">
        <v>0</v>
      </c>
      <c r="R18413">
        <v>0</v>
      </c>
      <c r="S18413">
        <v>0</v>
      </c>
      <c r="T18413">
        <v>0</v>
      </c>
      <c r="U18413">
        <v>1</v>
      </c>
      <c r="V18413">
        <v>0</v>
      </c>
      <c r="W18413">
        <v>0</v>
      </c>
      <c r="X18413">
        <v>0</v>
      </c>
      <c r="Y18413">
        <v>0</v>
      </c>
      <c r="Z18413">
        <v>122.4</v>
      </c>
      <c r="AA18413">
        <v>1</v>
      </c>
      <c r="AB18413">
        <v>1</v>
      </c>
      <c r="AC18413">
        <f t="shared" si="2584"/>
        <v>0.35892936106625317</v>
      </c>
      <c r="AD18413">
        <f t="shared" si="2585"/>
        <v>1.4317956574807575</v>
      </c>
      <c r="AE18413">
        <f t="shared" si="2586"/>
        <v>0.58878123787918935</v>
      </c>
      <c r="AF18413">
        <f t="shared" si="2587"/>
        <v>0.23004603769121354</v>
      </c>
      <c r="AG18413">
        <f t="shared" si="2588"/>
        <v>1</v>
      </c>
      <c r="AH18413">
        <f t="shared" si="2589"/>
        <v>1</v>
      </c>
      <c r="AI18413">
        <f t="shared" si="2590"/>
        <v>0</v>
      </c>
      <c r="AJ18413">
        <f t="shared" si="2591"/>
        <v>0</v>
      </c>
      <c r="AK18413">
        <f t="shared" si="2592"/>
        <v>0</v>
      </c>
    </row>
    <row r="18414" spans="1:37" x14ac:dyDescent="0.35">
      <c r="A18414">
        <v>1</v>
      </c>
      <c r="B18414">
        <v>2</v>
      </c>
      <c r="C18414">
        <v>0</v>
      </c>
      <c r="D18414">
        <v>5</v>
      </c>
      <c r="E18414">
        <v>0</v>
      </c>
      <c r="F18414">
        <v>0</v>
      </c>
      <c r="G18414">
        <v>0</v>
      </c>
      <c r="H18414">
        <v>0</v>
      </c>
      <c r="I18414">
        <v>0</v>
      </c>
      <c r="J18414">
        <v>0</v>
      </c>
      <c r="K18414">
        <v>0</v>
      </c>
      <c r="L18414">
        <v>72</v>
      </c>
      <c r="M18414">
        <v>0</v>
      </c>
      <c r="N18414">
        <v>1</v>
      </c>
      <c r="O18414">
        <v>0</v>
      </c>
      <c r="P18414">
        <v>0</v>
      </c>
      <c r="Q18414">
        <v>0</v>
      </c>
      <c r="R18414">
        <v>0</v>
      </c>
      <c r="S18414">
        <v>0</v>
      </c>
      <c r="T18414">
        <v>0</v>
      </c>
      <c r="U18414">
        <v>0</v>
      </c>
      <c r="V18414">
        <v>0</v>
      </c>
      <c r="W18414">
        <v>0</v>
      </c>
      <c r="X18414">
        <v>0</v>
      </c>
      <c r="Y18414">
        <v>0</v>
      </c>
      <c r="Z18414">
        <v>72.25</v>
      </c>
      <c r="AA18414">
        <v>1</v>
      </c>
      <c r="AB18414">
        <v>1</v>
      </c>
      <c r="AC18414">
        <f t="shared" si="2584"/>
        <v>-1.431891768299826</v>
      </c>
      <c r="AD18414">
        <f t="shared" si="2585"/>
        <v>0.23885663315875214</v>
      </c>
      <c r="AE18414">
        <f t="shared" si="2586"/>
        <v>0.19280409594266917</v>
      </c>
      <c r="AF18414">
        <f t="shared" si="2587"/>
        <v>0.71488374415515732</v>
      </c>
      <c r="AG18414">
        <f t="shared" si="2588"/>
        <v>0</v>
      </c>
      <c r="AH18414">
        <f t="shared" si="2589"/>
        <v>0</v>
      </c>
      <c r="AI18414">
        <f t="shared" si="2590"/>
        <v>0</v>
      </c>
      <c r="AJ18414">
        <f t="shared" si="2591"/>
        <v>1</v>
      </c>
      <c r="AK18414">
        <f t="shared" si="2592"/>
        <v>0</v>
      </c>
    </row>
    <row r="18415" spans="1:37" x14ac:dyDescent="0.35">
      <c r="A18415">
        <v>1</v>
      </c>
      <c r="B18415">
        <v>1</v>
      </c>
      <c r="C18415">
        <v>0</v>
      </c>
      <c r="D18415">
        <v>1</v>
      </c>
      <c r="E18415">
        <v>0</v>
      </c>
      <c r="F18415">
        <v>0</v>
      </c>
      <c r="G18415">
        <v>0</v>
      </c>
      <c r="H18415">
        <v>0</v>
      </c>
      <c r="I18415">
        <v>0</v>
      </c>
      <c r="J18415">
        <v>0</v>
      </c>
      <c r="K18415">
        <v>0</v>
      </c>
      <c r="L18415">
        <v>0</v>
      </c>
      <c r="M18415">
        <v>0</v>
      </c>
      <c r="N18415">
        <v>0</v>
      </c>
      <c r="O18415">
        <v>0</v>
      </c>
      <c r="P18415">
        <v>0</v>
      </c>
      <c r="Q18415">
        <v>0</v>
      </c>
      <c r="R18415">
        <v>0</v>
      </c>
      <c r="S18415">
        <v>0</v>
      </c>
      <c r="T18415">
        <v>0</v>
      </c>
      <c r="U18415">
        <v>1</v>
      </c>
      <c r="V18415">
        <v>0</v>
      </c>
      <c r="W18415">
        <v>0</v>
      </c>
      <c r="X18415">
        <v>1</v>
      </c>
      <c r="Y18415">
        <v>0</v>
      </c>
      <c r="Z18415">
        <v>95</v>
      </c>
      <c r="AA18415">
        <v>0</v>
      </c>
      <c r="AB18415">
        <v>0</v>
      </c>
      <c r="AC18415">
        <f t="shared" si="2584"/>
        <v>-4.4204464127118337</v>
      </c>
      <c r="AD18415">
        <f t="shared" si="2585"/>
        <v>1.2028861249393135E-2</v>
      </c>
      <c r="AE18415">
        <f t="shared" si="2586"/>
        <v>1.1885887557142382E-2</v>
      </c>
      <c r="AF18415">
        <f t="shared" si="2587"/>
        <v>5.1928979806804571E-3</v>
      </c>
      <c r="AG18415">
        <f t="shared" si="2588"/>
        <v>0</v>
      </c>
      <c r="AH18415">
        <f t="shared" si="2589"/>
        <v>0</v>
      </c>
      <c r="AI18415">
        <f t="shared" si="2590"/>
        <v>0</v>
      </c>
      <c r="AJ18415">
        <f t="shared" si="2591"/>
        <v>0</v>
      </c>
      <c r="AK18415">
        <f t="shared" si="2592"/>
        <v>1</v>
      </c>
    </row>
    <row r="18416" spans="1:37" x14ac:dyDescent="0.35">
      <c r="A18416">
        <v>1</v>
      </c>
      <c r="B18416">
        <v>2</v>
      </c>
      <c r="C18416">
        <v>0</v>
      </c>
      <c r="D18416">
        <v>3</v>
      </c>
      <c r="E18416">
        <v>0</v>
      </c>
      <c r="F18416">
        <v>0</v>
      </c>
      <c r="G18416">
        <v>0</v>
      </c>
      <c r="H18416">
        <v>0</v>
      </c>
      <c r="I18416">
        <v>0</v>
      </c>
      <c r="J18416">
        <v>0</v>
      </c>
      <c r="K18416">
        <v>0</v>
      </c>
      <c r="L18416">
        <v>37</v>
      </c>
      <c r="M18416">
        <v>0</v>
      </c>
      <c r="N18416">
        <v>0</v>
      </c>
      <c r="O18416">
        <v>0</v>
      </c>
      <c r="P18416">
        <v>0</v>
      </c>
      <c r="Q18416">
        <v>0</v>
      </c>
      <c r="R18416">
        <v>0</v>
      </c>
      <c r="S18416">
        <v>0</v>
      </c>
      <c r="T18416">
        <v>0</v>
      </c>
      <c r="U18416">
        <v>1</v>
      </c>
      <c r="V18416">
        <v>0</v>
      </c>
      <c r="W18416">
        <v>0</v>
      </c>
      <c r="X18416">
        <v>0</v>
      </c>
      <c r="Y18416">
        <v>0</v>
      </c>
      <c r="Z18416">
        <v>112.68</v>
      </c>
      <c r="AA18416">
        <v>1</v>
      </c>
      <c r="AB18416">
        <v>0</v>
      </c>
      <c r="AC18416">
        <f t="shared" si="2584"/>
        <v>-1.846314031503582</v>
      </c>
      <c r="AD18416">
        <f t="shared" si="2585"/>
        <v>0.15781780700938233</v>
      </c>
      <c r="AE18416">
        <f t="shared" si="2586"/>
        <v>0.13630625306845318</v>
      </c>
      <c r="AF18416">
        <f t="shared" si="2587"/>
        <v>6.36402246455747E-2</v>
      </c>
      <c r="AG18416">
        <f t="shared" si="2588"/>
        <v>0</v>
      </c>
      <c r="AH18416">
        <f t="shared" si="2589"/>
        <v>0</v>
      </c>
      <c r="AI18416">
        <f t="shared" si="2590"/>
        <v>0</v>
      </c>
      <c r="AJ18416">
        <f t="shared" si="2591"/>
        <v>0</v>
      </c>
      <c r="AK18416">
        <f t="shared" si="2592"/>
        <v>1</v>
      </c>
    </row>
    <row r="18417" spans="1:37" x14ac:dyDescent="0.35">
      <c r="A18417">
        <v>1</v>
      </c>
      <c r="B18417">
        <v>1</v>
      </c>
      <c r="C18417">
        <v>0</v>
      </c>
      <c r="D18417">
        <v>1</v>
      </c>
      <c r="E18417">
        <v>0</v>
      </c>
      <c r="F18417">
        <v>0</v>
      </c>
      <c r="G18417">
        <v>0</v>
      </c>
      <c r="H18417">
        <v>0</v>
      </c>
      <c r="I18417">
        <v>0</v>
      </c>
      <c r="J18417">
        <v>0</v>
      </c>
      <c r="K18417">
        <v>0</v>
      </c>
      <c r="L18417">
        <v>0</v>
      </c>
      <c r="M18417">
        <v>1</v>
      </c>
      <c r="N18417">
        <v>0</v>
      </c>
      <c r="O18417">
        <v>0</v>
      </c>
      <c r="P18417">
        <v>0</v>
      </c>
      <c r="Q18417">
        <v>0</v>
      </c>
      <c r="R18417">
        <v>0</v>
      </c>
      <c r="S18417">
        <v>0</v>
      </c>
      <c r="T18417">
        <v>0</v>
      </c>
      <c r="U18417">
        <v>0</v>
      </c>
      <c r="V18417">
        <v>0</v>
      </c>
      <c r="W18417">
        <v>0</v>
      </c>
      <c r="X18417">
        <v>0</v>
      </c>
      <c r="Y18417">
        <v>0</v>
      </c>
      <c r="Z18417">
        <v>85</v>
      </c>
      <c r="AA18417">
        <v>0</v>
      </c>
      <c r="AB18417">
        <v>0</v>
      </c>
      <c r="AC18417">
        <f t="shared" si="2584"/>
        <v>-1.2975457765079741</v>
      </c>
      <c r="AD18417">
        <f t="shared" si="2585"/>
        <v>0.27320146839316678</v>
      </c>
      <c r="AE18417">
        <f t="shared" si="2586"/>
        <v>0.21457834849810409</v>
      </c>
      <c r="AF18417">
        <f t="shared" si="2587"/>
        <v>0.10489713082446178</v>
      </c>
      <c r="AG18417">
        <f t="shared" si="2588"/>
        <v>0</v>
      </c>
      <c r="AH18417">
        <f t="shared" si="2589"/>
        <v>0</v>
      </c>
      <c r="AI18417">
        <f t="shared" si="2590"/>
        <v>0</v>
      </c>
      <c r="AJ18417">
        <f t="shared" si="2591"/>
        <v>0</v>
      </c>
      <c r="AK18417">
        <f t="shared" si="2592"/>
        <v>1</v>
      </c>
    </row>
    <row r="18418" spans="1:37" x14ac:dyDescent="0.35">
      <c r="A18418">
        <v>1</v>
      </c>
      <c r="B18418">
        <v>2</v>
      </c>
      <c r="C18418">
        <v>0</v>
      </c>
      <c r="D18418">
        <v>7</v>
      </c>
      <c r="E18418">
        <v>0</v>
      </c>
      <c r="F18418">
        <v>0</v>
      </c>
      <c r="G18418">
        <v>0</v>
      </c>
      <c r="H18418">
        <v>1</v>
      </c>
      <c r="I18418">
        <v>0</v>
      </c>
      <c r="J18418">
        <v>0</v>
      </c>
      <c r="K18418">
        <v>0</v>
      </c>
      <c r="L18418">
        <v>84</v>
      </c>
      <c r="M18418">
        <v>0</v>
      </c>
      <c r="N18418">
        <v>0</v>
      </c>
      <c r="O18418">
        <v>0</v>
      </c>
      <c r="P18418">
        <v>0</v>
      </c>
      <c r="Q18418">
        <v>0</v>
      </c>
      <c r="R18418">
        <v>0</v>
      </c>
      <c r="S18418">
        <v>0</v>
      </c>
      <c r="T18418">
        <v>0</v>
      </c>
      <c r="U18418">
        <v>1</v>
      </c>
      <c r="V18418">
        <v>0</v>
      </c>
      <c r="W18418">
        <v>0</v>
      </c>
      <c r="X18418">
        <v>0</v>
      </c>
      <c r="Y18418">
        <v>0</v>
      </c>
      <c r="Z18418">
        <v>132.30000000000001</v>
      </c>
      <c r="AA18418">
        <v>1</v>
      </c>
      <c r="AB18418">
        <v>0</v>
      </c>
      <c r="AC18418">
        <f t="shared" si="2584"/>
        <v>-0.43957827072818656</v>
      </c>
      <c r="AD18418">
        <f t="shared" si="2585"/>
        <v>0.64430808737481327</v>
      </c>
      <c r="AE18418">
        <f t="shared" si="2586"/>
        <v>0.39184146348356791</v>
      </c>
      <c r="AF18418">
        <f t="shared" si="2587"/>
        <v>0.21598319283371448</v>
      </c>
      <c r="AG18418">
        <f t="shared" si="2588"/>
        <v>0</v>
      </c>
      <c r="AH18418">
        <f t="shared" si="2589"/>
        <v>0</v>
      </c>
      <c r="AI18418">
        <f t="shared" si="2590"/>
        <v>0</v>
      </c>
      <c r="AJ18418">
        <f t="shared" si="2591"/>
        <v>0</v>
      </c>
      <c r="AK18418">
        <f t="shared" si="2592"/>
        <v>1</v>
      </c>
    </row>
    <row r="18419" spans="1:37" x14ac:dyDescent="0.35">
      <c r="A18419">
        <v>1</v>
      </c>
      <c r="B18419">
        <v>2</v>
      </c>
      <c r="C18419">
        <v>0</v>
      </c>
      <c r="D18419">
        <v>1</v>
      </c>
      <c r="E18419">
        <v>0</v>
      </c>
      <c r="F18419">
        <v>0</v>
      </c>
      <c r="G18419">
        <v>0</v>
      </c>
      <c r="H18419">
        <v>0</v>
      </c>
      <c r="I18419">
        <v>0</v>
      </c>
      <c r="J18419">
        <v>0</v>
      </c>
      <c r="K18419">
        <v>0</v>
      </c>
      <c r="L18419">
        <v>71</v>
      </c>
      <c r="M18419">
        <v>0</v>
      </c>
      <c r="N18419">
        <v>0</v>
      </c>
      <c r="O18419">
        <v>0</v>
      </c>
      <c r="P18419">
        <v>0</v>
      </c>
      <c r="Q18419">
        <v>0</v>
      </c>
      <c r="R18419">
        <v>0</v>
      </c>
      <c r="S18419">
        <v>0</v>
      </c>
      <c r="T18419">
        <v>0</v>
      </c>
      <c r="U18419">
        <v>0</v>
      </c>
      <c r="V18419">
        <v>1</v>
      </c>
      <c r="W18419">
        <v>0</v>
      </c>
      <c r="X18419">
        <v>0</v>
      </c>
      <c r="Y18419">
        <v>0</v>
      </c>
      <c r="Z18419">
        <v>79.2</v>
      </c>
      <c r="AA18419">
        <v>2</v>
      </c>
      <c r="AB18419">
        <v>0</v>
      </c>
      <c r="AC18419">
        <f t="shared" si="2584"/>
        <v>-2.9093374433234054</v>
      </c>
      <c r="AD18419">
        <f t="shared" si="2585"/>
        <v>5.4511835087282925E-2</v>
      </c>
      <c r="AE18419">
        <f t="shared" si="2586"/>
        <v>5.1693905438975875E-2</v>
      </c>
      <c r="AF18419">
        <f t="shared" si="2587"/>
        <v>2.3051458313775815E-2</v>
      </c>
      <c r="AG18419">
        <f t="shared" si="2588"/>
        <v>0</v>
      </c>
      <c r="AH18419">
        <f t="shared" si="2589"/>
        <v>0</v>
      </c>
      <c r="AI18419">
        <f t="shared" si="2590"/>
        <v>0</v>
      </c>
      <c r="AJ18419">
        <f t="shared" si="2591"/>
        <v>0</v>
      </c>
      <c r="AK18419">
        <f t="shared" si="2592"/>
        <v>1</v>
      </c>
    </row>
    <row r="18420" spans="1:37" x14ac:dyDescent="0.35">
      <c r="A18420">
        <v>1</v>
      </c>
      <c r="B18420">
        <v>2</v>
      </c>
      <c r="C18420">
        <v>0</v>
      </c>
      <c r="D18420">
        <v>1</v>
      </c>
      <c r="E18420">
        <v>0</v>
      </c>
      <c r="F18420">
        <v>0</v>
      </c>
      <c r="G18420">
        <v>0</v>
      </c>
      <c r="H18420">
        <v>0</v>
      </c>
      <c r="I18420">
        <v>0</v>
      </c>
      <c r="J18420">
        <v>0</v>
      </c>
      <c r="K18420">
        <v>0</v>
      </c>
      <c r="L18420">
        <v>12</v>
      </c>
      <c r="M18420">
        <v>0</v>
      </c>
      <c r="N18420">
        <v>0</v>
      </c>
      <c r="O18420">
        <v>0</v>
      </c>
      <c r="P18420">
        <v>0</v>
      </c>
      <c r="Q18420">
        <v>0</v>
      </c>
      <c r="R18420">
        <v>0</v>
      </c>
      <c r="S18420">
        <v>0</v>
      </c>
      <c r="T18420">
        <v>0</v>
      </c>
      <c r="U18420">
        <v>0</v>
      </c>
      <c r="V18420">
        <v>1</v>
      </c>
      <c r="W18420">
        <v>0</v>
      </c>
      <c r="X18420">
        <v>1</v>
      </c>
      <c r="Y18420">
        <v>0</v>
      </c>
      <c r="Z18420">
        <v>75</v>
      </c>
      <c r="AA18420">
        <v>1</v>
      </c>
      <c r="AB18420">
        <v>0</v>
      </c>
      <c r="AC18420">
        <f t="shared" si="2584"/>
        <v>-5.11659162753842</v>
      </c>
      <c r="AD18420">
        <f t="shared" si="2585"/>
        <v>5.9964261580789857E-3</v>
      </c>
      <c r="AE18420">
        <f t="shared" si="2586"/>
        <v>5.9606833604563198E-3</v>
      </c>
      <c r="AF18420">
        <f t="shared" si="2587"/>
        <v>2.5964378743992037E-3</v>
      </c>
      <c r="AG18420">
        <f t="shared" si="2588"/>
        <v>0</v>
      </c>
      <c r="AH18420">
        <f t="shared" si="2589"/>
        <v>0</v>
      </c>
      <c r="AI18420">
        <f t="shared" si="2590"/>
        <v>0</v>
      </c>
      <c r="AJ18420">
        <f t="shared" si="2591"/>
        <v>0</v>
      </c>
      <c r="AK18420">
        <f t="shared" si="2592"/>
        <v>1</v>
      </c>
    </row>
    <row r="18421" spans="1:37" x14ac:dyDescent="0.35">
      <c r="A18421">
        <v>1</v>
      </c>
      <c r="B18421">
        <v>2</v>
      </c>
      <c r="C18421">
        <v>0</v>
      </c>
      <c r="D18421">
        <v>4</v>
      </c>
      <c r="E18421">
        <v>0</v>
      </c>
      <c r="F18421">
        <v>0</v>
      </c>
      <c r="G18421">
        <v>0</v>
      </c>
      <c r="H18421">
        <v>1</v>
      </c>
      <c r="I18421">
        <v>0</v>
      </c>
      <c r="J18421">
        <v>0</v>
      </c>
      <c r="K18421">
        <v>0</v>
      </c>
      <c r="L18421">
        <v>81</v>
      </c>
      <c r="M18421">
        <v>0</v>
      </c>
      <c r="N18421">
        <v>0</v>
      </c>
      <c r="O18421">
        <v>1</v>
      </c>
      <c r="P18421">
        <v>0</v>
      </c>
      <c r="Q18421">
        <v>0</v>
      </c>
      <c r="R18421">
        <v>0</v>
      </c>
      <c r="S18421">
        <v>0</v>
      </c>
      <c r="T18421">
        <v>0</v>
      </c>
      <c r="U18421">
        <v>0</v>
      </c>
      <c r="V18421">
        <v>0</v>
      </c>
      <c r="W18421">
        <v>0</v>
      </c>
      <c r="X18421">
        <v>0</v>
      </c>
      <c r="Y18421">
        <v>0</v>
      </c>
      <c r="Z18421">
        <v>103.7</v>
      </c>
      <c r="AA18421">
        <v>1</v>
      </c>
      <c r="AB18421">
        <v>0</v>
      </c>
      <c r="AC18421">
        <f t="shared" si="2584"/>
        <v>-0.96743003256048832</v>
      </c>
      <c r="AD18421">
        <f t="shared" si="2585"/>
        <v>0.38005852211236524</v>
      </c>
      <c r="AE18421">
        <f t="shared" si="2586"/>
        <v>0.27539304748514182</v>
      </c>
      <c r="AF18421">
        <f t="shared" si="2587"/>
        <v>0.13989750327919018</v>
      </c>
      <c r="AG18421">
        <f t="shared" si="2588"/>
        <v>0</v>
      </c>
      <c r="AH18421">
        <f t="shared" si="2589"/>
        <v>0</v>
      </c>
      <c r="AI18421">
        <f t="shared" si="2590"/>
        <v>0</v>
      </c>
      <c r="AJ18421">
        <f t="shared" si="2591"/>
        <v>0</v>
      </c>
      <c r="AK18421">
        <f t="shared" si="2592"/>
        <v>1</v>
      </c>
    </row>
    <row r="18422" spans="1:37" x14ac:dyDescent="0.35">
      <c r="A18422">
        <v>1</v>
      </c>
      <c r="B18422">
        <v>2</v>
      </c>
      <c r="C18422">
        <v>0</v>
      </c>
      <c r="D18422">
        <v>1</v>
      </c>
      <c r="E18422">
        <v>0</v>
      </c>
      <c r="F18422">
        <v>0</v>
      </c>
      <c r="G18422">
        <v>0</v>
      </c>
      <c r="H18422">
        <v>0</v>
      </c>
      <c r="I18422">
        <v>0</v>
      </c>
      <c r="J18422">
        <v>0</v>
      </c>
      <c r="K18422">
        <v>0</v>
      </c>
      <c r="L18422">
        <v>44</v>
      </c>
      <c r="M18422">
        <v>0</v>
      </c>
      <c r="N18422">
        <v>0</v>
      </c>
      <c r="O18422">
        <v>0</v>
      </c>
      <c r="P18422">
        <v>0</v>
      </c>
      <c r="Q18422">
        <v>1</v>
      </c>
      <c r="R18422">
        <v>0</v>
      </c>
      <c r="S18422">
        <v>0</v>
      </c>
      <c r="T18422">
        <v>0</v>
      </c>
      <c r="U18422">
        <v>0</v>
      </c>
      <c r="V18422">
        <v>0</v>
      </c>
      <c r="W18422">
        <v>0</v>
      </c>
      <c r="X18422">
        <v>0</v>
      </c>
      <c r="Y18422">
        <v>0</v>
      </c>
      <c r="Z18422">
        <v>99.1</v>
      </c>
      <c r="AA18422">
        <v>1</v>
      </c>
      <c r="AB18422">
        <v>0</v>
      </c>
      <c r="AC18422">
        <f t="shared" si="2584"/>
        <v>-2.3083844539004401</v>
      </c>
      <c r="AD18422">
        <f t="shared" si="2585"/>
        <v>9.9421742292622531E-2</v>
      </c>
      <c r="AE18422">
        <f t="shared" si="2586"/>
        <v>9.0430940619109931E-2</v>
      </c>
      <c r="AF18422">
        <f t="shared" si="2587"/>
        <v>4.1164321372972372E-2</v>
      </c>
      <c r="AG18422">
        <f t="shared" si="2588"/>
        <v>0</v>
      </c>
      <c r="AH18422">
        <f t="shared" si="2589"/>
        <v>0</v>
      </c>
      <c r="AI18422">
        <f t="shared" si="2590"/>
        <v>0</v>
      </c>
      <c r="AJ18422">
        <f t="shared" si="2591"/>
        <v>0</v>
      </c>
      <c r="AK18422">
        <f t="shared" si="2592"/>
        <v>1</v>
      </c>
    </row>
    <row r="18423" spans="1:37" x14ac:dyDescent="0.35">
      <c r="A18423">
        <v>1</v>
      </c>
      <c r="B18423">
        <v>2</v>
      </c>
      <c r="C18423">
        <v>0</v>
      </c>
      <c r="D18423">
        <v>2</v>
      </c>
      <c r="E18423">
        <v>0</v>
      </c>
      <c r="F18423">
        <v>0</v>
      </c>
      <c r="G18423">
        <v>0</v>
      </c>
      <c r="H18423">
        <v>0</v>
      </c>
      <c r="I18423">
        <v>0</v>
      </c>
      <c r="J18423">
        <v>0</v>
      </c>
      <c r="K18423">
        <v>0</v>
      </c>
      <c r="L18423">
        <v>8</v>
      </c>
      <c r="M18423">
        <v>0</v>
      </c>
      <c r="N18423">
        <v>0</v>
      </c>
      <c r="O18423">
        <v>0</v>
      </c>
      <c r="P18423">
        <v>0</v>
      </c>
      <c r="Q18423">
        <v>0</v>
      </c>
      <c r="R18423">
        <v>0</v>
      </c>
      <c r="S18423">
        <v>0</v>
      </c>
      <c r="T18423">
        <v>0</v>
      </c>
      <c r="U18423">
        <v>0</v>
      </c>
      <c r="V18423">
        <v>1</v>
      </c>
      <c r="W18423">
        <v>0</v>
      </c>
      <c r="X18423">
        <v>0</v>
      </c>
      <c r="Y18423">
        <v>0</v>
      </c>
      <c r="Z18423">
        <v>90</v>
      </c>
      <c r="AA18423">
        <v>1</v>
      </c>
      <c r="AB18423">
        <v>0</v>
      </c>
      <c r="AC18423">
        <f t="shared" si="2584"/>
        <v>-2.3011454560858855</v>
      </c>
      <c r="AD18423">
        <f t="shared" si="2585"/>
        <v>0.10014406736828406</v>
      </c>
      <c r="AE18423">
        <f t="shared" si="2586"/>
        <v>9.1028139258019419E-2</v>
      </c>
      <c r="AF18423">
        <f t="shared" si="2587"/>
        <v>4.1449561127472244E-2</v>
      </c>
      <c r="AG18423">
        <f t="shared" si="2588"/>
        <v>0</v>
      </c>
      <c r="AH18423">
        <f t="shared" si="2589"/>
        <v>0</v>
      </c>
      <c r="AI18423">
        <f t="shared" si="2590"/>
        <v>0</v>
      </c>
      <c r="AJ18423">
        <f t="shared" si="2591"/>
        <v>0</v>
      </c>
      <c r="AK18423">
        <f t="shared" si="2592"/>
        <v>1</v>
      </c>
    </row>
    <row r="18424" spans="1:37" x14ac:dyDescent="0.35">
      <c r="A18424">
        <v>1</v>
      </c>
      <c r="B18424">
        <v>2</v>
      </c>
      <c r="C18424">
        <v>0</v>
      </c>
      <c r="D18424">
        <v>3</v>
      </c>
      <c r="E18424">
        <v>0</v>
      </c>
      <c r="F18424">
        <v>0</v>
      </c>
      <c r="G18424">
        <v>0</v>
      </c>
      <c r="H18424">
        <v>0</v>
      </c>
      <c r="I18424">
        <v>0</v>
      </c>
      <c r="J18424">
        <v>0</v>
      </c>
      <c r="K18424">
        <v>0</v>
      </c>
      <c r="L18424">
        <v>59</v>
      </c>
      <c r="M18424">
        <v>0</v>
      </c>
      <c r="N18424">
        <v>0</v>
      </c>
      <c r="O18424">
        <v>0</v>
      </c>
      <c r="P18424">
        <v>1</v>
      </c>
      <c r="Q18424">
        <v>0</v>
      </c>
      <c r="R18424">
        <v>0</v>
      </c>
      <c r="S18424">
        <v>0</v>
      </c>
      <c r="T18424">
        <v>0</v>
      </c>
      <c r="U18424">
        <v>0</v>
      </c>
      <c r="V18424">
        <v>0</v>
      </c>
      <c r="W18424">
        <v>0</v>
      </c>
      <c r="X18424">
        <v>0</v>
      </c>
      <c r="Y18424">
        <v>0</v>
      </c>
      <c r="Z18424">
        <v>85.5</v>
      </c>
      <c r="AA18424">
        <v>0</v>
      </c>
      <c r="AB18424">
        <v>0</v>
      </c>
      <c r="AC18424">
        <f t="shared" si="2584"/>
        <v>-1.0166585620285558</v>
      </c>
      <c r="AD18424">
        <f t="shared" si="2585"/>
        <v>0.36180186110123219</v>
      </c>
      <c r="AE18424">
        <f t="shared" si="2586"/>
        <v>0.2656787829682199</v>
      </c>
      <c r="AF18424">
        <f t="shared" si="2587"/>
        <v>0.13411392336959921</v>
      </c>
      <c r="AG18424">
        <f t="shared" si="2588"/>
        <v>0</v>
      </c>
      <c r="AH18424">
        <f t="shared" si="2589"/>
        <v>0</v>
      </c>
      <c r="AI18424">
        <f t="shared" si="2590"/>
        <v>0</v>
      </c>
      <c r="AJ18424">
        <f t="shared" si="2591"/>
        <v>0</v>
      </c>
      <c r="AK18424">
        <f t="shared" si="2592"/>
        <v>1</v>
      </c>
    </row>
    <row r="18425" spans="1:37" x14ac:dyDescent="0.35">
      <c r="A18425">
        <v>1</v>
      </c>
      <c r="B18425">
        <v>2</v>
      </c>
      <c r="C18425">
        <v>0</v>
      </c>
      <c r="D18425">
        <v>4</v>
      </c>
      <c r="E18425">
        <v>0</v>
      </c>
      <c r="F18425">
        <v>0</v>
      </c>
      <c r="G18425">
        <v>0</v>
      </c>
      <c r="H18425">
        <v>0</v>
      </c>
      <c r="I18425">
        <v>0</v>
      </c>
      <c r="J18425">
        <v>0</v>
      </c>
      <c r="K18425">
        <v>0</v>
      </c>
      <c r="L18425">
        <v>224</v>
      </c>
      <c r="M18425">
        <v>0</v>
      </c>
      <c r="N18425">
        <v>0</v>
      </c>
      <c r="O18425">
        <v>0</v>
      </c>
      <c r="P18425">
        <v>0</v>
      </c>
      <c r="Q18425">
        <v>0</v>
      </c>
      <c r="R18425">
        <v>0</v>
      </c>
      <c r="S18425">
        <v>1</v>
      </c>
      <c r="T18425">
        <v>0</v>
      </c>
      <c r="U18425">
        <v>0</v>
      </c>
      <c r="V18425">
        <v>0</v>
      </c>
      <c r="W18425">
        <v>0</v>
      </c>
      <c r="X18425">
        <v>0</v>
      </c>
      <c r="Y18425">
        <v>0</v>
      </c>
      <c r="Z18425">
        <v>80.75</v>
      </c>
      <c r="AA18425">
        <v>0</v>
      </c>
      <c r="AB18425">
        <v>1</v>
      </c>
      <c r="AC18425">
        <f t="shared" si="2584"/>
        <v>1.2669489916205607</v>
      </c>
      <c r="AD18425">
        <f t="shared" si="2585"/>
        <v>3.550004927876409</v>
      </c>
      <c r="AE18425">
        <f t="shared" si="2586"/>
        <v>0.7802200182524367</v>
      </c>
      <c r="AF18425">
        <f t="shared" si="2587"/>
        <v>0.10778291110569346</v>
      </c>
      <c r="AG18425">
        <f t="shared" si="2588"/>
        <v>1</v>
      </c>
      <c r="AH18425">
        <f t="shared" si="2589"/>
        <v>1</v>
      </c>
      <c r="AI18425">
        <f t="shared" si="2590"/>
        <v>0</v>
      </c>
      <c r="AJ18425">
        <f t="shared" si="2591"/>
        <v>0</v>
      </c>
      <c r="AK18425">
        <f t="shared" si="2592"/>
        <v>0</v>
      </c>
    </row>
    <row r="18426" spans="1:37" x14ac:dyDescent="0.35">
      <c r="A18426">
        <v>1</v>
      </c>
      <c r="B18426">
        <v>2</v>
      </c>
      <c r="C18426">
        <v>0</v>
      </c>
      <c r="D18426">
        <v>2</v>
      </c>
      <c r="E18426">
        <v>0</v>
      </c>
      <c r="F18426">
        <v>0</v>
      </c>
      <c r="G18426">
        <v>0</v>
      </c>
      <c r="H18426">
        <v>0</v>
      </c>
      <c r="I18426">
        <v>0</v>
      </c>
      <c r="J18426">
        <v>0</v>
      </c>
      <c r="K18426">
        <v>0</v>
      </c>
      <c r="L18426">
        <v>196</v>
      </c>
      <c r="M18426">
        <v>0</v>
      </c>
      <c r="N18426">
        <v>0</v>
      </c>
      <c r="O18426">
        <v>0</v>
      </c>
      <c r="P18426">
        <v>0</v>
      </c>
      <c r="Q18426">
        <v>0</v>
      </c>
      <c r="R18426">
        <v>0</v>
      </c>
      <c r="S18426">
        <v>0</v>
      </c>
      <c r="T18426">
        <v>0</v>
      </c>
      <c r="U18426">
        <v>1</v>
      </c>
      <c r="V18426">
        <v>0</v>
      </c>
      <c r="W18426">
        <v>0</v>
      </c>
      <c r="X18426">
        <v>0</v>
      </c>
      <c r="Y18426">
        <v>0</v>
      </c>
      <c r="Z18426">
        <v>96.3</v>
      </c>
      <c r="AA18426">
        <v>0</v>
      </c>
      <c r="AB18426">
        <v>1</v>
      </c>
      <c r="AC18426">
        <f t="shared" si="2584"/>
        <v>0.94066343604001101</v>
      </c>
      <c r="AD18426">
        <f t="shared" si="2585"/>
        <v>2.5616803657731162</v>
      </c>
      <c r="AE18426">
        <f t="shared" si="2586"/>
        <v>0.71923364892320008</v>
      </c>
      <c r="AF18426">
        <f t="shared" si="2587"/>
        <v>0.14313000258764819</v>
      </c>
      <c r="AG18426">
        <f t="shared" si="2588"/>
        <v>1</v>
      </c>
      <c r="AH18426">
        <f t="shared" si="2589"/>
        <v>1</v>
      </c>
      <c r="AI18426">
        <f t="shared" si="2590"/>
        <v>0</v>
      </c>
      <c r="AJ18426">
        <f t="shared" si="2591"/>
        <v>0</v>
      </c>
      <c r="AK18426">
        <f t="shared" si="2592"/>
        <v>0</v>
      </c>
    </row>
    <row r="18427" spans="1:37" x14ac:dyDescent="0.35">
      <c r="A18427">
        <v>1</v>
      </c>
      <c r="B18427">
        <v>2</v>
      </c>
      <c r="C18427">
        <v>0</v>
      </c>
      <c r="D18427">
        <v>3</v>
      </c>
      <c r="E18427">
        <v>0</v>
      </c>
      <c r="F18427">
        <v>0</v>
      </c>
      <c r="G18427">
        <v>0</v>
      </c>
      <c r="H18427">
        <v>0</v>
      </c>
      <c r="I18427">
        <v>0</v>
      </c>
      <c r="J18427">
        <v>0</v>
      </c>
      <c r="K18427">
        <v>0</v>
      </c>
      <c r="L18427">
        <v>56</v>
      </c>
      <c r="M18427">
        <v>0</v>
      </c>
      <c r="N18427">
        <v>0</v>
      </c>
      <c r="O18427">
        <v>0</v>
      </c>
      <c r="P18427">
        <v>0</v>
      </c>
      <c r="Q18427">
        <v>1</v>
      </c>
      <c r="R18427">
        <v>0</v>
      </c>
      <c r="S18427">
        <v>0</v>
      </c>
      <c r="T18427">
        <v>0</v>
      </c>
      <c r="U18427">
        <v>0</v>
      </c>
      <c r="V18427">
        <v>0</v>
      </c>
      <c r="W18427">
        <v>0</v>
      </c>
      <c r="X18427">
        <v>0</v>
      </c>
      <c r="Y18427">
        <v>0</v>
      </c>
      <c r="Z18427">
        <v>76.92</v>
      </c>
      <c r="AA18427">
        <v>1</v>
      </c>
      <c r="AB18427">
        <v>0</v>
      </c>
      <c r="AC18427">
        <f t="shared" si="2584"/>
        <v>-2.4463351467382628</v>
      </c>
      <c r="AD18427">
        <f t="shared" si="2585"/>
        <v>8.6610420050937359E-2</v>
      </c>
      <c r="AE18427">
        <f t="shared" si="2586"/>
        <v>7.9706966225187942E-2</v>
      </c>
      <c r="AF18427">
        <f t="shared" si="2587"/>
        <v>3.6073865384730508E-2</v>
      </c>
      <c r="AG18427">
        <f t="shared" si="2588"/>
        <v>0</v>
      </c>
      <c r="AH18427">
        <f t="shared" si="2589"/>
        <v>0</v>
      </c>
      <c r="AI18427">
        <f t="shared" si="2590"/>
        <v>0</v>
      </c>
      <c r="AJ18427">
        <f t="shared" si="2591"/>
        <v>0</v>
      </c>
      <c r="AK18427">
        <f t="shared" si="2592"/>
        <v>1</v>
      </c>
    </row>
    <row r="18428" spans="1:37" x14ac:dyDescent="0.35">
      <c r="A18428">
        <v>1</v>
      </c>
      <c r="B18428">
        <v>2</v>
      </c>
      <c r="C18428">
        <v>0</v>
      </c>
      <c r="D18428">
        <v>4</v>
      </c>
      <c r="E18428">
        <v>0</v>
      </c>
      <c r="F18428">
        <v>0</v>
      </c>
      <c r="G18428">
        <v>0</v>
      </c>
      <c r="H18428">
        <v>0</v>
      </c>
      <c r="I18428">
        <v>0</v>
      </c>
      <c r="J18428">
        <v>0</v>
      </c>
      <c r="K18428">
        <v>0</v>
      </c>
      <c r="L18428">
        <v>136</v>
      </c>
      <c r="M18428">
        <v>0</v>
      </c>
      <c r="N18428">
        <v>0</v>
      </c>
      <c r="O18428">
        <v>0</v>
      </c>
      <c r="P18428">
        <v>0</v>
      </c>
      <c r="Q18428">
        <v>0</v>
      </c>
      <c r="R18428">
        <v>0</v>
      </c>
      <c r="S18428">
        <v>0</v>
      </c>
      <c r="T18428">
        <v>0</v>
      </c>
      <c r="U18428">
        <v>1</v>
      </c>
      <c r="V18428">
        <v>0</v>
      </c>
      <c r="W18428">
        <v>0</v>
      </c>
      <c r="X18428">
        <v>0</v>
      </c>
      <c r="Y18428">
        <v>0</v>
      </c>
      <c r="Z18428">
        <v>118.8</v>
      </c>
      <c r="AA18428">
        <v>0</v>
      </c>
      <c r="AB18428">
        <v>1</v>
      </c>
      <c r="AC18428">
        <f t="shared" si="2584"/>
        <v>0.83730458625864435</v>
      </c>
      <c r="AD18428">
        <f t="shared" si="2585"/>
        <v>2.3101318163454145</v>
      </c>
      <c r="AE18428">
        <f t="shared" si="2586"/>
        <v>0.69789722721554326</v>
      </c>
      <c r="AF18428">
        <f t="shared" si="2587"/>
        <v>0.15620852714676442</v>
      </c>
      <c r="AG18428">
        <f t="shared" si="2588"/>
        <v>1</v>
      </c>
      <c r="AH18428">
        <f t="shared" si="2589"/>
        <v>1</v>
      </c>
      <c r="AI18428">
        <f t="shared" si="2590"/>
        <v>0</v>
      </c>
      <c r="AJ18428">
        <f t="shared" si="2591"/>
        <v>0</v>
      </c>
      <c r="AK18428">
        <f t="shared" si="2592"/>
        <v>0</v>
      </c>
    </row>
    <row r="18429" spans="1:37" x14ac:dyDescent="0.35">
      <c r="A18429">
        <v>1</v>
      </c>
      <c r="B18429">
        <v>2</v>
      </c>
      <c r="C18429">
        <v>0</v>
      </c>
      <c r="D18429">
        <v>5</v>
      </c>
      <c r="E18429">
        <v>0</v>
      </c>
      <c r="F18429">
        <v>1</v>
      </c>
      <c r="G18429">
        <v>0</v>
      </c>
      <c r="H18429">
        <v>0</v>
      </c>
      <c r="I18429">
        <v>0</v>
      </c>
      <c r="J18429">
        <v>0</v>
      </c>
      <c r="K18429">
        <v>0</v>
      </c>
      <c r="L18429">
        <v>26</v>
      </c>
      <c r="M18429">
        <v>0</v>
      </c>
      <c r="N18429">
        <v>0</v>
      </c>
      <c r="O18429">
        <v>0</v>
      </c>
      <c r="P18429">
        <v>0</v>
      </c>
      <c r="Q18429">
        <v>0</v>
      </c>
      <c r="R18429">
        <v>0</v>
      </c>
      <c r="S18429">
        <v>0</v>
      </c>
      <c r="T18429">
        <v>0</v>
      </c>
      <c r="U18429">
        <v>0</v>
      </c>
      <c r="V18429">
        <v>1</v>
      </c>
      <c r="W18429">
        <v>0</v>
      </c>
      <c r="X18429">
        <v>0</v>
      </c>
      <c r="Y18429">
        <v>0</v>
      </c>
      <c r="Z18429">
        <v>85</v>
      </c>
      <c r="AA18429">
        <v>0</v>
      </c>
      <c r="AB18429">
        <v>0</v>
      </c>
      <c r="AC18429">
        <f t="shared" si="2584"/>
        <v>-0.69111604103931001</v>
      </c>
      <c r="AD18429">
        <f t="shared" si="2585"/>
        <v>0.50101660184090402</v>
      </c>
      <c r="AE18429">
        <f t="shared" si="2586"/>
        <v>0.33378485036503802</v>
      </c>
      <c r="AF18429">
        <f t="shared" si="2587"/>
        <v>0.17638549573961995</v>
      </c>
      <c r="AG18429">
        <f t="shared" si="2588"/>
        <v>0</v>
      </c>
      <c r="AH18429">
        <f t="shared" si="2589"/>
        <v>0</v>
      </c>
      <c r="AI18429">
        <f t="shared" si="2590"/>
        <v>0</v>
      </c>
      <c r="AJ18429">
        <f t="shared" si="2591"/>
        <v>0</v>
      </c>
      <c r="AK18429">
        <f t="shared" si="2592"/>
        <v>1</v>
      </c>
    </row>
    <row r="18430" spans="1:37" x14ac:dyDescent="0.35">
      <c r="A18430">
        <v>1</v>
      </c>
      <c r="B18430">
        <v>2</v>
      </c>
      <c r="C18430">
        <v>0</v>
      </c>
      <c r="D18430">
        <v>1</v>
      </c>
      <c r="E18430">
        <v>0</v>
      </c>
      <c r="F18430">
        <v>0</v>
      </c>
      <c r="G18430">
        <v>0</v>
      </c>
      <c r="H18430">
        <v>0</v>
      </c>
      <c r="I18430">
        <v>0</v>
      </c>
      <c r="J18430">
        <v>0</v>
      </c>
      <c r="K18430">
        <v>0</v>
      </c>
      <c r="L18430">
        <v>8</v>
      </c>
      <c r="M18430">
        <v>0</v>
      </c>
      <c r="N18430">
        <v>0</v>
      </c>
      <c r="O18430">
        <v>0</v>
      </c>
      <c r="P18430">
        <v>0</v>
      </c>
      <c r="Q18430">
        <v>0</v>
      </c>
      <c r="R18430">
        <v>0</v>
      </c>
      <c r="S18430">
        <v>0</v>
      </c>
      <c r="T18430">
        <v>1</v>
      </c>
      <c r="U18430">
        <v>0</v>
      </c>
      <c r="V18430">
        <v>0</v>
      </c>
      <c r="W18430">
        <v>0</v>
      </c>
      <c r="X18430">
        <v>0</v>
      </c>
      <c r="Y18430">
        <v>0</v>
      </c>
      <c r="Z18430">
        <v>105</v>
      </c>
      <c r="AA18430">
        <v>2</v>
      </c>
      <c r="AB18430">
        <v>0</v>
      </c>
      <c r="AC18430">
        <f t="shared" si="2584"/>
        <v>-4.04914643768294</v>
      </c>
      <c r="AD18430">
        <f t="shared" si="2585"/>
        <v>1.7437252070463441E-2</v>
      </c>
      <c r="AE18430">
        <f t="shared" si="2586"/>
        <v>1.7138405375839147E-2</v>
      </c>
      <c r="AF18430">
        <f t="shared" si="2587"/>
        <v>7.507634683643064E-3</v>
      </c>
      <c r="AG18430">
        <f t="shared" si="2588"/>
        <v>0</v>
      </c>
      <c r="AH18430">
        <f t="shared" si="2589"/>
        <v>0</v>
      </c>
      <c r="AI18430">
        <f t="shared" si="2590"/>
        <v>0</v>
      </c>
      <c r="AJ18430">
        <f t="shared" si="2591"/>
        <v>0</v>
      </c>
      <c r="AK18430">
        <f t="shared" si="2592"/>
        <v>1</v>
      </c>
    </row>
    <row r="18431" spans="1:37" x14ac:dyDescent="0.35">
      <c r="A18431">
        <v>1</v>
      </c>
      <c r="B18431">
        <v>2</v>
      </c>
      <c r="C18431">
        <v>0</v>
      </c>
      <c r="D18431">
        <v>2</v>
      </c>
      <c r="E18431">
        <v>0</v>
      </c>
      <c r="F18431">
        <v>0</v>
      </c>
      <c r="G18431">
        <v>0</v>
      </c>
      <c r="H18431">
        <v>0</v>
      </c>
      <c r="I18431">
        <v>0</v>
      </c>
      <c r="J18431">
        <v>0</v>
      </c>
      <c r="K18431">
        <v>0</v>
      </c>
      <c r="L18431">
        <v>15</v>
      </c>
      <c r="M18431">
        <v>0</v>
      </c>
      <c r="N18431">
        <v>0</v>
      </c>
      <c r="O18431">
        <v>0</v>
      </c>
      <c r="P18431">
        <v>0</v>
      </c>
      <c r="Q18431">
        <v>0</v>
      </c>
      <c r="R18431">
        <v>0</v>
      </c>
      <c r="S18431">
        <v>0</v>
      </c>
      <c r="T18431">
        <v>0</v>
      </c>
      <c r="U18431">
        <v>0</v>
      </c>
      <c r="V18431">
        <v>0</v>
      </c>
      <c r="W18431">
        <v>0</v>
      </c>
      <c r="X18431">
        <v>0</v>
      </c>
      <c r="Y18431">
        <v>0</v>
      </c>
      <c r="Z18431">
        <v>80.3</v>
      </c>
      <c r="AA18431">
        <v>1</v>
      </c>
      <c r="AB18431">
        <v>0</v>
      </c>
      <c r="AC18431">
        <f t="shared" si="2584"/>
        <v>-4.9892016760606124</v>
      </c>
      <c r="AD18431">
        <f t="shared" si="2585"/>
        <v>6.8110997863921876E-3</v>
      </c>
      <c r="AE18431">
        <f t="shared" si="2586"/>
        <v>6.7650225427960111E-3</v>
      </c>
      <c r="AF18431">
        <f t="shared" si="2587"/>
        <v>2.9479948673934676E-3</v>
      </c>
      <c r="AG18431">
        <f t="shared" si="2588"/>
        <v>0</v>
      </c>
      <c r="AH18431">
        <f t="shared" si="2589"/>
        <v>0</v>
      </c>
      <c r="AI18431">
        <f t="shared" si="2590"/>
        <v>0</v>
      </c>
      <c r="AJ18431">
        <f t="shared" si="2591"/>
        <v>0</v>
      </c>
      <c r="AK18431">
        <f t="shared" si="2592"/>
        <v>1</v>
      </c>
    </row>
    <row r="18432" spans="1:37" x14ac:dyDescent="0.35">
      <c r="A18432">
        <v>1</v>
      </c>
      <c r="B18432">
        <v>2</v>
      </c>
      <c r="C18432">
        <v>0</v>
      </c>
      <c r="D18432">
        <v>5</v>
      </c>
      <c r="E18432">
        <v>0</v>
      </c>
      <c r="F18432">
        <v>0</v>
      </c>
      <c r="G18432">
        <v>0</v>
      </c>
      <c r="H18432">
        <v>0</v>
      </c>
      <c r="I18432">
        <v>0</v>
      </c>
      <c r="J18432">
        <v>0</v>
      </c>
      <c r="K18432">
        <v>0</v>
      </c>
      <c r="L18432">
        <v>156</v>
      </c>
      <c r="M18432">
        <v>0</v>
      </c>
      <c r="N18432">
        <v>0</v>
      </c>
      <c r="O18432">
        <v>0</v>
      </c>
      <c r="P18432">
        <v>0</v>
      </c>
      <c r="Q18432">
        <v>0</v>
      </c>
      <c r="R18432">
        <v>0</v>
      </c>
      <c r="S18432">
        <v>0</v>
      </c>
      <c r="T18432">
        <v>0</v>
      </c>
      <c r="U18432">
        <v>0</v>
      </c>
      <c r="V18432">
        <v>1</v>
      </c>
      <c r="W18432">
        <v>0</v>
      </c>
      <c r="X18432">
        <v>0</v>
      </c>
      <c r="Y18432">
        <v>0</v>
      </c>
      <c r="Z18432">
        <v>131.52000000000001</v>
      </c>
      <c r="AA18432">
        <v>0</v>
      </c>
      <c r="AB18432">
        <v>1</v>
      </c>
      <c r="AC18432">
        <f t="shared" si="2584"/>
        <v>2.0360796253015834</v>
      </c>
      <c r="AD18432">
        <f t="shared" si="2585"/>
        <v>7.6605181517900762</v>
      </c>
      <c r="AE18432">
        <f t="shared" si="2586"/>
        <v>0.88453346757395745</v>
      </c>
      <c r="AF18432">
        <f t="shared" si="2587"/>
        <v>5.3285730297822888E-2</v>
      </c>
      <c r="AG18432">
        <f t="shared" si="2588"/>
        <v>1</v>
      </c>
      <c r="AH18432">
        <f t="shared" si="2589"/>
        <v>1</v>
      </c>
      <c r="AI18432">
        <f t="shared" si="2590"/>
        <v>0</v>
      </c>
      <c r="AJ18432">
        <f t="shared" si="2591"/>
        <v>0</v>
      </c>
      <c r="AK18432">
        <f t="shared" si="2592"/>
        <v>0</v>
      </c>
    </row>
    <row r="18433" spans="1:37" x14ac:dyDescent="0.35">
      <c r="A18433">
        <v>1</v>
      </c>
      <c r="B18433">
        <v>1</v>
      </c>
      <c r="C18433">
        <v>1</v>
      </c>
      <c r="D18433">
        <v>4</v>
      </c>
      <c r="E18433">
        <v>0</v>
      </c>
      <c r="F18433">
        <v>0</v>
      </c>
      <c r="G18433">
        <v>0</v>
      </c>
      <c r="H18433">
        <v>0</v>
      </c>
      <c r="I18433">
        <v>0</v>
      </c>
      <c r="J18433">
        <v>0</v>
      </c>
      <c r="K18433">
        <v>0</v>
      </c>
      <c r="L18433">
        <v>116</v>
      </c>
      <c r="M18433">
        <v>0</v>
      </c>
      <c r="N18433">
        <v>0</v>
      </c>
      <c r="O18433">
        <v>0</v>
      </c>
      <c r="P18433">
        <v>0</v>
      </c>
      <c r="Q18433">
        <v>0</v>
      </c>
      <c r="R18433">
        <v>0</v>
      </c>
      <c r="S18433">
        <v>0</v>
      </c>
      <c r="T18433">
        <v>0</v>
      </c>
      <c r="U18433">
        <v>1</v>
      </c>
      <c r="V18433">
        <v>0</v>
      </c>
      <c r="W18433">
        <v>0</v>
      </c>
      <c r="X18433">
        <v>0</v>
      </c>
      <c r="Y18433">
        <v>0</v>
      </c>
      <c r="Z18433">
        <v>87.08</v>
      </c>
      <c r="AA18433">
        <v>1</v>
      </c>
      <c r="AB18433">
        <v>0</v>
      </c>
      <c r="AC18433">
        <f t="shared" si="2584"/>
        <v>-1.1488515363536778</v>
      </c>
      <c r="AD18433">
        <f t="shared" si="2585"/>
        <v>0.317000624094738</v>
      </c>
      <c r="AE18433">
        <f t="shared" si="2586"/>
        <v>0.24069891714184538</v>
      </c>
      <c r="AF18433">
        <f t="shared" si="2587"/>
        <v>0.11958598076348215</v>
      </c>
      <c r="AG18433">
        <f t="shared" si="2588"/>
        <v>0</v>
      </c>
      <c r="AH18433">
        <f t="shared" si="2589"/>
        <v>0</v>
      </c>
      <c r="AI18433">
        <f t="shared" si="2590"/>
        <v>0</v>
      </c>
      <c r="AJ18433">
        <f t="shared" si="2591"/>
        <v>0</v>
      </c>
      <c r="AK18433">
        <f t="shared" si="2592"/>
        <v>1</v>
      </c>
    </row>
    <row r="18434" spans="1:37" x14ac:dyDescent="0.35">
      <c r="A18434">
        <v>1</v>
      </c>
      <c r="B18434">
        <v>2</v>
      </c>
      <c r="C18434">
        <v>0</v>
      </c>
      <c r="D18434">
        <v>3</v>
      </c>
      <c r="E18434">
        <v>0</v>
      </c>
      <c r="F18434">
        <v>0</v>
      </c>
      <c r="G18434">
        <v>0</v>
      </c>
      <c r="H18434">
        <v>0</v>
      </c>
      <c r="I18434">
        <v>0</v>
      </c>
      <c r="J18434">
        <v>0</v>
      </c>
      <c r="K18434">
        <v>0</v>
      </c>
      <c r="L18434">
        <v>25</v>
      </c>
      <c r="M18434">
        <v>0</v>
      </c>
      <c r="N18434">
        <v>0</v>
      </c>
      <c r="O18434">
        <v>0</v>
      </c>
      <c r="P18434">
        <v>0</v>
      </c>
      <c r="Q18434">
        <v>0</v>
      </c>
      <c r="R18434">
        <v>0</v>
      </c>
      <c r="S18434">
        <v>0</v>
      </c>
      <c r="T18434">
        <v>0</v>
      </c>
      <c r="U18434">
        <v>0</v>
      </c>
      <c r="V18434">
        <v>1</v>
      </c>
      <c r="W18434">
        <v>0</v>
      </c>
      <c r="X18434">
        <v>0</v>
      </c>
      <c r="Y18434">
        <v>0</v>
      </c>
      <c r="Z18434">
        <v>100</v>
      </c>
      <c r="AA18434">
        <v>1</v>
      </c>
      <c r="AB18434">
        <v>0</v>
      </c>
      <c r="AC18434">
        <f t="shared" si="2584"/>
        <v>-1.7482737182991785</v>
      </c>
      <c r="AD18434">
        <f t="shared" si="2585"/>
        <v>0.17407418530555208</v>
      </c>
      <c r="AE18434">
        <f t="shared" si="2586"/>
        <v>0.1482650649202796</v>
      </c>
      <c r="AF18434">
        <f t="shared" si="2587"/>
        <v>6.9695539203710535E-2</v>
      </c>
      <c r="AG18434">
        <f t="shared" si="2588"/>
        <v>0</v>
      </c>
      <c r="AH18434">
        <f t="shared" si="2589"/>
        <v>0</v>
      </c>
      <c r="AI18434">
        <f t="shared" si="2590"/>
        <v>0</v>
      </c>
      <c r="AJ18434">
        <f t="shared" si="2591"/>
        <v>0</v>
      </c>
      <c r="AK18434">
        <f t="shared" si="2592"/>
        <v>1</v>
      </c>
    </row>
    <row r="18435" spans="1:37" x14ac:dyDescent="0.35">
      <c r="A18435">
        <v>1</v>
      </c>
      <c r="B18435">
        <v>2</v>
      </c>
      <c r="C18435">
        <v>0</v>
      </c>
      <c r="D18435">
        <v>2</v>
      </c>
      <c r="E18435">
        <v>0</v>
      </c>
      <c r="F18435">
        <v>0</v>
      </c>
      <c r="G18435">
        <v>0</v>
      </c>
      <c r="H18435">
        <v>1</v>
      </c>
      <c r="I18435">
        <v>0</v>
      </c>
      <c r="J18435">
        <v>0</v>
      </c>
      <c r="K18435">
        <v>0</v>
      </c>
      <c r="L18435">
        <v>83</v>
      </c>
      <c r="M18435">
        <v>0</v>
      </c>
      <c r="N18435">
        <v>0</v>
      </c>
      <c r="O18435">
        <v>0</v>
      </c>
      <c r="P18435">
        <v>0</v>
      </c>
      <c r="Q18435">
        <v>0</v>
      </c>
      <c r="R18435">
        <v>0</v>
      </c>
      <c r="S18435">
        <v>1</v>
      </c>
      <c r="T18435">
        <v>0</v>
      </c>
      <c r="U18435">
        <v>0</v>
      </c>
      <c r="V18435">
        <v>0</v>
      </c>
      <c r="W18435">
        <v>0</v>
      </c>
      <c r="X18435">
        <v>0</v>
      </c>
      <c r="Y18435">
        <v>0</v>
      </c>
      <c r="Z18435">
        <v>140.4</v>
      </c>
      <c r="AA18435">
        <v>1</v>
      </c>
      <c r="AB18435">
        <v>1</v>
      </c>
      <c r="AC18435">
        <f t="shared" si="2584"/>
        <v>-0.66813585748079785</v>
      </c>
      <c r="AD18435">
        <f t="shared" si="2585"/>
        <v>0.51266336515720945</v>
      </c>
      <c r="AE18435">
        <f t="shared" si="2586"/>
        <v>0.33891437907860544</v>
      </c>
      <c r="AF18435">
        <f t="shared" si="2587"/>
        <v>0.46991000501326025</v>
      </c>
      <c r="AG18435">
        <f t="shared" si="2588"/>
        <v>0</v>
      </c>
      <c r="AH18435">
        <f t="shared" si="2589"/>
        <v>0</v>
      </c>
      <c r="AI18435">
        <f t="shared" si="2590"/>
        <v>0</v>
      </c>
      <c r="AJ18435">
        <f t="shared" si="2591"/>
        <v>1</v>
      </c>
      <c r="AK18435">
        <f t="shared" si="2592"/>
        <v>0</v>
      </c>
    </row>
    <row r="18436" spans="1:37" x14ac:dyDescent="0.35">
      <c r="A18436">
        <v>1</v>
      </c>
      <c r="B18436">
        <v>2</v>
      </c>
      <c r="C18436">
        <v>0</v>
      </c>
      <c r="D18436">
        <v>4</v>
      </c>
      <c r="E18436">
        <v>0</v>
      </c>
      <c r="F18436">
        <v>0</v>
      </c>
      <c r="G18436">
        <v>0</v>
      </c>
      <c r="H18436">
        <v>0</v>
      </c>
      <c r="I18436">
        <v>0</v>
      </c>
      <c r="J18436">
        <v>0</v>
      </c>
      <c r="K18436">
        <v>0</v>
      </c>
      <c r="L18436">
        <v>35</v>
      </c>
      <c r="M18436">
        <v>0</v>
      </c>
      <c r="N18436">
        <v>1</v>
      </c>
      <c r="O18436">
        <v>0</v>
      </c>
      <c r="P18436">
        <v>0</v>
      </c>
      <c r="Q18436">
        <v>0</v>
      </c>
      <c r="R18436">
        <v>0</v>
      </c>
      <c r="S18436">
        <v>0</v>
      </c>
      <c r="T18436">
        <v>0</v>
      </c>
      <c r="U18436">
        <v>0</v>
      </c>
      <c r="V18436">
        <v>0</v>
      </c>
      <c r="W18436">
        <v>0</v>
      </c>
      <c r="X18436">
        <v>0</v>
      </c>
      <c r="Y18436">
        <v>0</v>
      </c>
      <c r="Z18436">
        <v>65.06</v>
      </c>
      <c r="AA18436">
        <v>1</v>
      </c>
      <c r="AB18436">
        <v>0</v>
      </c>
      <c r="AC18436">
        <f t="shared" si="2584"/>
        <v>-2.1908424226319227</v>
      </c>
      <c r="AD18436">
        <f t="shared" si="2585"/>
        <v>0.11182250711656239</v>
      </c>
      <c r="AE18436">
        <f t="shared" si="2586"/>
        <v>0.10057586206504004</v>
      </c>
      <c r="AF18436">
        <f t="shared" si="2587"/>
        <v>4.603546140751421E-2</v>
      </c>
      <c r="AG18436">
        <f t="shared" si="2588"/>
        <v>0</v>
      </c>
      <c r="AH18436">
        <f t="shared" si="2589"/>
        <v>0</v>
      </c>
      <c r="AI18436">
        <f t="shared" si="2590"/>
        <v>0</v>
      </c>
      <c r="AJ18436">
        <f t="shared" si="2591"/>
        <v>0</v>
      </c>
      <c r="AK18436">
        <f t="shared" si="2592"/>
        <v>1</v>
      </c>
    </row>
    <row r="18437" spans="1:37" x14ac:dyDescent="0.35">
      <c r="A18437">
        <v>1</v>
      </c>
      <c r="B18437">
        <v>1</v>
      </c>
      <c r="C18437">
        <v>0</v>
      </c>
      <c r="D18437">
        <v>2</v>
      </c>
      <c r="E18437">
        <v>0</v>
      </c>
      <c r="F18437">
        <v>0</v>
      </c>
      <c r="G18437">
        <v>0</v>
      </c>
      <c r="H18437">
        <v>0</v>
      </c>
      <c r="I18437">
        <v>0</v>
      </c>
      <c r="J18437">
        <v>0</v>
      </c>
      <c r="K18437">
        <v>0</v>
      </c>
      <c r="L18437">
        <v>192</v>
      </c>
      <c r="M18437">
        <v>0</v>
      </c>
      <c r="N18437">
        <v>0</v>
      </c>
      <c r="O18437">
        <v>0</v>
      </c>
      <c r="P18437">
        <v>0</v>
      </c>
      <c r="Q18437">
        <v>1</v>
      </c>
      <c r="R18437">
        <v>0</v>
      </c>
      <c r="S18437">
        <v>0</v>
      </c>
      <c r="T18437">
        <v>0</v>
      </c>
      <c r="U18437">
        <v>0</v>
      </c>
      <c r="V18437">
        <v>0</v>
      </c>
      <c r="W18437">
        <v>0</v>
      </c>
      <c r="X18437">
        <v>0</v>
      </c>
      <c r="Y18437">
        <v>0</v>
      </c>
      <c r="Z18437">
        <v>95</v>
      </c>
      <c r="AA18437">
        <v>0</v>
      </c>
      <c r="AB18437">
        <v>0</v>
      </c>
      <c r="AC18437">
        <f t="shared" si="2584"/>
        <v>0.643815607988798</v>
      </c>
      <c r="AD18437">
        <f t="shared" si="2585"/>
        <v>1.9037309297778422</v>
      </c>
      <c r="AE18437">
        <f t="shared" si="2586"/>
        <v>0.65561547395973507</v>
      </c>
      <c r="AF18437">
        <f t="shared" si="2587"/>
        <v>0.46295637059324307</v>
      </c>
      <c r="AG18437">
        <f t="shared" si="2588"/>
        <v>1</v>
      </c>
      <c r="AH18437">
        <f t="shared" si="2589"/>
        <v>0</v>
      </c>
      <c r="AI18437">
        <f t="shared" si="2590"/>
        <v>1</v>
      </c>
      <c r="AJ18437">
        <f t="shared" si="2591"/>
        <v>0</v>
      </c>
      <c r="AK18437">
        <f t="shared" si="2592"/>
        <v>0</v>
      </c>
    </row>
    <row r="18438" spans="1:37" x14ac:dyDescent="0.35">
      <c r="A18438">
        <v>1</v>
      </c>
      <c r="B18438">
        <v>2</v>
      </c>
      <c r="C18438">
        <v>0</v>
      </c>
      <c r="D18438">
        <v>2</v>
      </c>
      <c r="E18438">
        <v>0</v>
      </c>
      <c r="F18438">
        <v>0</v>
      </c>
      <c r="G18438">
        <v>0</v>
      </c>
      <c r="H18438">
        <v>0</v>
      </c>
      <c r="I18438">
        <v>0</v>
      </c>
      <c r="J18438">
        <v>0</v>
      </c>
      <c r="K18438">
        <v>0</v>
      </c>
      <c r="L18438">
        <v>144</v>
      </c>
      <c r="M18438">
        <v>0</v>
      </c>
      <c r="N18438">
        <v>0</v>
      </c>
      <c r="O18438">
        <v>0</v>
      </c>
      <c r="P18438">
        <v>0</v>
      </c>
      <c r="Q18438">
        <v>0</v>
      </c>
      <c r="R18438">
        <v>1</v>
      </c>
      <c r="S18438">
        <v>0</v>
      </c>
      <c r="T18438">
        <v>0</v>
      </c>
      <c r="U18438">
        <v>0</v>
      </c>
      <c r="V18438">
        <v>0</v>
      </c>
      <c r="W18438">
        <v>0</v>
      </c>
      <c r="X18438">
        <v>0</v>
      </c>
      <c r="Y18438">
        <v>0</v>
      </c>
      <c r="Z18438">
        <v>114.3</v>
      </c>
      <c r="AA18438">
        <v>2</v>
      </c>
      <c r="AB18438">
        <v>0</v>
      </c>
      <c r="AC18438">
        <f t="shared" si="2584"/>
        <v>-1.3708402701022679</v>
      </c>
      <c r="AD18438">
        <f t="shared" si="2585"/>
        <v>0.25389353075338711</v>
      </c>
      <c r="AE18438">
        <f t="shared" si="2586"/>
        <v>0.20248412207760427</v>
      </c>
      <c r="AF18438">
        <f t="shared" si="2587"/>
        <v>9.8260661718510223E-2</v>
      </c>
      <c r="AG18438">
        <f t="shared" si="2588"/>
        <v>0</v>
      </c>
      <c r="AH18438">
        <f t="shared" si="2589"/>
        <v>0</v>
      </c>
      <c r="AI18438">
        <f t="shared" si="2590"/>
        <v>0</v>
      </c>
      <c r="AJ18438">
        <f t="shared" si="2591"/>
        <v>0</v>
      </c>
      <c r="AK18438">
        <f t="shared" si="2592"/>
        <v>1</v>
      </c>
    </row>
    <row r="18439" spans="1:37" x14ac:dyDescent="0.35">
      <c r="A18439">
        <v>1</v>
      </c>
      <c r="B18439">
        <v>1</v>
      </c>
      <c r="C18439">
        <v>0</v>
      </c>
      <c r="D18439">
        <v>2</v>
      </c>
      <c r="E18439">
        <v>0</v>
      </c>
      <c r="F18439">
        <v>0</v>
      </c>
      <c r="G18439">
        <v>0</v>
      </c>
      <c r="H18439">
        <v>0</v>
      </c>
      <c r="I18439">
        <v>0</v>
      </c>
      <c r="J18439">
        <v>0</v>
      </c>
      <c r="K18439">
        <v>0</v>
      </c>
      <c r="L18439">
        <v>0</v>
      </c>
      <c r="M18439">
        <v>0</v>
      </c>
      <c r="N18439">
        <v>0</v>
      </c>
      <c r="O18439">
        <v>0</v>
      </c>
      <c r="P18439">
        <v>0</v>
      </c>
      <c r="Q18439">
        <v>0</v>
      </c>
      <c r="R18439">
        <v>0</v>
      </c>
      <c r="S18439">
        <v>0</v>
      </c>
      <c r="T18439">
        <v>0</v>
      </c>
      <c r="U18439">
        <v>1</v>
      </c>
      <c r="V18439">
        <v>0</v>
      </c>
      <c r="W18439">
        <v>0</v>
      </c>
      <c r="X18439">
        <v>1</v>
      </c>
      <c r="Y18439">
        <v>0</v>
      </c>
      <c r="Z18439">
        <v>65</v>
      </c>
      <c r="AA18439">
        <v>0</v>
      </c>
      <c r="AB18439">
        <v>0</v>
      </c>
      <c r="AC18439">
        <f t="shared" si="2584"/>
        <v>-4.9949941117523329</v>
      </c>
      <c r="AD18439">
        <f t="shared" si="2585"/>
        <v>6.7717609726562784E-3</v>
      </c>
      <c r="AE18439">
        <f t="shared" si="2586"/>
        <v>6.7262126682158677E-3</v>
      </c>
      <c r="AF18439">
        <f t="shared" si="2587"/>
        <v>2.9310254840467444E-3</v>
      </c>
      <c r="AG18439">
        <f t="shared" si="2588"/>
        <v>0</v>
      </c>
      <c r="AH18439">
        <f t="shared" si="2589"/>
        <v>0</v>
      </c>
      <c r="AI18439">
        <f t="shared" si="2590"/>
        <v>0</v>
      </c>
      <c r="AJ18439">
        <f t="shared" si="2591"/>
        <v>0</v>
      </c>
      <c r="AK18439">
        <f t="shared" si="2592"/>
        <v>1</v>
      </c>
    </row>
    <row r="18440" spans="1:37" x14ac:dyDescent="0.35">
      <c r="A18440">
        <v>1</v>
      </c>
      <c r="B18440">
        <v>2</v>
      </c>
      <c r="C18440">
        <v>0</v>
      </c>
      <c r="D18440">
        <v>5</v>
      </c>
      <c r="E18440">
        <v>0</v>
      </c>
      <c r="F18440">
        <v>0</v>
      </c>
      <c r="G18440">
        <v>0</v>
      </c>
      <c r="H18440">
        <v>0</v>
      </c>
      <c r="I18440">
        <v>0</v>
      </c>
      <c r="J18440">
        <v>0</v>
      </c>
      <c r="K18440">
        <v>0</v>
      </c>
      <c r="L18440">
        <v>26</v>
      </c>
      <c r="M18440">
        <v>0</v>
      </c>
      <c r="N18440">
        <v>0</v>
      </c>
      <c r="O18440">
        <v>0</v>
      </c>
      <c r="P18440">
        <v>0</v>
      </c>
      <c r="Q18440">
        <v>0</v>
      </c>
      <c r="R18440">
        <v>0</v>
      </c>
      <c r="S18440">
        <v>0</v>
      </c>
      <c r="T18440">
        <v>0</v>
      </c>
      <c r="U18440">
        <v>1</v>
      </c>
      <c r="V18440">
        <v>0</v>
      </c>
      <c r="W18440">
        <v>0</v>
      </c>
      <c r="X18440">
        <v>0</v>
      </c>
      <c r="Y18440">
        <v>0</v>
      </c>
      <c r="Z18440">
        <v>119</v>
      </c>
      <c r="AA18440">
        <v>1</v>
      </c>
      <c r="AB18440">
        <v>1</v>
      </c>
      <c r="AC18440">
        <f t="shared" si="2584"/>
        <v>-1.653601782150286</v>
      </c>
      <c r="AD18440">
        <f t="shared" si="2585"/>
        <v>0.19135943090952184</v>
      </c>
      <c r="AE18440">
        <f t="shared" si="2586"/>
        <v>0.160622752416063</v>
      </c>
      <c r="AF18440">
        <f t="shared" si="2587"/>
        <v>0.79419293633711752</v>
      </c>
      <c r="AG18440">
        <f t="shared" si="2588"/>
        <v>0</v>
      </c>
      <c r="AH18440">
        <f t="shared" si="2589"/>
        <v>0</v>
      </c>
      <c r="AI18440">
        <f t="shared" si="2590"/>
        <v>0</v>
      </c>
      <c r="AJ18440">
        <f t="shared" si="2591"/>
        <v>1</v>
      </c>
      <c r="AK18440">
        <f t="shared" si="2592"/>
        <v>0</v>
      </c>
    </row>
    <row r="18441" spans="1:37" x14ac:dyDescent="0.35">
      <c r="A18441">
        <v>1</v>
      </c>
      <c r="B18441">
        <v>2</v>
      </c>
      <c r="C18441">
        <v>0</v>
      </c>
      <c r="D18441">
        <v>1</v>
      </c>
      <c r="E18441">
        <v>0</v>
      </c>
      <c r="F18441">
        <v>0</v>
      </c>
      <c r="G18441">
        <v>0</v>
      </c>
      <c r="H18441">
        <v>0</v>
      </c>
      <c r="I18441">
        <v>0</v>
      </c>
      <c r="J18441">
        <v>0</v>
      </c>
      <c r="K18441">
        <v>0</v>
      </c>
      <c r="L18441">
        <v>12</v>
      </c>
      <c r="M18441">
        <v>0</v>
      </c>
      <c r="N18441">
        <v>0</v>
      </c>
      <c r="O18441">
        <v>0</v>
      </c>
      <c r="P18441">
        <v>0</v>
      </c>
      <c r="Q18441">
        <v>0</v>
      </c>
      <c r="R18441">
        <v>0</v>
      </c>
      <c r="S18441">
        <v>0</v>
      </c>
      <c r="T18441">
        <v>1</v>
      </c>
      <c r="U18441">
        <v>0</v>
      </c>
      <c r="V18441">
        <v>0</v>
      </c>
      <c r="W18441">
        <v>0</v>
      </c>
      <c r="X18441">
        <v>0</v>
      </c>
      <c r="Y18441">
        <v>0</v>
      </c>
      <c r="Z18441">
        <v>129</v>
      </c>
      <c r="AA18441">
        <v>2</v>
      </c>
      <c r="AB18441">
        <v>0</v>
      </c>
      <c r="AC18441">
        <f t="shared" si="2584"/>
        <v>-3.4561483924068153</v>
      </c>
      <c r="AD18441">
        <f t="shared" si="2585"/>
        <v>3.1551050556394941E-2</v>
      </c>
      <c r="AE18441">
        <f t="shared" si="2586"/>
        <v>3.0586029202701145E-2</v>
      </c>
      <c r="AF18441">
        <f t="shared" si="2587"/>
        <v>1.3490725693872567E-2</v>
      </c>
      <c r="AG18441">
        <f t="shared" si="2588"/>
        <v>0</v>
      </c>
      <c r="AH18441">
        <f t="shared" si="2589"/>
        <v>0</v>
      </c>
      <c r="AI18441">
        <f t="shared" si="2590"/>
        <v>0</v>
      </c>
      <c r="AJ18441">
        <f t="shared" si="2591"/>
        <v>0</v>
      </c>
      <c r="AK18441">
        <f t="shared" si="2592"/>
        <v>1</v>
      </c>
    </row>
    <row r="18442" spans="1:37" x14ac:dyDescent="0.35">
      <c r="A18442">
        <v>1</v>
      </c>
      <c r="B18442">
        <v>2</v>
      </c>
      <c r="C18442">
        <v>0</v>
      </c>
      <c r="D18442">
        <v>4</v>
      </c>
      <c r="E18442">
        <v>0</v>
      </c>
      <c r="F18442">
        <v>0</v>
      </c>
      <c r="G18442">
        <v>0</v>
      </c>
      <c r="H18442">
        <v>0</v>
      </c>
      <c r="I18442">
        <v>0</v>
      </c>
      <c r="J18442">
        <v>0</v>
      </c>
      <c r="K18442">
        <v>0</v>
      </c>
      <c r="L18442">
        <v>20</v>
      </c>
      <c r="M18442">
        <v>0</v>
      </c>
      <c r="N18442">
        <v>0</v>
      </c>
      <c r="O18442">
        <v>0</v>
      </c>
      <c r="P18442">
        <v>0</v>
      </c>
      <c r="Q18442">
        <v>0</v>
      </c>
      <c r="R18442">
        <v>0</v>
      </c>
      <c r="S18442">
        <v>0</v>
      </c>
      <c r="T18442">
        <v>0</v>
      </c>
      <c r="U18442">
        <v>0</v>
      </c>
      <c r="V18442">
        <v>0</v>
      </c>
      <c r="W18442">
        <v>1</v>
      </c>
      <c r="X18442">
        <v>0</v>
      </c>
      <c r="Y18442">
        <v>0</v>
      </c>
      <c r="Z18442">
        <v>74.8</v>
      </c>
      <c r="AA18442">
        <v>1</v>
      </c>
      <c r="AB18442">
        <v>0</v>
      </c>
      <c r="AC18442">
        <f t="shared" si="2584"/>
        <v>-3.9692240126993363</v>
      </c>
      <c r="AD18442">
        <f t="shared" si="2585"/>
        <v>1.8888084363432641E-2</v>
      </c>
      <c r="AE18442">
        <f t="shared" si="2586"/>
        <v>1.8537938222364516E-2</v>
      </c>
      <c r="AF18442">
        <f t="shared" si="2587"/>
        <v>8.1264833070389206E-3</v>
      </c>
      <c r="AG18442">
        <f t="shared" si="2588"/>
        <v>0</v>
      </c>
      <c r="AH18442">
        <f t="shared" si="2589"/>
        <v>0</v>
      </c>
      <c r="AI18442">
        <f t="shared" si="2590"/>
        <v>0</v>
      </c>
      <c r="AJ18442">
        <f t="shared" si="2591"/>
        <v>0</v>
      </c>
      <c r="AK18442">
        <f t="shared" si="2592"/>
        <v>1</v>
      </c>
    </row>
    <row r="18443" spans="1:37" x14ac:dyDescent="0.35">
      <c r="A18443">
        <v>1</v>
      </c>
      <c r="B18443">
        <v>2</v>
      </c>
      <c r="C18443">
        <v>0</v>
      </c>
      <c r="D18443">
        <v>2</v>
      </c>
      <c r="E18443">
        <v>0</v>
      </c>
      <c r="F18443">
        <v>0</v>
      </c>
      <c r="G18443">
        <v>0</v>
      </c>
      <c r="H18443">
        <v>0</v>
      </c>
      <c r="I18443">
        <v>0</v>
      </c>
      <c r="J18443">
        <v>0</v>
      </c>
      <c r="K18443">
        <v>0</v>
      </c>
      <c r="L18443">
        <v>185</v>
      </c>
      <c r="M18443">
        <v>0</v>
      </c>
      <c r="N18443">
        <v>0</v>
      </c>
      <c r="O18443">
        <v>0</v>
      </c>
      <c r="P18443">
        <v>1</v>
      </c>
      <c r="Q18443">
        <v>0</v>
      </c>
      <c r="R18443">
        <v>0</v>
      </c>
      <c r="S18443">
        <v>0</v>
      </c>
      <c r="T18443">
        <v>0</v>
      </c>
      <c r="U18443">
        <v>0</v>
      </c>
      <c r="V18443">
        <v>0</v>
      </c>
      <c r="W18443">
        <v>0</v>
      </c>
      <c r="X18443">
        <v>0</v>
      </c>
      <c r="Y18443">
        <v>0</v>
      </c>
      <c r="Z18443">
        <v>81.77</v>
      </c>
      <c r="AA18443">
        <v>2</v>
      </c>
      <c r="AB18443">
        <v>1</v>
      </c>
      <c r="AC18443">
        <f t="shared" si="2584"/>
        <v>-1.7321966649731906</v>
      </c>
      <c r="AD18443">
        <f t="shared" si="2585"/>
        <v>0.17689540293169592</v>
      </c>
      <c r="AE18443">
        <f t="shared" si="2586"/>
        <v>0.150306817828536</v>
      </c>
      <c r="AF18443">
        <f t="shared" si="2587"/>
        <v>0.8230213196249524</v>
      </c>
      <c r="AG18443">
        <f t="shared" si="2588"/>
        <v>0</v>
      </c>
      <c r="AH18443">
        <f t="shared" si="2589"/>
        <v>0</v>
      </c>
      <c r="AI18443">
        <f t="shared" si="2590"/>
        <v>0</v>
      </c>
      <c r="AJ18443">
        <f t="shared" si="2591"/>
        <v>1</v>
      </c>
      <c r="AK18443">
        <f t="shared" si="2592"/>
        <v>0</v>
      </c>
    </row>
    <row r="18444" spans="1:37" x14ac:dyDescent="0.35">
      <c r="A18444">
        <v>1</v>
      </c>
      <c r="B18444">
        <v>1</v>
      </c>
      <c r="C18444">
        <v>0</v>
      </c>
      <c r="D18444">
        <v>6</v>
      </c>
      <c r="E18444">
        <v>0</v>
      </c>
      <c r="F18444">
        <v>0</v>
      </c>
      <c r="G18444">
        <v>0</v>
      </c>
      <c r="H18444">
        <v>0</v>
      </c>
      <c r="I18444">
        <v>0</v>
      </c>
      <c r="J18444">
        <v>0</v>
      </c>
      <c r="K18444">
        <v>0</v>
      </c>
      <c r="L18444">
        <v>32</v>
      </c>
      <c r="M18444">
        <v>0</v>
      </c>
      <c r="N18444">
        <v>0</v>
      </c>
      <c r="O18444">
        <v>0</v>
      </c>
      <c r="P18444">
        <v>0</v>
      </c>
      <c r="Q18444">
        <v>0</v>
      </c>
      <c r="R18444">
        <v>0</v>
      </c>
      <c r="S18444">
        <v>0</v>
      </c>
      <c r="T18444">
        <v>0</v>
      </c>
      <c r="U18444">
        <v>0</v>
      </c>
      <c r="V18444">
        <v>0</v>
      </c>
      <c r="W18444">
        <v>1</v>
      </c>
      <c r="X18444">
        <v>0</v>
      </c>
      <c r="Y18444">
        <v>0</v>
      </c>
      <c r="Z18444">
        <v>63.33</v>
      </c>
      <c r="AA18444">
        <v>0</v>
      </c>
      <c r="AB18444">
        <v>0</v>
      </c>
      <c r="AC18444">
        <f t="shared" si="2584"/>
        <v>-2.9137869922913411</v>
      </c>
      <c r="AD18444">
        <f t="shared" si="2585"/>
        <v>5.4269820834157982E-2</v>
      </c>
      <c r="AE18444">
        <f t="shared" si="2586"/>
        <v>5.1476215824160357E-2</v>
      </c>
      <c r="AF18444">
        <f t="shared" si="2587"/>
        <v>2.2951774731229089E-2</v>
      </c>
      <c r="AG18444">
        <f t="shared" si="2588"/>
        <v>0</v>
      </c>
      <c r="AH18444">
        <f t="shared" si="2589"/>
        <v>0</v>
      </c>
      <c r="AI18444">
        <f t="shared" si="2590"/>
        <v>0</v>
      </c>
      <c r="AJ18444">
        <f t="shared" si="2591"/>
        <v>0</v>
      </c>
      <c r="AK18444">
        <f t="shared" si="2592"/>
        <v>1</v>
      </c>
    </row>
    <row r="18445" spans="1:37" x14ac:dyDescent="0.35">
      <c r="A18445">
        <v>1</v>
      </c>
      <c r="B18445">
        <v>2</v>
      </c>
      <c r="C18445">
        <v>0</v>
      </c>
      <c r="D18445">
        <v>4</v>
      </c>
      <c r="E18445">
        <v>0</v>
      </c>
      <c r="F18445">
        <v>0</v>
      </c>
      <c r="G18445">
        <v>0</v>
      </c>
      <c r="H18445">
        <v>0</v>
      </c>
      <c r="I18445">
        <v>0</v>
      </c>
      <c r="J18445">
        <v>0</v>
      </c>
      <c r="K18445">
        <v>0</v>
      </c>
      <c r="L18445">
        <v>250</v>
      </c>
      <c r="M18445">
        <v>0</v>
      </c>
      <c r="N18445">
        <v>0</v>
      </c>
      <c r="O18445">
        <v>0</v>
      </c>
      <c r="P18445">
        <v>0</v>
      </c>
      <c r="Q18445">
        <v>0</v>
      </c>
      <c r="R18445">
        <v>0</v>
      </c>
      <c r="S18445">
        <v>0</v>
      </c>
      <c r="T18445">
        <v>1</v>
      </c>
      <c r="U18445">
        <v>0</v>
      </c>
      <c r="V18445">
        <v>0</v>
      </c>
      <c r="W18445">
        <v>0</v>
      </c>
      <c r="X18445">
        <v>0</v>
      </c>
      <c r="Y18445">
        <v>0</v>
      </c>
      <c r="Z18445">
        <v>95</v>
      </c>
      <c r="AA18445">
        <v>0</v>
      </c>
      <c r="AB18445">
        <v>1</v>
      </c>
      <c r="AC18445">
        <f t="shared" si="2584"/>
        <v>1.5101220037093226</v>
      </c>
      <c r="AD18445">
        <f t="shared" si="2585"/>
        <v>4.5272831059536127</v>
      </c>
      <c r="AE18445">
        <f t="shared" si="2586"/>
        <v>0.81907928708720057</v>
      </c>
      <c r="AF18445">
        <f t="shared" si="2587"/>
        <v>8.6674056386350465E-2</v>
      </c>
      <c r="AG18445">
        <f t="shared" si="2588"/>
        <v>1</v>
      </c>
      <c r="AH18445">
        <f t="shared" si="2589"/>
        <v>1</v>
      </c>
      <c r="AI18445">
        <f t="shared" si="2590"/>
        <v>0</v>
      </c>
      <c r="AJ18445">
        <f t="shared" si="2591"/>
        <v>0</v>
      </c>
      <c r="AK18445">
        <f t="shared" si="2592"/>
        <v>0</v>
      </c>
    </row>
    <row r="18446" spans="1:37" x14ac:dyDescent="0.35">
      <c r="A18446">
        <v>1</v>
      </c>
      <c r="B18446">
        <v>2</v>
      </c>
      <c r="C18446">
        <v>0</v>
      </c>
      <c r="D18446">
        <v>5</v>
      </c>
      <c r="E18446">
        <v>0</v>
      </c>
      <c r="F18446">
        <v>0</v>
      </c>
      <c r="G18446">
        <v>0</v>
      </c>
      <c r="H18446">
        <v>0</v>
      </c>
      <c r="I18446">
        <v>0</v>
      </c>
      <c r="J18446">
        <v>0</v>
      </c>
      <c r="K18446">
        <v>0</v>
      </c>
      <c r="L18446">
        <v>40</v>
      </c>
      <c r="M18446">
        <v>0</v>
      </c>
      <c r="N18446">
        <v>0</v>
      </c>
      <c r="O18446">
        <v>0</v>
      </c>
      <c r="P18446">
        <v>0</v>
      </c>
      <c r="Q18446">
        <v>0</v>
      </c>
      <c r="R18446">
        <v>0</v>
      </c>
      <c r="S18446">
        <v>0</v>
      </c>
      <c r="T18446">
        <v>0</v>
      </c>
      <c r="U18446">
        <v>0</v>
      </c>
      <c r="V18446">
        <v>1</v>
      </c>
      <c r="W18446">
        <v>0</v>
      </c>
      <c r="X18446">
        <v>0</v>
      </c>
      <c r="Y18446">
        <v>0</v>
      </c>
      <c r="Z18446">
        <v>88.4</v>
      </c>
      <c r="AA18446">
        <v>1</v>
      </c>
      <c r="AB18446">
        <v>0</v>
      </c>
      <c r="AC18446">
        <f t="shared" si="2584"/>
        <v>-1.6081652503496613</v>
      </c>
      <c r="AD18446">
        <f t="shared" si="2585"/>
        <v>0.20025469445249749</v>
      </c>
      <c r="AE18446">
        <f t="shared" si="2586"/>
        <v>0.16684350028211697</v>
      </c>
      <c r="AF18446">
        <f t="shared" si="2587"/>
        <v>7.9273413263013917E-2</v>
      </c>
      <c r="AG18446">
        <f t="shared" si="2588"/>
        <v>0</v>
      </c>
      <c r="AH18446">
        <f t="shared" si="2589"/>
        <v>0</v>
      </c>
      <c r="AI18446">
        <f t="shared" si="2590"/>
        <v>0</v>
      </c>
      <c r="AJ18446">
        <f t="shared" si="2591"/>
        <v>0</v>
      </c>
      <c r="AK18446">
        <f t="shared" si="2592"/>
        <v>1</v>
      </c>
    </row>
    <row r="18447" spans="1:37" x14ac:dyDescent="0.35">
      <c r="A18447">
        <v>1</v>
      </c>
      <c r="B18447">
        <v>2</v>
      </c>
      <c r="C18447">
        <v>0</v>
      </c>
      <c r="D18447">
        <v>3</v>
      </c>
      <c r="E18447">
        <v>0</v>
      </c>
      <c r="F18447">
        <v>0</v>
      </c>
      <c r="G18447">
        <v>0</v>
      </c>
      <c r="H18447">
        <v>0</v>
      </c>
      <c r="I18447">
        <v>0</v>
      </c>
      <c r="J18447">
        <v>0</v>
      </c>
      <c r="K18447">
        <v>0</v>
      </c>
      <c r="L18447">
        <v>135</v>
      </c>
      <c r="M18447">
        <v>0</v>
      </c>
      <c r="N18447">
        <v>0</v>
      </c>
      <c r="O18447">
        <v>0</v>
      </c>
      <c r="P18447">
        <v>0</v>
      </c>
      <c r="Q18447">
        <v>0</v>
      </c>
      <c r="R18447">
        <v>0</v>
      </c>
      <c r="S18447">
        <v>0</v>
      </c>
      <c r="T18447">
        <v>1</v>
      </c>
      <c r="U18447">
        <v>0</v>
      </c>
      <c r="V18447">
        <v>0</v>
      </c>
      <c r="W18447">
        <v>0</v>
      </c>
      <c r="X18447">
        <v>0</v>
      </c>
      <c r="Y18447">
        <v>0</v>
      </c>
      <c r="Z18447">
        <v>90</v>
      </c>
      <c r="AA18447">
        <v>0</v>
      </c>
      <c r="AB18447">
        <v>1</v>
      </c>
      <c r="AC18447">
        <f t="shared" si="2584"/>
        <v>-0.24953091481631295</v>
      </c>
      <c r="AD18447">
        <f t="shared" si="2585"/>
        <v>0.77916619267720311</v>
      </c>
      <c r="AE18447">
        <f t="shared" si="2586"/>
        <v>0.43793896033104784</v>
      </c>
      <c r="AF18447">
        <f t="shared" si="2587"/>
        <v>0.35858641698159655</v>
      </c>
      <c r="AG18447">
        <f t="shared" si="2588"/>
        <v>0</v>
      </c>
      <c r="AH18447">
        <f t="shared" si="2589"/>
        <v>0</v>
      </c>
      <c r="AI18447">
        <f t="shared" si="2590"/>
        <v>0</v>
      </c>
      <c r="AJ18447">
        <f t="shared" si="2591"/>
        <v>1</v>
      </c>
      <c r="AK18447">
        <f t="shared" si="2592"/>
        <v>0</v>
      </c>
    </row>
    <row r="18448" spans="1:37" x14ac:dyDescent="0.35">
      <c r="A18448">
        <v>1</v>
      </c>
      <c r="B18448">
        <v>2</v>
      </c>
      <c r="C18448">
        <v>0</v>
      </c>
      <c r="D18448">
        <v>5</v>
      </c>
      <c r="E18448">
        <v>0</v>
      </c>
      <c r="F18448">
        <v>0</v>
      </c>
      <c r="G18448">
        <v>0</v>
      </c>
      <c r="H18448">
        <v>0</v>
      </c>
      <c r="I18448">
        <v>0</v>
      </c>
      <c r="J18448">
        <v>0</v>
      </c>
      <c r="K18448">
        <v>0</v>
      </c>
      <c r="L18448">
        <v>268</v>
      </c>
      <c r="M18448">
        <v>0</v>
      </c>
      <c r="N18448">
        <v>0</v>
      </c>
      <c r="O18448">
        <v>1</v>
      </c>
      <c r="P18448">
        <v>0</v>
      </c>
      <c r="Q18448">
        <v>0</v>
      </c>
      <c r="R18448">
        <v>0</v>
      </c>
      <c r="S18448">
        <v>0</v>
      </c>
      <c r="T18448">
        <v>0</v>
      </c>
      <c r="U18448">
        <v>0</v>
      </c>
      <c r="V18448">
        <v>0</v>
      </c>
      <c r="W18448">
        <v>0</v>
      </c>
      <c r="X18448">
        <v>0</v>
      </c>
      <c r="Y18448">
        <v>0</v>
      </c>
      <c r="Z18448">
        <v>78</v>
      </c>
      <c r="AA18448">
        <v>0</v>
      </c>
      <c r="AB18448">
        <v>0</v>
      </c>
      <c r="AC18448">
        <f t="shared" si="2584"/>
        <v>2.2501107679506789</v>
      </c>
      <c r="AD18448">
        <f t="shared" si="2585"/>
        <v>9.4887868316209225</v>
      </c>
      <c r="AE18448">
        <f t="shared" si="2586"/>
        <v>0.9046600892883756</v>
      </c>
      <c r="AF18448">
        <f t="shared" si="2587"/>
        <v>1.0207252591371809</v>
      </c>
      <c r="AG18448">
        <f t="shared" si="2588"/>
        <v>1</v>
      </c>
      <c r="AH18448">
        <f t="shared" si="2589"/>
        <v>0</v>
      </c>
      <c r="AI18448">
        <f t="shared" si="2590"/>
        <v>1</v>
      </c>
      <c r="AJ18448">
        <f t="shared" si="2591"/>
        <v>0</v>
      </c>
      <c r="AK18448">
        <f t="shared" si="2592"/>
        <v>0</v>
      </c>
    </row>
    <row r="18449" spans="1:37" x14ac:dyDescent="0.35">
      <c r="A18449">
        <v>1</v>
      </c>
      <c r="B18449">
        <v>2</v>
      </c>
      <c r="C18449">
        <v>0</v>
      </c>
      <c r="D18449">
        <v>6</v>
      </c>
      <c r="E18449">
        <v>0</v>
      </c>
      <c r="F18449">
        <v>0</v>
      </c>
      <c r="G18449">
        <v>0</v>
      </c>
      <c r="H18449">
        <v>0</v>
      </c>
      <c r="I18449">
        <v>0</v>
      </c>
      <c r="J18449">
        <v>0</v>
      </c>
      <c r="K18449">
        <v>0</v>
      </c>
      <c r="L18449">
        <v>69</v>
      </c>
      <c r="M18449">
        <v>0</v>
      </c>
      <c r="N18449">
        <v>0</v>
      </c>
      <c r="O18449">
        <v>0</v>
      </c>
      <c r="P18449">
        <v>0</v>
      </c>
      <c r="Q18449">
        <v>0</v>
      </c>
      <c r="R18449">
        <v>0</v>
      </c>
      <c r="S18449">
        <v>1</v>
      </c>
      <c r="T18449">
        <v>0</v>
      </c>
      <c r="U18449">
        <v>0</v>
      </c>
      <c r="V18449">
        <v>0</v>
      </c>
      <c r="W18449">
        <v>0</v>
      </c>
      <c r="X18449">
        <v>0</v>
      </c>
      <c r="Y18449">
        <v>0</v>
      </c>
      <c r="Z18449">
        <v>135.9</v>
      </c>
      <c r="AA18449">
        <v>1</v>
      </c>
      <c r="AB18449">
        <v>0</v>
      </c>
      <c r="AC18449">
        <f t="shared" ref="AC18449:AC18512" si="2593">SUMPRODUCT($A$14:$AA$14,A18449:AA18449)</f>
        <v>-0.49582567189631943</v>
      </c>
      <c r="AD18449">
        <f t="shared" ref="AD18449:AD18512" si="2594">EXP(AC18449)</f>
        <v>0.60906780945479677</v>
      </c>
      <c r="AE18449">
        <f t="shared" ref="AE18449:AE18512" si="2595">AD18449/(AD18449+1)</f>
        <v>0.37852215169301551</v>
      </c>
      <c r="AF18449">
        <f t="shared" ref="AF18449:AF18512" si="2596">-AB18449*LOG(AE18449)-(1-AB18449)*LOG(1-AE18449)</f>
        <v>0.20657434655490506</v>
      </c>
      <c r="AG18449">
        <f t="shared" ref="AG18449:AG18512" si="2597">IF(AE18449&gt;$AG$14,1,0)</f>
        <v>0</v>
      </c>
      <c r="AH18449">
        <f t="shared" ref="AH18449:AH18512" si="2598">IF(AND(AB18449=1,AG18449=1),1,0)</f>
        <v>0</v>
      </c>
      <c r="AI18449">
        <f t="shared" ref="AI18449:AI18512" si="2599">IF(AND(AB18449=0,AG18449=1),1,0)</f>
        <v>0</v>
      </c>
      <c r="AJ18449">
        <f t="shared" ref="AJ18449:AJ18512" si="2600">IF(AND(AB18449=1,AG18449=0),1,0)</f>
        <v>0</v>
      </c>
      <c r="AK18449">
        <f t="shared" ref="AK18449:AK18512" si="2601">IF(AND(AB18449=0,AG18449=0),1,0)</f>
        <v>1</v>
      </c>
    </row>
    <row r="18450" spans="1:37" x14ac:dyDescent="0.35">
      <c r="A18450">
        <v>1</v>
      </c>
      <c r="B18450">
        <v>2</v>
      </c>
      <c r="C18450">
        <v>0</v>
      </c>
      <c r="D18450">
        <v>1</v>
      </c>
      <c r="E18450">
        <v>0</v>
      </c>
      <c r="F18450">
        <v>0</v>
      </c>
      <c r="G18450">
        <v>0</v>
      </c>
      <c r="H18450">
        <v>0</v>
      </c>
      <c r="I18450">
        <v>0</v>
      </c>
      <c r="J18450">
        <v>0</v>
      </c>
      <c r="K18450">
        <v>0</v>
      </c>
      <c r="L18450">
        <v>12</v>
      </c>
      <c r="M18450">
        <v>1</v>
      </c>
      <c r="N18450">
        <v>0</v>
      </c>
      <c r="O18450">
        <v>0</v>
      </c>
      <c r="P18450">
        <v>0</v>
      </c>
      <c r="Q18450">
        <v>0</v>
      </c>
      <c r="R18450">
        <v>0</v>
      </c>
      <c r="S18450">
        <v>0</v>
      </c>
      <c r="T18450">
        <v>0</v>
      </c>
      <c r="U18450">
        <v>0</v>
      </c>
      <c r="V18450">
        <v>0</v>
      </c>
      <c r="W18450">
        <v>0</v>
      </c>
      <c r="X18450">
        <v>0</v>
      </c>
      <c r="Y18450">
        <v>0</v>
      </c>
      <c r="Z18450">
        <v>93</v>
      </c>
      <c r="AA18450">
        <v>2</v>
      </c>
      <c r="AB18450">
        <v>0</v>
      </c>
      <c r="AC18450">
        <f t="shared" si="2593"/>
        <v>-3.0232617590602677</v>
      </c>
      <c r="AD18450">
        <f t="shared" si="2594"/>
        <v>4.8642299863689856E-2</v>
      </c>
      <c r="AE18450">
        <f t="shared" si="2595"/>
        <v>4.63859791561076E-2</v>
      </c>
      <c r="AF18450">
        <f t="shared" si="2596"/>
        <v>2.0627372190279918E-2</v>
      </c>
      <c r="AG18450">
        <f t="shared" si="2597"/>
        <v>0</v>
      </c>
      <c r="AH18450">
        <f t="shared" si="2598"/>
        <v>0</v>
      </c>
      <c r="AI18450">
        <f t="shared" si="2599"/>
        <v>0</v>
      </c>
      <c r="AJ18450">
        <f t="shared" si="2600"/>
        <v>0</v>
      </c>
      <c r="AK18450">
        <f t="shared" si="2601"/>
        <v>1</v>
      </c>
    </row>
    <row r="18451" spans="1:37" x14ac:dyDescent="0.35">
      <c r="A18451">
        <v>1</v>
      </c>
      <c r="B18451">
        <v>1</v>
      </c>
      <c r="C18451">
        <v>0</v>
      </c>
      <c r="D18451">
        <v>1</v>
      </c>
      <c r="E18451">
        <v>0</v>
      </c>
      <c r="F18451">
        <v>0</v>
      </c>
      <c r="G18451">
        <v>0</v>
      </c>
      <c r="H18451">
        <v>0</v>
      </c>
      <c r="I18451">
        <v>0</v>
      </c>
      <c r="J18451">
        <v>0</v>
      </c>
      <c r="K18451">
        <v>0</v>
      </c>
      <c r="L18451">
        <v>0</v>
      </c>
      <c r="M18451">
        <v>0</v>
      </c>
      <c r="N18451">
        <v>0</v>
      </c>
      <c r="O18451">
        <v>0</v>
      </c>
      <c r="P18451">
        <v>0</v>
      </c>
      <c r="Q18451">
        <v>0</v>
      </c>
      <c r="R18451">
        <v>0</v>
      </c>
      <c r="S18451">
        <v>0</v>
      </c>
      <c r="T18451">
        <v>0</v>
      </c>
      <c r="U18451">
        <v>1</v>
      </c>
      <c r="V18451">
        <v>0</v>
      </c>
      <c r="W18451">
        <v>0</v>
      </c>
      <c r="X18451">
        <v>0</v>
      </c>
      <c r="Y18451">
        <v>0</v>
      </c>
      <c r="Z18451">
        <v>120</v>
      </c>
      <c r="AA18451">
        <v>1</v>
      </c>
      <c r="AB18451">
        <v>0</v>
      </c>
      <c r="AC18451">
        <f t="shared" si="2593"/>
        <v>-2.54007821248898</v>
      </c>
      <c r="AD18451">
        <f t="shared" si="2594"/>
        <v>7.8860231694464641E-2</v>
      </c>
      <c r="AE18451">
        <f t="shared" si="2595"/>
        <v>7.30958741250535E-2</v>
      </c>
      <c r="AF18451">
        <f t="shared" si="2596"/>
        <v>3.2965184686982937E-2</v>
      </c>
      <c r="AG18451">
        <f t="shared" si="2597"/>
        <v>0</v>
      </c>
      <c r="AH18451">
        <f t="shared" si="2598"/>
        <v>0</v>
      </c>
      <c r="AI18451">
        <f t="shared" si="2599"/>
        <v>0</v>
      </c>
      <c r="AJ18451">
        <f t="shared" si="2600"/>
        <v>0</v>
      </c>
      <c r="AK18451">
        <f t="shared" si="2601"/>
        <v>1</v>
      </c>
    </row>
    <row r="18452" spans="1:37" x14ac:dyDescent="0.35">
      <c r="A18452">
        <v>1</v>
      </c>
      <c r="B18452">
        <v>2</v>
      </c>
      <c r="C18452">
        <v>0</v>
      </c>
      <c r="D18452">
        <v>2</v>
      </c>
      <c r="E18452">
        <v>0</v>
      </c>
      <c r="F18452">
        <v>0</v>
      </c>
      <c r="G18452">
        <v>0</v>
      </c>
      <c r="H18452">
        <v>0</v>
      </c>
      <c r="I18452">
        <v>0</v>
      </c>
      <c r="J18452">
        <v>0</v>
      </c>
      <c r="K18452">
        <v>0</v>
      </c>
      <c r="L18452">
        <v>74</v>
      </c>
      <c r="M18452">
        <v>0</v>
      </c>
      <c r="N18452">
        <v>0</v>
      </c>
      <c r="O18452">
        <v>0</v>
      </c>
      <c r="P18452">
        <v>0</v>
      </c>
      <c r="Q18452">
        <v>0</v>
      </c>
      <c r="R18452">
        <v>0</v>
      </c>
      <c r="S18452">
        <v>0</v>
      </c>
      <c r="T18452">
        <v>1</v>
      </c>
      <c r="U18452">
        <v>0</v>
      </c>
      <c r="V18452">
        <v>0</v>
      </c>
      <c r="W18452">
        <v>0</v>
      </c>
      <c r="X18452">
        <v>0</v>
      </c>
      <c r="Y18452">
        <v>0</v>
      </c>
      <c r="Z18452">
        <v>101.5</v>
      </c>
      <c r="AA18452">
        <v>0</v>
      </c>
      <c r="AB18452">
        <v>0</v>
      </c>
      <c r="AC18452">
        <f t="shared" si="2593"/>
        <v>-0.91165931237022368</v>
      </c>
      <c r="AD18452">
        <f t="shared" si="2594"/>
        <v>0.40185686444151664</v>
      </c>
      <c r="AE18452">
        <f t="shared" si="2595"/>
        <v>0.28666041065584236</v>
      </c>
      <c r="AF18452">
        <f t="shared" si="2596"/>
        <v>0.14670367257738867</v>
      </c>
      <c r="AG18452">
        <f t="shared" si="2597"/>
        <v>0</v>
      </c>
      <c r="AH18452">
        <f t="shared" si="2598"/>
        <v>0</v>
      </c>
      <c r="AI18452">
        <f t="shared" si="2599"/>
        <v>0</v>
      </c>
      <c r="AJ18452">
        <f t="shared" si="2600"/>
        <v>0</v>
      </c>
      <c r="AK18452">
        <f t="shared" si="2601"/>
        <v>1</v>
      </c>
    </row>
    <row r="18453" spans="1:37" x14ac:dyDescent="0.35">
      <c r="A18453">
        <v>1</v>
      </c>
      <c r="B18453">
        <v>2</v>
      </c>
      <c r="C18453">
        <v>0</v>
      </c>
      <c r="D18453">
        <v>5</v>
      </c>
      <c r="E18453">
        <v>0</v>
      </c>
      <c r="F18453">
        <v>0</v>
      </c>
      <c r="G18453">
        <v>0</v>
      </c>
      <c r="H18453">
        <v>0</v>
      </c>
      <c r="I18453">
        <v>0</v>
      </c>
      <c r="J18453">
        <v>0</v>
      </c>
      <c r="K18453">
        <v>0</v>
      </c>
      <c r="L18453">
        <v>50</v>
      </c>
      <c r="M18453">
        <v>0</v>
      </c>
      <c r="N18453">
        <v>0</v>
      </c>
      <c r="O18453">
        <v>0</v>
      </c>
      <c r="P18453">
        <v>0</v>
      </c>
      <c r="Q18453">
        <v>0</v>
      </c>
      <c r="R18453">
        <v>0</v>
      </c>
      <c r="S18453">
        <v>0</v>
      </c>
      <c r="T18453">
        <v>0</v>
      </c>
      <c r="U18453">
        <v>1</v>
      </c>
      <c r="V18453">
        <v>0</v>
      </c>
      <c r="W18453">
        <v>0</v>
      </c>
      <c r="X18453">
        <v>0</v>
      </c>
      <c r="Y18453">
        <v>0</v>
      </c>
      <c r="Z18453">
        <v>94.5</v>
      </c>
      <c r="AA18453">
        <v>1</v>
      </c>
      <c r="AB18453">
        <v>0</v>
      </c>
      <c r="AC18453">
        <f t="shared" si="2593"/>
        <v>-1.8809449632029014</v>
      </c>
      <c r="AD18453">
        <f t="shared" si="2594"/>
        <v>0.15244598182844599</v>
      </c>
      <c r="AE18453">
        <f t="shared" si="2595"/>
        <v>0.13228037082187441</v>
      </c>
      <c r="AF18453">
        <f t="shared" si="2596"/>
        <v>6.162057801515132E-2</v>
      </c>
      <c r="AG18453">
        <f t="shared" si="2597"/>
        <v>0</v>
      </c>
      <c r="AH18453">
        <f t="shared" si="2598"/>
        <v>0</v>
      </c>
      <c r="AI18453">
        <f t="shared" si="2599"/>
        <v>0</v>
      </c>
      <c r="AJ18453">
        <f t="shared" si="2600"/>
        <v>0</v>
      </c>
      <c r="AK18453">
        <f t="shared" si="2601"/>
        <v>1</v>
      </c>
    </row>
    <row r="18454" spans="1:37" x14ac:dyDescent="0.35">
      <c r="A18454">
        <v>1</v>
      </c>
      <c r="B18454">
        <v>2</v>
      </c>
      <c r="C18454">
        <v>0</v>
      </c>
      <c r="D18454">
        <v>4</v>
      </c>
      <c r="E18454">
        <v>0</v>
      </c>
      <c r="F18454">
        <v>0</v>
      </c>
      <c r="G18454">
        <v>0</v>
      </c>
      <c r="H18454">
        <v>0</v>
      </c>
      <c r="I18454">
        <v>0</v>
      </c>
      <c r="J18454">
        <v>0</v>
      </c>
      <c r="K18454">
        <v>0</v>
      </c>
      <c r="L18454">
        <v>12</v>
      </c>
      <c r="M18454">
        <v>0</v>
      </c>
      <c r="N18454">
        <v>0</v>
      </c>
      <c r="O18454">
        <v>0</v>
      </c>
      <c r="P18454">
        <v>1</v>
      </c>
      <c r="Q18454">
        <v>0</v>
      </c>
      <c r="R18454">
        <v>0</v>
      </c>
      <c r="S18454">
        <v>0</v>
      </c>
      <c r="T18454">
        <v>0</v>
      </c>
      <c r="U18454">
        <v>0</v>
      </c>
      <c r="V18454">
        <v>0</v>
      </c>
      <c r="W18454">
        <v>0</v>
      </c>
      <c r="X18454">
        <v>0</v>
      </c>
      <c r="Y18454">
        <v>0</v>
      </c>
      <c r="Z18454">
        <v>111.35</v>
      </c>
      <c r="AA18454">
        <v>0</v>
      </c>
      <c r="AB18454">
        <v>0</v>
      </c>
      <c r="AC18454">
        <f t="shared" si="2593"/>
        <v>-0.96917524381807008</v>
      </c>
      <c r="AD18454">
        <f t="shared" si="2594"/>
        <v>0.37939581814844725</v>
      </c>
      <c r="AE18454">
        <f t="shared" si="2595"/>
        <v>0.27504492413041198</v>
      </c>
      <c r="AF18454">
        <f t="shared" si="2596"/>
        <v>0.1396889050240939</v>
      </c>
      <c r="AG18454">
        <f t="shared" si="2597"/>
        <v>0</v>
      </c>
      <c r="AH18454">
        <f t="shared" si="2598"/>
        <v>0</v>
      </c>
      <c r="AI18454">
        <f t="shared" si="2599"/>
        <v>0</v>
      </c>
      <c r="AJ18454">
        <f t="shared" si="2600"/>
        <v>0</v>
      </c>
      <c r="AK18454">
        <f t="shared" si="2601"/>
        <v>1</v>
      </c>
    </row>
    <row r="18455" spans="1:37" x14ac:dyDescent="0.35">
      <c r="A18455">
        <v>1</v>
      </c>
      <c r="B18455">
        <v>2</v>
      </c>
      <c r="C18455">
        <v>0</v>
      </c>
      <c r="D18455">
        <v>3</v>
      </c>
      <c r="E18455">
        <v>0</v>
      </c>
      <c r="F18455">
        <v>0</v>
      </c>
      <c r="G18455">
        <v>0</v>
      </c>
      <c r="H18455">
        <v>0</v>
      </c>
      <c r="I18455">
        <v>0</v>
      </c>
      <c r="J18455">
        <v>0</v>
      </c>
      <c r="K18455">
        <v>0</v>
      </c>
      <c r="L18455">
        <v>26</v>
      </c>
      <c r="M18455">
        <v>0</v>
      </c>
      <c r="N18455">
        <v>0</v>
      </c>
      <c r="O18455">
        <v>0</v>
      </c>
      <c r="P18455">
        <v>0</v>
      </c>
      <c r="Q18455">
        <v>0</v>
      </c>
      <c r="R18455">
        <v>0</v>
      </c>
      <c r="S18455">
        <v>0</v>
      </c>
      <c r="T18455">
        <v>1</v>
      </c>
      <c r="U18455">
        <v>0</v>
      </c>
      <c r="V18455">
        <v>0</v>
      </c>
      <c r="W18455">
        <v>0</v>
      </c>
      <c r="X18455">
        <v>0</v>
      </c>
      <c r="Y18455">
        <v>0</v>
      </c>
      <c r="Z18455">
        <v>117.67</v>
      </c>
      <c r="AA18455">
        <v>1</v>
      </c>
      <c r="AB18455">
        <v>1</v>
      </c>
      <c r="AC18455">
        <f t="shared" si="2593"/>
        <v>-2.2092654573856589</v>
      </c>
      <c r="AD18455">
        <f t="shared" si="2594"/>
        <v>0.1097812579185633</v>
      </c>
      <c r="AE18455">
        <f t="shared" si="2595"/>
        <v>9.8921528125697669E-2</v>
      </c>
      <c r="AF18455">
        <f t="shared" si="2596"/>
        <v>1.0047091833395303</v>
      </c>
      <c r="AG18455">
        <f t="shared" si="2597"/>
        <v>0</v>
      </c>
      <c r="AH18455">
        <f t="shared" si="2598"/>
        <v>0</v>
      </c>
      <c r="AI18455">
        <f t="shared" si="2599"/>
        <v>0</v>
      </c>
      <c r="AJ18455">
        <f t="shared" si="2600"/>
        <v>1</v>
      </c>
      <c r="AK18455">
        <f t="shared" si="2601"/>
        <v>0</v>
      </c>
    </row>
    <row r="18456" spans="1:37" x14ac:dyDescent="0.35">
      <c r="A18456">
        <v>1</v>
      </c>
      <c r="B18456">
        <v>2</v>
      </c>
      <c r="C18456">
        <v>0</v>
      </c>
      <c r="D18456">
        <v>3</v>
      </c>
      <c r="E18456">
        <v>0</v>
      </c>
      <c r="F18456">
        <v>0</v>
      </c>
      <c r="G18456">
        <v>0</v>
      </c>
      <c r="H18456">
        <v>0</v>
      </c>
      <c r="I18456">
        <v>0</v>
      </c>
      <c r="J18456">
        <v>0</v>
      </c>
      <c r="K18456">
        <v>0</v>
      </c>
      <c r="L18456">
        <v>50</v>
      </c>
      <c r="M18456">
        <v>0</v>
      </c>
      <c r="N18456">
        <v>0</v>
      </c>
      <c r="O18456">
        <v>0</v>
      </c>
      <c r="P18456">
        <v>0</v>
      </c>
      <c r="Q18456">
        <v>0</v>
      </c>
      <c r="R18456">
        <v>0</v>
      </c>
      <c r="S18456">
        <v>0</v>
      </c>
      <c r="T18456">
        <v>0</v>
      </c>
      <c r="U18456">
        <v>0</v>
      </c>
      <c r="V18456">
        <v>0</v>
      </c>
      <c r="W18456">
        <v>0</v>
      </c>
      <c r="X18456">
        <v>0</v>
      </c>
      <c r="Y18456">
        <v>0</v>
      </c>
      <c r="Z18456">
        <v>52</v>
      </c>
      <c r="AA18456">
        <v>1</v>
      </c>
      <c r="AB18456">
        <v>0</v>
      </c>
      <c r="AC18456">
        <f t="shared" si="2593"/>
        <v>-5.0544499602368633</v>
      </c>
      <c r="AD18456">
        <f t="shared" si="2594"/>
        <v>6.3808755325286308E-3</v>
      </c>
      <c r="AE18456">
        <f t="shared" si="2595"/>
        <v>6.3404181137207893E-3</v>
      </c>
      <c r="AF18456">
        <f t="shared" si="2596"/>
        <v>2.7623751902152919E-3</v>
      </c>
      <c r="AG18456">
        <f t="shared" si="2597"/>
        <v>0</v>
      </c>
      <c r="AH18456">
        <f t="shared" si="2598"/>
        <v>0</v>
      </c>
      <c r="AI18456">
        <f t="shared" si="2599"/>
        <v>0</v>
      </c>
      <c r="AJ18456">
        <f t="shared" si="2600"/>
        <v>0</v>
      </c>
      <c r="AK18456">
        <f t="shared" si="2601"/>
        <v>1</v>
      </c>
    </row>
    <row r="18457" spans="1:37" x14ac:dyDescent="0.35">
      <c r="A18457">
        <v>1</v>
      </c>
      <c r="B18457">
        <v>1</v>
      </c>
      <c r="C18457">
        <v>0</v>
      </c>
      <c r="D18457">
        <v>1</v>
      </c>
      <c r="E18457">
        <v>0</v>
      </c>
      <c r="F18457">
        <v>0</v>
      </c>
      <c r="G18457">
        <v>0</v>
      </c>
      <c r="H18457">
        <v>0</v>
      </c>
      <c r="I18457">
        <v>0</v>
      </c>
      <c r="J18457">
        <v>0</v>
      </c>
      <c r="K18457">
        <v>0</v>
      </c>
      <c r="L18457">
        <v>26</v>
      </c>
      <c r="M18457">
        <v>0</v>
      </c>
      <c r="N18457">
        <v>0</v>
      </c>
      <c r="O18457">
        <v>0</v>
      </c>
      <c r="P18457">
        <v>0</v>
      </c>
      <c r="Q18457">
        <v>0</v>
      </c>
      <c r="R18457">
        <v>0</v>
      </c>
      <c r="S18457">
        <v>0</v>
      </c>
      <c r="T18457">
        <v>0</v>
      </c>
      <c r="U18457">
        <v>1</v>
      </c>
      <c r="V18457">
        <v>0</v>
      </c>
      <c r="W18457">
        <v>0</v>
      </c>
      <c r="X18457">
        <v>0</v>
      </c>
      <c r="Y18457">
        <v>0</v>
      </c>
      <c r="Z18457">
        <v>65</v>
      </c>
      <c r="AA18457">
        <v>0</v>
      </c>
      <c r="AB18457">
        <v>0</v>
      </c>
      <c r="AC18457">
        <f t="shared" si="2593"/>
        <v>-2.311510350665003</v>
      </c>
      <c r="AD18457">
        <f t="shared" si="2594"/>
        <v>9.9111445420721922E-2</v>
      </c>
      <c r="AE18457">
        <f t="shared" si="2595"/>
        <v>9.0174154617035845E-2</v>
      </c>
      <c r="AF18457">
        <f t="shared" si="2596"/>
        <v>4.1041730346495074E-2</v>
      </c>
      <c r="AG18457">
        <f t="shared" si="2597"/>
        <v>0</v>
      </c>
      <c r="AH18457">
        <f t="shared" si="2598"/>
        <v>0</v>
      </c>
      <c r="AI18457">
        <f t="shared" si="2599"/>
        <v>0</v>
      </c>
      <c r="AJ18457">
        <f t="shared" si="2600"/>
        <v>0</v>
      </c>
      <c r="AK18457">
        <f t="shared" si="2601"/>
        <v>1</v>
      </c>
    </row>
    <row r="18458" spans="1:37" x14ac:dyDescent="0.35">
      <c r="A18458">
        <v>1</v>
      </c>
      <c r="B18458">
        <v>2</v>
      </c>
      <c r="C18458">
        <v>1</v>
      </c>
      <c r="D18458">
        <v>3</v>
      </c>
      <c r="E18458">
        <v>0</v>
      </c>
      <c r="F18458">
        <v>0</v>
      </c>
      <c r="G18458">
        <v>0</v>
      </c>
      <c r="H18458">
        <v>0</v>
      </c>
      <c r="I18458">
        <v>0</v>
      </c>
      <c r="J18458">
        <v>1</v>
      </c>
      <c r="K18458">
        <v>0</v>
      </c>
      <c r="L18458">
        <v>124</v>
      </c>
      <c r="M18458">
        <v>0</v>
      </c>
      <c r="N18458">
        <v>0</v>
      </c>
      <c r="O18458">
        <v>0</v>
      </c>
      <c r="P18458">
        <v>1</v>
      </c>
      <c r="Q18458">
        <v>0</v>
      </c>
      <c r="R18458">
        <v>0</v>
      </c>
      <c r="S18458">
        <v>0</v>
      </c>
      <c r="T18458">
        <v>0</v>
      </c>
      <c r="U18458">
        <v>0</v>
      </c>
      <c r="V18458">
        <v>0</v>
      </c>
      <c r="W18458">
        <v>0</v>
      </c>
      <c r="X18458">
        <v>0</v>
      </c>
      <c r="Y18458">
        <v>0</v>
      </c>
      <c r="Z18458">
        <v>198.9</v>
      </c>
      <c r="AA18458">
        <v>0</v>
      </c>
      <c r="AB18458">
        <v>1</v>
      </c>
      <c r="AC18458">
        <f t="shared" si="2593"/>
        <v>1.5709857456500398</v>
      </c>
      <c r="AD18458">
        <f t="shared" si="2594"/>
        <v>4.8113886623877633</v>
      </c>
      <c r="AE18458">
        <f t="shared" si="2595"/>
        <v>0.82792408869980427</v>
      </c>
      <c r="AF18458">
        <f t="shared" si="2596"/>
        <v>8.2009481294990999E-2</v>
      </c>
      <c r="AG18458">
        <f t="shared" si="2597"/>
        <v>1</v>
      </c>
      <c r="AH18458">
        <f t="shared" si="2598"/>
        <v>1</v>
      </c>
      <c r="AI18458">
        <f t="shared" si="2599"/>
        <v>0</v>
      </c>
      <c r="AJ18458">
        <f t="shared" si="2600"/>
        <v>0</v>
      </c>
      <c r="AK18458">
        <f t="shared" si="2601"/>
        <v>0</v>
      </c>
    </row>
    <row r="18459" spans="1:37" x14ac:dyDescent="0.35">
      <c r="A18459">
        <v>1</v>
      </c>
      <c r="B18459">
        <v>2</v>
      </c>
      <c r="C18459">
        <v>0</v>
      </c>
      <c r="D18459">
        <v>7</v>
      </c>
      <c r="E18459">
        <v>0</v>
      </c>
      <c r="F18459">
        <v>0</v>
      </c>
      <c r="G18459">
        <v>0</v>
      </c>
      <c r="H18459">
        <v>1</v>
      </c>
      <c r="I18459">
        <v>0</v>
      </c>
      <c r="J18459">
        <v>0</v>
      </c>
      <c r="K18459">
        <v>0</v>
      </c>
      <c r="L18459">
        <v>56</v>
      </c>
      <c r="M18459">
        <v>0</v>
      </c>
      <c r="N18459">
        <v>1</v>
      </c>
      <c r="O18459">
        <v>0</v>
      </c>
      <c r="P18459">
        <v>0</v>
      </c>
      <c r="Q18459">
        <v>0</v>
      </c>
      <c r="R18459">
        <v>0</v>
      </c>
      <c r="S18459">
        <v>0</v>
      </c>
      <c r="T18459">
        <v>0</v>
      </c>
      <c r="U18459">
        <v>0</v>
      </c>
      <c r="V18459">
        <v>0</v>
      </c>
      <c r="W18459">
        <v>0</v>
      </c>
      <c r="X18459">
        <v>0</v>
      </c>
      <c r="Y18459">
        <v>0</v>
      </c>
      <c r="Z18459">
        <v>82.45</v>
      </c>
      <c r="AA18459">
        <v>0</v>
      </c>
      <c r="AB18459">
        <v>1</v>
      </c>
      <c r="AC18459">
        <f t="shared" si="2593"/>
        <v>-0.16939945561423198</v>
      </c>
      <c r="AD18459">
        <f t="shared" si="2594"/>
        <v>0.84417162693127934</v>
      </c>
      <c r="AE18459">
        <f t="shared" si="2595"/>
        <v>0.45775111958315379</v>
      </c>
      <c r="AF18459">
        <f t="shared" si="2596"/>
        <v>0.3393705848128501</v>
      </c>
      <c r="AG18459">
        <f t="shared" si="2597"/>
        <v>0</v>
      </c>
      <c r="AH18459">
        <f t="shared" si="2598"/>
        <v>0</v>
      </c>
      <c r="AI18459">
        <f t="shared" si="2599"/>
        <v>0</v>
      </c>
      <c r="AJ18459">
        <f t="shared" si="2600"/>
        <v>1</v>
      </c>
      <c r="AK18459">
        <f t="shared" si="2601"/>
        <v>0</v>
      </c>
    </row>
    <row r="18460" spans="1:37" x14ac:dyDescent="0.35">
      <c r="A18460">
        <v>1</v>
      </c>
      <c r="B18460">
        <v>1</v>
      </c>
      <c r="C18460">
        <v>0</v>
      </c>
      <c r="D18460">
        <v>3</v>
      </c>
      <c r="E18460">
        <v>0</v>
      </c>
      <c r="F18460">
        <v>0</v>
      </c>
      <c r="G18460">
        <v>0</v>
      </c>
      <c r="H18460">
        <v>0</v>
      </c>
      <c r="I18460">
        <v>0</v>
      </c>
      <c r="J18460">
        <v>0</v>
      </c>
      <c r="K18460">
        <v>0</v>
      </c>
      <c r="L18460">
        <v>1</v>
      </c>
      <c r="M18460">
        <v>1</v>
      </c>
      <c r="N18460">
        <v>0</v>
      </c>
      <c r="O18460">
        <v>0</v>
      </c>
      <c r="P18460">
        <v>0</v>
      </c>
      <c r="Q18460">
        <v>0</v>
      </c>
      <c r="R18460">
        <v>0</v>
      </c>
      <c r="S18460">
        <v>0</v>
      </c>
      <c r="T18460">
        <v>0</v>
      </c>
      <c r="U18460">
        <v>0</v>
      </c>
      <c r="V18460">
        <v>0</v>
      </c>
      <c r="W18460">
        <v>0</v>
      </c>
      <c r="X18460">
        <v>0</v>
      </c>
      <c r="Y18460">
        <v>0</v>
      </c>
      <c r="Z18460">
        <v>60</v>
      </c>
      <c r="AA18460">
        <v>0</v>
      </c>
      <c r="AB18460">
        <v>1</v>
      </c>
      <c r="AC18460">
        <f t="shared" si="2593"/>
        <v>-1.6469102856523061</v>
      </c>
      <c r="AD18460">
        <f t="shared" si="2594"/>
        <v>0.19264420561008055</v>
      </c>
      <c r="AE18460">
        <f t="shared" si="2595"/>
        <v>0.16152697066224883</v>
      </c>
      <c r="AF18460">
        <f t="shared" si="2596"/>
        <v>0.79175495177351041</v>
      </c>
      <c r="AG18460">
        <f t="shared" si="2597"/>
        <v>0</v>
      </c>
      <c r="AH18460">
        <f t="shared" si="2598"/>
        <v>0</v>
      </c>
      <c r="AI18460">
        <f t="shared" si="2599"/>
        <v>0</v>
      </c>
      <c r="AJ18460">
        <f t="shared" si="2600"/>
        <v>1</v>
      </c>
      <c r="AK18460">
        <f t="shared" si="2601"/>
        <v>0</v>
      </c>
    </row>
    <row r="18461" spans="1:37" x14ac:dyDescent="0.35">
      <c r="A18461">
        <v>1</v>
      </c>
      <c r="B18461">
        <v>2</v>
      </c>
      <c r="C18461">
        <v>2</v>
      </c>
      <c r="D18461">
        <v>2</v>
      </c>
      <c r="E18461">
        <v>0</v>
      </c>
      <c r="F18461">
        <v>0</v>
      </c>
      <c r="G18461">
        <v>0</v>
      </c>
      <c r="H18461">
        <v>0</v>
      </c>
      <c r="I18461">
        <v>0</v>
      </c>
      <c r="J18461">
        <v>1</v>
      </c>
      <c r="K18461">
        <v>0</v>
      </c>
      <c r="L18461">
        <v>145</v>
      </c>
      <c r="M18461">
        <v>0</v>
      </c>
      <c r="N18461">
        <v>0</v>
      </c>
      <c r="O18461">
        <v>0</v>
      </c>
      <c r="P18461">
        <v>0</v>
      </c>
      <c r="Q18461">
        <v>0</v>
      </c>
      <c r="R18461">
        <v>0</v>
      </c>
      <c r="S18461">
        <v>1</v>
      </c>
      <c r="T18461">
        <v>0</v>
      </c>
      <c r="U18461">
        <v>0</v>
      </c>
      <c r="V18461">
        <v>0</v>
      </c>
      <c r="W18461">
        <v>0</v>
      </c>
      <c r="X18461">
        <v>0</v>
      </c>
      <c r="Y18461">
        <v>0</v>
      </c>
      <c r="Z18461">
        <v>186.3</v>
      </c>
      <c r="AA18461">
        <v>1</v>
      </c>
      <c r="AB18461">
        <v>0</v>
      </c>
      <c r="AC18461">
        <f t="shared" si="2593"/>
        <v>0.6981846118982582</v>
      </c>
      <c r="AD18461">
        <f t="shared" si="2594"/>
        <v>2.0101002810543016</v>
      </c>
      <c r="AE18461">
        <f t="shared" si="2595"/>
        <v>0.66778515443686637</v>
      </c>
      <c r="AF18461">
        <f t="shared" si="2596"/>
        <v>0.47858096429253388</v>
      </c>
      <c r="AG18461">
        <f t="shared" si="2597"/>
        <v>1</v>
      </c>
      <c r="AH18461">
        <f t="shared" si="2598"/>
        <v>0</v>
      </c>
      <c r="AI18461">
        <f t="shared" si="2599"/>
        <v>1</v>
      </c>
      <c r="AJ18461">
        <f t="shared" si="2600"/>
        <v>0</v>
      </c>
      <c r="AK18461">
        <f t="shared" si="2601"/>
        <v>0</v>
      </c>
    </row>
    <row r="18462" spans="1:37" x14ac:dyDescent="0.35">
      <c r="A18462">
        <v>1</v>
      </c>
      <c r="B18462">
        <v>2</v>
      </c>
      <c r="C18462">
        <v>0</v>
      </c>
      <c r="D18462">
        <v>2</v>
      </c>
      <c r="E18462">
        <v>0</v>
      </c>
      <c r="F18462">
        <v>0</v>
      </c>
      <c r="G18462">
        <v>0</v>
      </c>
      <c r="H18462">
        <v>0</v>
      </c>
      <c r="I18462">
        <v>0</v>
      </c>
      <c r="J18462">
        <v>0</v>
      </c>
      <c r="K18462">
        <v>0</v>
      </c>
      <c r="L18462">
        <v>23</v>
      </c>
      <c r="M18462">
        <v>0</v>
      </c>
      <c r="N18462">
        <v>0</v>
      </c>
      <c r="O18462">
        <v>0</v>
      </c>
      <c r="P18462">
        <v>0</v>
      </c>
      <c r="Q18462">
        <v>0</v>
      </c>
      <c r="R18462">
        <v>0</v>
      </c>
      <c r="S18462">
        <v>0</v>
      </c>
      <c r="T18462">
        <v>0</v>
      </c>
      <c r="U18462">
        <v>1</v>
      </c>
      <c r="V18462">
        <v>0</v>
      </c>
      <c r="W18462">
        <v>0</v>
      </c>
      <c r="X18462">
        <v>0</v>
      </c>
      <c r="Y18462">
        <v>0</v>
      </c>
      <c r="Z18462">
        <v>119</v>
      </c>
      <c r="AA18462">
        <v>1</v>
      </c>
      <c r="AB18462">
        <v>1</v>
      </c>
      <c r="AC18462">
        <f t="shared" si="2593"/>
        <v>-1.9921782254848379</v>
      </c>
      <c r="AD18462">
        <f t="shared" si="2594"/>
        <v>0.13639799603791572</v>
      </c>
      <c r="AE18462">
        <f t="shared" si="2595"/>
        <v>0.12002660732724912</v>
      </c>
      <c r="AF18462">
        <f t="shared" si="2596"/>
        <v>0.92072246949809322</v>
      </c>
      <c r="AG18462">
        <f t="shared" si="2597"/>
        <v>0</v>
      </c>
      <c r="AH18462">
        <f t="shared" si="2598"/>
        <v>0</v>
      </c>
      <c r="AI18462">
        <f t="shared" si="2599"/>
        <v>0</v>
      </c>
      <c r="AJ18462">
        <f t="shared" si="2600"/>
        <v>1</v>
      </c>
      <c r="AK18462">
        <f t="shared" si="2601"/>
        <v>0</v>
      </c>
    </row>
    <row r="18463" spans="1:37" x14ac:dyDescent="0.35">
      <c r="A18463">
        <v>1</v>
      </c>
      <c r="B18463">
        <v>2</v>
      </c>
      <c r="C18463">
        <v>0</v>
      </c>
      <c r="D18463">
        <v>1</v>
      </c>
      <c r="E18463">
        <v>0</v>
      </c>
      <c r="F18463">
        <v>0</v>
      </c>
      <c r="G18463">
        <v>0</v>
      </c>
      <c r="H18463">
        <v>1</v>
      </c>
      <c r="I18463">
        <v>0</v>
      </c>
      <c r="J18463">
        <v>0</v>
      </c>
      <c r="K18463">
        <v>0</v>
      </c>
      <c r="L18463">
        <v>65</v>
      </c>
      <c r="M18463">
        <v>0</v>
      </c>
      <c r="N18463">
        <v>0</v>
      </c>
      <c r="O18463">
        <v>1</v>
      </c>
      <c r="P18463">
        <v>0</v>
      </c>
      <c r="Q18463">
        <v>0</v>
      </c>
      <c r="R18463">
        <v>0</v>
      </c>
      <c r="S18463">
        <v>0</v>
      </c>
      <c r="T18463">
        <v>0</v>
      </c>
      <c r="U18463">
        <v>0</v>
      </c>
      <c r="V18463">
        <v>0</v>
      </c>
      <c r="W18463">
        <v>0</v>
      </c>
      <c r="X18463">
        <v>0</v>
      </c>
      <c r="Y18463">
        <v>0</v>
      </c>
      <c r="Z18463">
        <v>118.8</v>
      </c>
      <c r="AA18463">
        <v>0</v>
      </c>
      <c r="AB18463">
        <v>0</v>
      </c>
      <c r="AC18463">
        <f t="shared" si="2593"/>
        <v>-2.7601040564214419E-2</v>
      </c>
      <c r="AD18463">
        <f t="shared" si="2594"/>
        <v>0.97277638771258557</v>
      </c>
      <c r="AE18463">
        <f t="shared" si="2595"/>
        <v>0.49310017788711979</v>
      </c>
      <c r="AF18463">
        <f t="shared" si="2596"/>
        <v>0.29507786118418966</v>
      </c>
      <c r="AG18463">
        <f t="shared" si="2597"/>
        <v>0</v>
      </c>
      <c r="AH18463">
        <f t="shared" si="2598"/>
        <v>0</v>
      </c>
      <c r="AI18463">
        <f t="shared" si="2599"/>
        <v>0</v>
      </c>
      <c r="AJ18463">
        <f t="shared" si="2600"/>
        <v>0</v>
      </c>
      <c r="AK18463">
        <f t="shared" si="2601"/>
        <v>1</v>
      </c>
    </row>
    <row r="18464" spans="1:37" x14ac:dyDescent="0.35">
      <c r="A18464">
        <v>1</v>
      </c>
      <c r="B18464">
        <v>1</v>
      </c>
      <c r="C18464">
        <v>0</v>
      </c>
      <c r="D18464">
        <v>1</v>
      </c>
      <c r="E18464">
        <v>0</v>
      </c>
      <c r="F18464">
        <v>0</v>
      </c>
      <c r="G18464">
        <v>0</v>
      </c>
      <c r="H18464">
        <v>0</v>
      </c>
      <c r="I18464">
        <v>0</v>
      </c>
      <c r="J18464">
        <v>0</v>
      </c>
      <c r="K18464">
        <v>0</v>
      </c>
      <c r="L18464">
        <v>37</v>
      </c>
      <c r="M18464">
        <v>0</v>
      </c>
      <c r="N18464">
        <v>0</v>
      </c>
      <c r="O18464">
        <v>0</v>
      </c>
      <c r="P18464">
        <v>0</v>
      </c>
      <c r="Q18464">
        <v>0</v>
      </c>
      <c r="R18464">
        <v>0</v>
      </c>
      <c r="S18464">
        <v>0</v>
      </c>
      <c r="T18464">
        <v>0</v>
      </c>
      <c r="U18464">
        <v>1</v>
      </c>
      <c r="V18464">
        <v>0</v>
      </c>
      <c r="W18464">
        <v>0</v>
      </c>
      <c r="X18464">
        <v>0</v>
      </c>
      <c r="Y18464">
        <v>0</v>
      </c>
      <c r="Z18464">
        <v>123</v>
      </c>
      <c r="AA18464">
        <v>0</v>
      </c>
      <c r="AB18464">
        <v>0</v>
      </c>
      <c r="AC18464">
        <f t="shared" si="2593"/>
        <v>-0.86048472687776512</v>
      </c>
      <c r="AD18464">
        <f t="shared" si="2594"/>
        <v>0.42295701398787922</v>
      </c>
      <c r="AE18464">
        <f t="shared" si="2595"/>
        <v>0.29723808226822657</v>
      </c>
      <c r="AF18464">
        <f t="shared" si="2596"/>
        <v>0.15319178070983649</v>
      </c>
      <c r="AG18464">
        <f t="shared" si="2597"/>
        <v>0</v>
      </c>
      <c r="AH18464">
        <f t="shared" si="2598"/>
        <v>0</v>
      </c>
      <c r="AI18464">
        <f t="shared" si="2599"/>
        <v>0</v>
      </c>
      <c r="AJ18464">
        <f t="shared" si="2600"/>
        <v>0</v>
      </c>
      <c r="AK18464">
        <f t="shared" si="2601"/>
        <v>1</v>
      </c>
    </row>
    <row r="18465" spans="1:37" x14ac:dyDescent="0.35">
      <c r="A18465">
        <v>1</v>
      </c>
      <c r="B18465">
        <v>2</v>
      </c>
      <c r="C18465">
        <v>0</v>
      </c>
      <c r="D18465">
        <v>5</v>
      </c>
      <c r="E18465">
        <v>0</v>
      </c>
      <c r="F18465">
        <v>0</v>
      </c>
      <c r="G18465">
        <v>0</v>
      </c>
      <c r="H18465">
        <v>0</v>
      </c>
      <c r="I18465">
        <v>0</v>
      </c>
      <c r="J18465">
        <v>0</v>
      </c>
      <c r="K18465">
        <v>0</v>
      </c>
      <c r="L18465">
        <v>35</v>
      </c>
      <c r="M18465">
        <v>0</v>
      </c>
      <c r="N18465">
        <v>1</v>
      </c>
      <c r="O18465">
        <v>0</v>
      </c>
      <c r="P18465">
        <v>0</v>
      </c>
      <c r="Q18465">
        <v>0</v>
      </c>
      <c r="R18465">
        <v>0</v>
      </c>
      <c r="S18465">
        <v>0</v>
      </c>
      <c r="T18465">
        <v>0</v>
      </c>
      <c r="U18465">
        <v>0</v>
      </c>
      <c r="V18465">
        <v>0</v>
      </c>
      <c r="W18465">
        <v>0</v>
      </c>
      <c r="X18465">
        <v>0</v>
      </c>
      <c r="Y18465">
        <v>0</v>
      </c>
      <c r="Z18465">
        <v>83.9</v>
      </c>
      <c r="AA18465">
        <v>1</v>
      </c>
      <c r="AB18465">
        <v>0</v>
      </c>
      <c r="AC18465">
        <f t="shared" si="2593"/>
        <v>-1.6682056222639625</v>
      </c>
      <c r="AD18465">
        <f t="shared" si="2594"/>
        <v>0.18858515522169872</v>
      </c>
      <c r="AE18465">
        <f t="shared" si="2595"/>
        <v>0.15866356263428444</v>
      </c>
      <c r="AF18465">
        <f t="shared" si="2596"/>
        <v>7.5030301855590564E-2</v>
      </c>
      <c r="AG18465">
        <f t="shared" si="2597"/>
        <v>0</v>
      </c>
      <c r="AH18465">
        <f t="shared" si="2598"/>
        <v>0</v>
      </c>
      <c r="AI18465">
        <f t="shared" si="2599"/>
        <v>0</v>
      </c>
      <c r="AJ18465">
        <f t="shared" si="2600"/>
        <v>0</v>
      </c>
      <c r="AK18465">
        <f t="shared" si="2601"/>
        <v>1</v>
      </c>
    </row>
    <row r="18466" spans="1:37" x14ac:dyDescent="0.35">
      <c r="A18466">
        <v>1</v>
      </c>
      <c r="B18466">
        <v>2</v>
      </c>
      <c r="C18466">
        <v>0</v>
      </c>
      <c r="D18466">
        <v>1</v>
      </c>
      <c r="E18466">
        <v>0</v>
      </c>
      <c r="F18466">
        <v>0</v>
      </c>
      <c r="G18466">
        <v>0</v>
      </c>
      <c r="H18466">
        <v>0</v>
      </c>
      <c r="I18466">
        <v>0</v>
      </c>
      <c r="J18466">
        <v>0</v>
      </c>
      <c r="K18466">
        <v>0</v>
      </c>
      <c r="L18466">
        <v>166</v>
      </c>
      <c r="M18466">
        <v>0</v>
      </c>
      <c r="N18466">
        <v>0</v>
      </c>
      <c r="O18466">
        <v>0</v>
      </c>
      <c r="P18466">
        <v>0</v>
      </c>
      <c r="Q18466">
        <v>1</v>
      </c>
      <c r="R18466">
        <v>0</v>
      </c>
      <c r="S18466">
        <v>0</v>
      </c>
      <c r="T18466">
        <v>0</v>
      </c>
      <c r="U18466">
        <v>0</v>
      </c>
      <c r="V18466">
        <v>0</v>
      </c>
      <c r="W18466">
        <v>0</v>
      </c>
      <c r="X18466">
        <v>0</v>
      </c>
      <c r="Y18466">
        <v>0</v>
      </c>
      <c r="Z18466">
        <v>96.3</v>
      </c>
      <c r="AA18466">
        <v>1</v>
      </c>
      <c r="AB18466">
        <v>0</v>
      </c>
      <c r="AC18466">
        <f t="shared" si="2593"/>
        <v>-0.72913428930409641</v>
      </c>
      <c r="AD18466">
        <f t="shared" si="2594"/>
        <v>0.48232636449405147</v>
      </c>
      <c r="AE18466">
        <f t="shared" si="2595"/>
        <v>0.32538473041237409</v>
      </c>
      <c r="AF18466">
        <f t="shared" si="2596"/>
        <v>0.17094383299176846</v>
      </c>
      <c r="AG18466">
        <f t="shared" si="2597"/>
        <v>0</v>
      </c>
      <c r="AH18466">
        <f t="shared" si="2598"/>
        <v>0</v>
      </c>
      <c r="AI18466">
        <f t="shared" si="2599"/>
        <v>0</v>
      </c>
      <c r="AJ18466">
        <f t="shared" si="2600"/>
        <v>0</v>
      </c>
      <c r="AK18466">
        <f t="shared" si="2601"/>
        <v>1</v>
      </c>
    </row>
    <row r="18467" spans="1:37" x14ac:dyDescent="0.35">
      <c r="A18467">
        <v>1</v>
      </c>
      <c r="B18467">
        <v>2</v>
      </c>
      <c r="C18467">
        <v>0</v>
      </c>
      <c r="D18467">
        <v>1</v>
      </c>
      <c r="E18467">
        <v>0</v>
      </c>
      <c r="F18467">
        <v>0</v>
      </c>
      <c r="G18467">
        <v>0</v>
      </c>
      <c r="H18467">
        <v>0</v>
      </c>
      <c r="I18467">
        <v>0</v>
      </c>
      <c r="J18467">
        <v>0</v>
      </c>
      <c r="K18467">
        <v>0</v>
      </c>
      <c r="L18467">
        <v>62</v>
      </c>
      <c r="M18467">
        <v>0</v>
      </c>
      <c r="N18467">
        <v>0</v>
      </c>
      <c r="O18467">
        <v>0</v>
      </c>
      <c r="P18467">
        <v>0</v>
      </c>
      <c r="Q18467">
        <v>0</v>
      </c>
      <c r="R18467">
        <v>0</v>
      </c>
      <c r="S18467">
        <v>0</v>
      </c>
      <c r="T18467">
        <v>1</v>
      </c>
      <c r="U18467">
        <v>0</v>
      </c>
      <c r="V18467">
        <v>0</v>
      </c>
      <c r="W18467">
        <v>0</v>
      </c>
      <c r="X18467">
        <v>0</v>
      </c>
      <c r="Y18467">
        <v>0</v>
      </c>
      <c r="Z18467">
        <v>71.400000000000006</v>
      </c>
      <c r="AA18467">
        <v>0</v>
      </c>
      <c r="AB18467">
        <v>0</v>
      </c>
      <c r="AC18467">
        <f t="shared" si="2593"/>
        <v>-1.8487737355839664</v>
      </c>
      <c r="AD18467">
        <f t="shared" si="2594"/>
        <v>0.15743009892457727</v>
      </c>
      <c r="AE18467">
        <f t="shared" si="2595"/>
        <v>0.13601693879470819</v>
      </c>
      <c r="AF18467">
        <f t="shared" si="2596"/>
        <v>6.349477198544061E-2</v>
      </c>
      <c r="AG18467">
        <f t="shared" si="2597"/>
        <v>0</v>
      </c>
      <c r="AH18467">
        <f t="shared" si="2598"/>
        <v>0</v>
      </c>
      <c r="AI18467">
        <f t="shared" si="2599"/>
        <v>0</v>
      </c>
      <c r="AJ18467">
        <f t="shared" si="2600"/>
        <v>0</v>
      </c>
      <c r="AK18467">
        <f t="shared" si="2601"/>
        <v>1</v>
      </c>
    </row>
    <row r="18468" spans="1:37" x14ac:dyDescent="0.35">
      <c r="A18468">
        <v>1</v>
      </c>
      <c r="B18468">
        <v>1</v>
      </c>
      <c r="C18468">
        <v>0</v>
      </c>
      <c r="D18468">
        <v>1</v>
      </c>
      <c r="E18468">
        <v>1</v>
      </c>
      <c r="F18468">
        <v>0</v>
      </c>
      <c r="G18468">
        <v>0</v>
      </c>
      <c r="H18468">
        <v>0</v>
      </c>
      <c r="I18468">
        <v>0</v>
      </c>
      <c r="J18468">
        <v>0</v>
      </c>
      <c r="K18468">
        <v>0</v>
      </c>
      <c r="L18468">
        <v>28</v>
      </c>
      <c r="M18468">
        <v>0</v>
      </c>
      <c r="N18468">
        <v>0</v>
      </c>
      <c r="O18468">
        <v>0</v>
      </c>
      <c r="P18468">
        <v>0</v>
      </c>
      <c r="Q18468">
        <v>0</v>
      </c>
      <c r="R18468">
        <v>0</v>
      </c>
      <c r="S18468">
        <v>0</v>
      </c>
      <c r="T18468">
        <v>0</v>
      </c>
      <c r="U18468">
        <v>1</v>
      </c>
      <c r="V18468">
        <v>0</v>
      </c>
      <c r="W18468">
        <v>0</v>
      </c>
      <c r="X18468">
        <v>1</v>
      </c>
      <c r="Y18468">
        <v>0</v>
      </c>
      <c r="Z18468">
        <v>98</v>
      </c>
      <c r="AA18468">
        <v>1</v>
      </c>
      <c r="AB18468">
        <v>0</v>
      </c>
      <c r="AC18468">
        <f t="shared" si="2593"/>
        <v>-6.5507711849789905</v>
      </c>
      <c r="AD18468">
        <f t="shared" si="2594"/>
        <v>1.4290131397946002E-3</v>
      </c>
      <c r="AE18468">
        <f t="shared" si="2595"/>
        <v>1.4269739752338459E-3</v>
      </c>
      <c r="AF18468">
        <f t="shared" si="2596"/>
        <v>6.201695114505494E-4</v>
      </c>
      <c r="AG18468">
        <f t="shared" si="2597"/>
        <v>0</v>
      </c>
      <c r="AH18468">
        <f t="shared" si="2598"/>
        <v>0</v>
      </c>
      <c r="AI18468">
        <f t="shared" si="2599"/>
        <v>0</v>
      </c>
      <c r="AJ18468">
        <f t="shared" si="2600"/>
        <v>0</v>
      </c>
      <c r="AK18468">
        <f t="shared" si="2601"/>
        <v>1</v>
      </c>
    </row>
    <row r="18469" spans="1:37" x14ac:dyDescent="0.35">
      <c r="A18469">
        <v>1</v>
      </c>
      <c r="B18469">
        <v>2</v>
      </c>
      <c r="C18469">
        <v>0</v>
      </c>
      <c r="D18469">
        <v>2</v>
      </c>
      <c r="E18469">
        <v>0</v>
      </c>
      <c r="F18469">
        <v>0</v>
      </c>
      <c r="G18469">
        <v>0</v>
      </c>
      <c r="H18469">
        <v>0</v>
      </c>
      <c r="I18469">
        <v>0</v>
      </c>
      <c r="J18469">
        <v>0</v>
      </c>
      <c r="K18469">
        <v>0</v>
      </c>
      <c r="L18469">
        <v>215</v>
      </c>
      <c r="M18469">
        <v>0</v>
      </c>
      <c r="N18469">
        <v>0</v>
      </c>
      <c r="O18469">
        <v>0</v>
      </c>
      <c r="P18469">
        <v>0</v>
      </c>
      <c r="Q18469">
        <v>0</v>
      </c>
      <c r="R18469">
        <v>0</v>
      </c>
      <c r="S18469">
        <v>0</v>
      </c>
      <c r="T18469">
        <v>1</v>
      </c>
      <c r="U18469">
        <v>0</v>
      </c>
      <c r="V18469">
        <v>0</v>
      </c>
      <c r="W18469">
        <v>0</v>
      </c>
      <c r="X18469">
        <v>0</v>
      </c>
      <c r="Y18469">
        <v>0</v>
      </c>
      <c r="Z18469">
        <v>97.71</v>
      </c>
      <c r="AA18469">
        <v>0</v>
      </c>
      <c r="AB18469">
        <v>1</v>
      </c>
      <c r="AC18469">
        <f t="shared" si="2593"/>
        <v>0.90109558065833628</v>
      </c>
      <c r="AD18469">
        <f t="shared" si="2594"/>
        <v>2.4622992814190288</v>
      </c>
      <c r="AE18469">
        <f t="shared" si="2595"/>
        <v>0.71117459274342443</v>
      </c>
      <c r="AF18469">
        <f t="shared" si="2596"/>
        <v>0.1480237672634219</v>
      </c>
      <c r="AG18469">
        <f t="shared" si="2597"/>
        <v>1</v>
      </c>
      <c r="AH18469">
        <f t="shared" si="2598"/>
        <v>1</v>
      </c>
      <c r="AI18469">
        <f t="shared" si="2599"/>
        <v>0</v>
      </c>
      <c r="AJ18469">
        <f t="shared" si="2600"/>
        <v>0</v>
      </c>
      <c r="AK18469">
        <f t="shared" si="2601"/>
        <v>0</v>
      </c>
    </row>
    <row r="18470" spans="1:37" x14ac:dyDescent="0.35">
      <c r="A18470">
        <v>1</v>
      </c>
      <c r="B18470">
        <v>2</v>
      </c>
      <c r="C18470">
        <v>0</v>
      </c>
      <c r="D18470">
        <v>2</v>
      </c>
      <c r="E18470">
        <v>0</v>
      </c>
      <c r="F18470">
        <v>0</v>
      </c>
      <c r="G18470">
        <v>0</v>
      </c>
      <c r="H18470">
        <v>0</v>
      </c>
      <c r="I18470">
        <v>0</v>
      </c>
      <c r="J18470">
        <v>0</v>
      </c>
      <c r="K18470">
        <v>0</v>
      </c>
      <c r="L18470">
        <v>88</v>
      </c>
      <c r="M18470">
        <v>0</v>
      </c>
      <c r="N18470">
        <v>0</v>
      </c>
      <c r="O18470">
        <v>0</v>
      </c>
      <c r="P18470">
        <v>0</v>
      </c>
      <c r="Q18470">
        <v>0</v>
      </c>
      <c r="R18470">
        <v>0</v>
      </c>
      <c r="S18470">
        <v>0</v>
      </c>
      <c r="T18470">
        <v>0</v>
      </c>
      <c r="U18470">
        <v>1</v>
      </c>
      <c r="V18470">
        <v>0</v>
      </c>
      <c r="W18470">
        <v>0</v>
      </c>
      <c r="X18470">
        <v>0</v>
      </c>
      <c r="Y18470">
        <v>0</v>
      </c>
      <c r="Z18470">
        <v>112.2</v>
      </c>
      <c r="AA18470">
        <v>0</v>
      </c>
      <c r="AB18470">
        <v>0</v>
      </c>
      <c r="AC18470">
        <f t="shared" si="2593"/>
        <v>-0.15585321398956209</v>
      </c>
      <c r="AD18470">
        <f t="shared" si="2594"/>
        <v>0.85568478370871348</v>
      </c>
      <c r="AE18470">
        <f t="shared" si="2595"/>
        <v>0.46111537434637395</v>
      </c>
      <c r="AF18470">
        <f t="shared" si="2596"/>
        <v>0.26850420662301205</v>
      </c>
      <c r="AG18470">
        <f t="shared" si="2597"/>
        <v>0</v>
      </c>
      <c r="AH18470">
        <f t="shared" si="2598"/>
        <v>0</v>
      </c>
      <c r="AI18470">
        <f t="shared" si="2599"/>
        <v>0</v>
      </c>
      <c r="AJ18470">
        <f t="shared" si="2600"/>
        <v>0</v>
      </c>
      <c r="AK18470">
        <f t="shared" si="2601"/>
        <v>1</v>
      </c>
    </row>
    <row r="18471" spans="1:37" x14ac:dyDescent="0.35">
      <c r="A18471">
        <v>1</v>
      </c>
      <c r="B18471">
        <v>1</v>
      </c>
      <c r="C18471">
        <v>0</v>
      </c>
      <c r="D18471">
        <v>2</v>
      </c>
      <c r="E18471">
        <v>0</v>
      </c>
      <c r="F18471">
        <v>0</v>
      </c>
      <c r="G18471">
        <v>0</v>
      </c>
      <c r="H18471">
        <v>0</v>
      </c>
      <c r="I18471">
        <v>0</v>
      </c>
      <c r="J18471">
        <v>0</v>
      </c>
      <c r="K18471">
        <v>0</v>
      </c>
      <c r="L18471">
        <v>164</v>
      </c>
      <c r="M18471">
        <v>0</v>
      </c>
      <c r="N18471">
        <v>0</v>
      </c>
      <c r="O18471">
        <v>0</v>
      </c>
      <c r="P18471">
        <v>0</v>
      </c>
      <c r="Q18471">
        <v>0</v>
      </c>
      <c r="R18471">
        <v>0</v>
      </c>
      <c r="S18471">
        <v>0</v>
      </c>
      <c r="T18471">
        <v>0</v>
      </c>
      <c r="U18471">
        <v>1</v>
      </c>
      <c r="V18471">
        <v>0</v>
      </c>
      <c r="W18471">
        <v>0</v>
      </c>
      <c r="X18471">
        <v>0</v>
      </c>
      <c r="Y18471">
        <v>0</v>
      </c>
      <c r="Z18471">
        <v>100</v>
      </c>
      <c r="AA18471">
        <v>0</v>
      </c>
      <c r="AB18471">
        <v>0</v>
      </c>
      <c r="AC18471">
        <f t="shared" si="2593"/>
        <v>0.4316748184499164</v>
      </c>
      <c r="AD18471">
        <f t="shared" si="2594"/>
        <v>1.5398343080317631</v>
      </c>
      <c r="AE18471">
        <f t="shared" si="2595"/>
        <v>0.60627352861653916</v>
      </c>
      <c r="AF18471">
        <f t="shared" si="2596"/>
        <v>0.40480538533857607</v>
      </c>
      <c r="AG18471">
        <f t="shared" si="2597"/>
        <v>1</v>
      </c>
      <c r="AH18471">
        <f t="shared" si="2598"/>
        <v>0</v>
      </c>
      <c r="AI18471">
        <f t="shared" si="2599"/>
        <v>1</v>
      </c>
      <c r="AJ18471">
        <f t="shared" si="2600"/>
        <v>0</v>
      </c>
      <c r="AK18471">
        <f t="shared" si="2601"/>
        <v>0</v>
      </c>
    </row>
    <row r="18472" spans="1:37" x14ac:dyDescent="0.35">
      <c r="A18472">
        <v>1</v>
      </c>
      <c r="B18472">
        <v>3</v>
      </c>
      <c r="C18472">
        <v>0</v>
      </c>
      <c r="D18472">
        <v>5</v>
      </c>
      <c r="E18472">
        <v>0</v>
      </c>
      <c r="F18472">
        <v>0</v>
      </c>
      <c r="G18472">
        <v>0</v>
      </c>
      <c r="H18472">
        <v>1</v>
      </c>
      <c r="I18472">
        <v>0</v>
      </c>
      <c r="J18472">
        <v>0</v>
      </c>
      <c r="K18472">
        <v>0</v>
      </c>
      <c r="L18472">
        <v>179</v>
      </c>
      <c r="M18472">
        <v>0</v>
      </c>
      <c r="N18472">
        <v>0</v>
      </c>
      <c r="O18472">
        <v>0</v>
      </c>
      <c r="P18472">
        <v>0</v>
      </c>
      <c r="Q18472">
        <v>0</v>
      </c>
      <c r="R18472">
        <v>0</v>
      </c>
      <c r="S18472">
        <v>1</v>
      </c>
      <c r="T18472">
        <v>0</v>
      </c>
      <c r="U18472">
        <v>0</v>
      </c>
      <c r="V18472">
        <v>0</v>
      </c>
      <c r="W18472">
        <v>0</v>
      </c>
      <c r="X18472">
        <v>0</v>
      </c>
      <c r="Y18472">
        <v>0</v>
      </c>
      <c r="Z18472">
        <v>130.05000000000001</v>
      </c>
      <c r="AA18472">
        <v>1</v>
      </c>
      <c r="AB18472">
        <v>1</v>
      </c>
      <c r="AC18472">
        <f t="shared" si="2593"/>
        <v>0.85111369151813943</v>
      </c>
      <c r="AD18472">
        <f t="shared" si="2594"/>
        <v>2.3422539482614932</v>
      </c>
      <c r="AE18472">
        <f t="shared" si="2595"/>
        <v>0.70080071248919906</v>
      </c>
      <c r="AF18472">
        <f t="shared" si="2596"/>
        <v>0.1544054653017761</v>
      </c>
      <c r="AG18472">
        <f t="shared" si="2597"/>
        <v>1</v>
      </c>
      <c r="AH18472">
        <f t="shared" si="2598"/>
        <v>1</v>
      </c>
      <c r="AI18472">
        <f t="shared" si="2599"/>
        <v>0</v>
      </c>
      <c r="AJ18472">
        <f t="shared" si="2600"/>
        <v>0</v>
      </c>
      <c r="AK18472">
        <f t="shared" si="2601"/>
        <v>0</v>
      </c>
    </row>
    <row r="18473" spans="1:37" x14ac:dyDescent="0.35">
      <c r="A18473">
        <v>1</v>
      </c>
      <c r="B18473">
        <v>2</v>
      </c>
      <c r="C18473">
        <v>0</v>
      </c>
      <c r="D18473">
        <v>7</v>
      </c>
      <c r="E18473">
        <v>0</v>
      </c>
      <c r="F18473">
        <v>0</v>
      </c>
      <c r="G18473">
        <v>0</v>
      </c>
      <c r="H18473">
        <v>0</v>
      </c>
      <c r="I18473">
        <v>0</v>
      </c>
      <c r="J18473">
        <v>0</v>
      </c>
      <c r="K18473">
        <v>0</v>
      </c>
      <c r="L18473">
        <v>121</v>
      </c>
      <c r="M18473">
        <v>0</v>
      </c>
      <c r="N18473">
        <v>0</v>
      </c>
      <c r="O18473">
        <v>0</v>
      </c>
      <c r="P18473">
        <v>0</v>
      </c>
      <c r="Q18473">
        <v>1</v>
      </c>
      <c r="R18473">
        <v>0</v>
      </c>
      <c r="S18473">
        <v>0</v>
      </c>
      <c r="T18473">
        <v>0</v>
      </c>
      <c r="U18473">
        <v>0</v>
      </c>
      <c r="V18473">
        <v>0</v>
      </c>
      <c r="W18473">
        <v>0</v>
      </c>
      <c r="X18473">
        <v>0</v>
      </c>
      <c r="Y18473">
        <v>0</v>
      </c>
      <c r="Z18473">
        <v>95.81</v>
      </c>
      <c r="AA18473">
        <v>0</v>
      </c>
      <c r="AB18473">
        <v>0</v>
      </c>
      <c r="AC18473">
        <f t="shared" si="2593"/>
        <v>0.36470672049547437</v>
      </c>
      <c r="AD18473">
        <f t="shared" si="2594"/>
        <v>1.4400915968599595</v>
      </c>
      <c r="AE18473">
        <f t="shared" si="2595"/>
        <v>0.59017931897029863</v>
      </c>
      <c r="AF18473">
        <f t="shared" si="2596"/>
        <v>0.38740612931585805</v>
      </c>
      <c r="AG18473">
        <f t="shared" si="2597"/>
        <v>1</v>
      </c>
      <c r="AH18473">
        <f t="shared" si="2598"/>
        <v>0</v>
      </c>
      <c r="AI18473">
        <f t="shared" si="2599"/>
        <v>1</v>
      </c>
      <c r="AJ18473">
        <f t="shared" si="2600"/>
        <v>0</v>
      </c>
      <c r="AK18473">
        <f t="shared" si="2601"/>
        <v>0</v>
      </c>
    </row>
    <row r="18474" spans="1:37" x14ac:dyDescent="0.35">
      <c r="A18474">
        <v>1</v>
      </c>
      <c r="B18474">
        <v>1</v>
      </c>
      <c r="C18474">
        <v>0</v>
      </c>
      <c r="D18474">
        <v>2</v>
      </c>
      <c r="E18474">
        <v>0</v>
      </c>
      <c r="F18474">
        <v>0</v>
      </c>
      <c r="G18474">
        <v>0</v>
      </c>
      <c r="H18474">
        <v>1</v>
      </c>
      <c r="I18474">
        <v>0</v>
      </c>
      <c r="J18474">
        <v>0</v>
      </c>
      <c r="K18474">
        <v>0</v>
      </c>
      <c r="L18474">
        <v>32</v>
      </c>
      <c r="M18474">
        <v>0</v>
      </c>
      <c r="N18474">
        <v>0</v>
      </c>
      <c r="O18474">
        <v>0</v>
      </c>
      <c r="P18474">
        <v>0</v>
      </c>
      <c r="Q18474">
        <v>0</v>
      </c>
      <c r="R18474">
        <v>0</v>
      </c>
      <c r="S18474">
        <v>0</v>
      </c>
      <c r="T18474">
        <v>0</v>
      </c>
      <c r="U18474">
        <v>1</v>
      </c>
      <c r="V18474">
        <v>0</v>
      </c>
      <c r="W18474">
        <v>0</v>
      </c>
      <c r="X18474">
        <v>0</v>
      </c>
      <c r="Y18474">
        <v>0</v>
      </c>
      <c r="Z18474">
        <v>136</v>
      </c>
      <c r="AA18474">
        <v>1</v>
      </c>
      <c r="AB18474">
        <v>0</v>
      </c>
      <c r="AC18474">
        <f t="shared" si="2593"/>
        <v>-1.7147648722043072</v>
      </c>
      <c r="AD18474">
        <f t="shared" si="2594"/>
        <v>0.18000604016111243</v>
      </c>
      <c r="AE18474">
        <f t="shared" si="2595"/>
        <v>0.15254671080881524</v>
      </c>
      <c r="AF18474">
        <f t="shared" si="2596"/>
        <v>7.1884230358605999E-2</v>
      </c>
      <c r="AG18474">
        <f t="shared" si="2597"/>
        <v>0</v>
      </c>
      <c r="AH18474">
        <f t="shared" si="2598"/>
        <v>0</v>
      </c>
      <c r="AI18474">
        <f t="shared" si="2599"/>
        <v>0</v>
      </c>
      <c r="AJ18474">
        <f t="shared" si="2600"/>
        <v>0</v>
      </c>
      <c r="AK18474">
        <f t="shared" si="2601"/>
        <v>1</v>
      </c>
    </row>
    <row r="18475" spans="1:37" x14ac:dyDescent="0.35">
      <c r="A18475">
        <v>1</v>
      </c>
      <c r="B18475">
        <v>1</v>
      </c>
      <c r="C18475">
        <v>0</v>
      </c>
      <c r="D18475">
        <v>3</v>
      </c>
      <c r="E18475">
        <v>0</v>
      </c>
      <c r="F18475">
        <v>0</v>
      </c>
      <c r="G18475">
        <v>0</v>
      </c>
      <c r="H18475">
        <v>0</v>
      </c>
      <c r="I18475">
        <v>0</v>
      </c>
      <c r="J18475">
        <v>0</v>
      </c>
      <c r="K18475">
        <v>0</v>
      </c>
      <c r="L18475">
        <v>1</v>
      </c>
      <c r="M18475">
        <v>1</v>
      </c>
      <c r="N18475">
        <v>0</v>
      </c>
      <c r="O18475">
        <v>0</v>
      </c>
      <c r="P18475">
        <v>0</v>
      </c>
      <c r="Q18475">
        <v>0</v>
      </c>
      <c r="R18475">
        <v>0</v>
      </c>
      <c r="S18475">
        <v>0</v>
      </c>
      <c r="T18475">
        <v>0</v>
      </c>
      <c r="U18475">
        <v>0</v>
      </c>
      <c r="V18475">
        <v>0</v>
      </c>
      <c r="W18475">
        <v>0</v>
      </c>
      <c r="X18475">
        <v>0</v>
      </c>
      <c r="Y18475">
        <v>0</v>
      </c>
      <c r="Z18475">
        <v>60</v>
      </c>
      <c r="AA18475">
        <v>0</v>
      </c>
      <c r="AB18475">
        <v>1</v>
      </c>
      <c r="AC18475">
        <f t="shared" si="2593"/>
        <v>-1.6469102856523061</v>
      </c>
      <c r="AD18475">
        <f t="shared" si="2594"/>
        <v>0.19264420561008055</v>
      </c>
      <c r="AE18475">
        <f t="shared" si="2595"/>
        <v>0.16152697066224883</v>
      </c>
      <c r="AF18475">
        <f t="shared" si="2596"/>
        <v>0.79175495177351041</v>
      </c>
      <c r="AG18475">
        <f t="shared" si="2597"/>
        <v>0</v>
      </c>
      <c r="AH18475">
        <f t="shared" si="2598"/>
        <v>0</v>
      </c>
      <c r="AI18475">
        <f t="shared" si="2599"/>
        <v>0</v>
      </c>
      <c r="AJ18475">
        <f t="shared" si="2600"/>
        <v>1</v>
      </c>
      <c r="AK18475">
        <f t="shared" si="2601"/>
        <v>0</v>
      </c>
    </row>
    <row r="18476" spans="1:37" x14ac:dyDescent="0.35">
      <c r="A18476">
        <v>1</v>
      </c>
      <c r="B18476">
        <v>2</v>
      </c>
      <c r="C18476">
        <v>0</v>
      </c>
      <c r="D18476">
        <v>6</v>
      </c>
      <c r="E18476">
        <v>0</v>
      </c>
      <c r="F18476">
        <v>0</v>
      </c>
      <c r="G18476">
        <v>0</v>
      </c>
      <c r="H18476">
        <v>0</v>
      </c>
      <c r="I18476">
        <v>0</v>
      </c>
      <c r="J18476">
        <v>0</v>
      </c>
      <c r="K18476">
        <v>0</v>
      </c>
      <c r="L18476">
        <v>139</v>
      </c>
      <c r="M18476">
        <v>0</v>
      </c>
      <c r="N18476">
        <v>0</v>
      </c>
      <c r="O18476">
        <v>0</v>
      </c>
      <c r="P18476">
        <v>0</v>
      </c>
      <c r="Q18476">
        <v>0</v>
      </c>
      <c r="R18476">
        <v>0</v>
      </c>
      <c r="S18476">
        <v>0</v>
      </c>
      <c r="T18476">
        <v>0</v>
      </c>
      <c r="U18476">
        <v>0</v>
      </c>
      <c r="V18476">
        <v>1</v>
      </c>
      <c r="W18476">
        <v>0</v>
      </c>
      <c r="X18476">
        <v>0</v>
      </c>
      <c r="Y18476">
        <v>0</v>
      </c>
      <c r="Z18476">
        <v>68</v>
      </c>
      <c r="AA18476">
        <v>0</v>
      </c>
      <c r="AB18476">
        <v>1</v>
      </c>
      <c r="AC18476">
        <f t="shared" si="2593"/>
        <v>0.47968488001878273</v>
      </c>
      <c r="AD18476">
        <f t="shared" si="2594"/>
        <v>1.6155652250877821</v>
      </c>
      <c r="AE18476">
        <f t="shared" si="2595"/>
        <v>0.6176734610139808</v>
      </c>
      <c r="AF18476">
        <f t="shared" si="2596"/>
        <v>0.20924105817790847</v>
      </c>
      <c r="AG18476">
        <f t="shared" si="2597"/>
        <v>1</v>
      </c>
      <c r="AH18476">
        <f t="shared" si="2598"/>
        <v>1</v>
      </c>
      <c r="AI18476">
        <f t="shared" si="2599"/>
        <v>0</v>
      </c>
      <c r="AJ18476">
        <f t="shared" si="2600"/>
        <v>0</v>
      </c>
      <c r="AK18476">
        <f t="shared" si="2601"/>
        <v>0</v>
      </c>
    </row>
    <row r="18477" spans="1:37" x14ac:dyDescent="0.35">
      <c r="A18477">
        <v>1</v>
      </c>
      <c r="B18477">
        <v>2</v>
      </c>
      <c r="C18477">
        <v>0</v>
      </c>
      <c r="D18477">
        <v>3</v>
      </c>
      <c r="E18477">
        <v>0</v>
      </c>
      <c r="F18477">
        <v>0</v>
      </c>
      <c r="G18477">
        <v>0</v>
      </c>
      <c r="H18477">
        <v>1</v>
      </c>
      <c r="I18477">
        <v>0</v>
      </c>
      <c r="J18477">
        <v>0</v>
      </c>
      <c r="K18477">
        <v>0</v>
      </c>
      <c r="L18477">
        <v>139</v>
      </c>
      <c r="M18477">
        <v>0</v>
      </c>
      <c r="N18477">
        <v>0</v>
      </c>
      <c r="O18477">
        <v>0</v>
      </c>
      <c r="P18477">
        <v>1</v>
      </c>
      <c r="Q18477">
        <v>0</v>
      </c>
      <c r="R18477">
        <v>0</v>
      </c>
      <c r="S18477">
        <v>0</v>
      </c>
      <c r="T18477">
        <v>0</v>
      </c>
      <c r="U18477">
        <v>0</v>
      </c>
      <c r="V18477">
        <v>0</v>
      </c>
      <c r="W18477">
        <v>0</v>
      </c>
      <c r="X18477">
        <v>0</v>
      </c>
      <c r="Y18477">
        <v>0</v>
      </c>
      <c r="Z18477">
        <v>124.5</v>
      </c>
      <c r="AA18477">
        <v>1</v>
      </c>
      <c r="AB18477">
        <v>1</v>
      </c>
      <c r="AC18477">
        <f t="shared" si="2593"/>
        <v>-0.24212834259227645</v>
      </c>
      <c r="AD18477">
        <f t="shared" si="2594"/>
        <v>0.78495542787229566</v>
      </c>
      <c r="AE18477">
        <f t="shared" si="2595"/>
        <v>0.43976192100660966</v>
      </c>
      <c r="AF18477">
        <f t="shared" si="2596"/>
        <v>0.35678237891491982</v>
      </c>
      <c r="AG18477">
        <f t="shared" si="2597"/>
        <v>0</v>
      </c>
      <c r="AH18477">
        <f t="shared" si="2598"/>
        <v>0</v>
      </c>
      <c r="AI18477">
        <f t="shared" si="2599"/>
        <v>0</v>
      </c>
      <c r="AJ18477">
        <f t="shared" si="2600"/>
        <v>1</v>
      </c>
      <c r="AK18477">
        <f t="shared" si="2601"/>
        <v>0</v>
      </c>
    </row>
    <row r="18478" spans="1:37" x14ac:dyDescent="0.35">
      <c r="A18478">
        <v>1</v>
      </c>
      <c r="B18478">
        <v>2</v>
      </c>
      <c r="C18478">
        <v>0</v>
      </c>
      <c r="D18478">
        <v>3</v>
      </c>
      <c r="E18478">
        <v>0</v>
      </c>
      <c r="F18478">
        <v>0</v>
      </c>
      <c r="G18478">
        <v>0</v>
      </c>
      <c r="H18478">
        <v>0</v>
      </c>
      <c r="I18478">
        <v>0</v>
      </c>
      <c r="J18478">
        <v>0</v>
      </c>
      <c r="K18478">
        <v>0</v>
      </c>
      <c r="L18478">
        <v>184</v>
      </c>
      <c r="M18478">
        <v>0</v>
      </c>
      <c r="N18478">
        <v>0</v>
      </c>
      <c r="O18478">
        <v>0</v>
      </c>
      <c r="P18478">
        <v>0</v>
      </c>
      <c r="Q18478">
        <v>0</v>
      </c>
      <c r="R18478">
        <v>0</v>
      </c>
      <c r="S18478">
        <v>1</v>
      </c>
      <c r="T18478">
        <v>0</v>
      </c>
      <c r="U18478">
        <v>0</v>
      </c>
      <c r="V18478">
        <v>0</v>
      </c>
      <c r="W18478">
        <v>0</v>
      </c>
      <c r="X18478">
        <v>0</v>
      </c>
      <c r="Y18478">
        <v>0</v>
      </c>
      <c r="Z18478">
        <v>105.3</v>
      </c>
      <c r="AA18478">
        <v>2</v>
      </c>
      <c r="AB18478">
        <v>1</v>
      </c>
      <c r="AC18478">
        <f t="shared" si="2593"/>
        <v>-1.047685732828374</v>
      </c>
      <c r="AD18478">
        <f t="shared" si="2594"/>
        <v>0.35074853638334957</v>
      </c>
      <c r="AE18478">
        <f t="shared" si="2595"/>
        <v>0.25966975120512387</v>
      </c>
      <c r="AF18478">
        <f t="shared" si="2596"/>
        <v>0.58557863816362632</v>
      </c>
      <c r="AG18478">
        <f t="shared" si="2597"/>
        <v>0</v>
      </c>
      <c r="AH18478">
        <f t="shared" si="2598"/>
        <v>0</v>
      </c>
      <c r="AI18478">
        <f t="shared" si="2599"/>
        <v>0</v>
      </c>
      <c r="AJ18478">
        <f t="shared" si="2600"/>
        <v>1</v>
      </c>
      <c r="AK18478">
        <f t="shared" si="2601"/>
        <v>0</v>
      </c>
    </row>
    <row r="18479" spans="1:37" x14ac:dyDescent="0.35">
      <c r="A18479">
        <v>1</v>
      </c>
      <c r="B18479">
        <v>2</v>
      </c>
      <c r="C18479">
        <v>0</v>
      </c>
      <c r="D18479">
        <v>3</v>
      </c>
      <c r="E18479">
        <v>0</v>
      </c>
      <c r="F18479">
        <v>0</v>
      </c>
      <c r="G18479">
        <v>0</v>
      </c>
      <c r="H18479">
        <v>0</v>
      </c>
      <c r="I18479">
        <v>0</v>
      </c>
      <c r="J18479">
        <v>0</v>
      </c>
      <c r="K18479">
        <v>0</v>
      </c>
      <c r="L18479">
        <v>100</v>
      </c>
      <c r="M18479">
        <v>0</v>
      </c>
      <c r="N18479">
        <v>1</v>
      </c>
      <c r="O18479">
        <v>0</v>
      </c>
      <c r="P18479">
        <v>0</v>
      </c>
      <c r="Q18479">
        <v>0</v>
      </c>
      <c r="R18479">
        <v>0</v>
      </c>
      <c r="S18479">
        <v>0</v>
      </c>
      <c r="T18479">
        <v>0</v>
      </c>
      <c r="U18479">
        <v>0</v>
      </c>
      <c r="V18479">
        <v>0</v>
      </c>
      <c r="W18479">
        <v>0</v>
      </c>
      <c r="X18479">
        <v>0</v>
      </c>
      <c r="Y18479">
        <v>0</v>
      </c>
      <c r="Z18479">
        <v>90.3</v>
      </c>
      <c r="AA18479">
        <v>1</v>
      </c>
      <c r="AB18479">
        <v>0</v>
      </c>
      <c r="AC18479">
        <f t="shared" si="2593"/>
        <v>-0.84831057848673019</v>
      </c>
      <c r="AD18479">
        <f t="shared" si="2594"/>
        <v>0.42813762622559354</v>
      </c>
      <c r="AE18479">
        <f t="shared" si="2595"/>
        <v>0.29978737228365931</v>
      </c>
      <c r="AF18479">
        <f t="shared" si="2596"/>
        <v>0.15477006138293328</v>
      </c>
      <c r="AG18479">
        <f t="shared" si="2597"/>
        <v>0</v>
      </c>
      <c r="AH18479">
        <f t="shared" si="2598"/>
        <v>0</v>
      </c>
      <c r="AI18479">
        <f t="shared" si="2599"/>
        <v>0</v>
      </c>
      <c r="AJ18479">
        <f t="shared" si="2600"/>
        <v>0</v>
      </c>
      <c r="AK18479">
        <f t="shared" si="2601"/>
        <v>1</v>
      </c>
    </row>
    <row r="18480" spans="1:37" x14ac:dyDescent="0.35">
      <c r="A18480">
        <v>1</v>
      </c>
      <c r="B18480">
        <v>1</v>
      </c>
      <c r="C18480">
        <v>0</v>
      </c>
      <c r="D18480">
        <v>2</v>
      </c>
      <c r="E18480">
        <v>0</v>
      </c>
      <c r="F18480">
        <v>0</v>
      </c>
      <c r="G18480">
        <v>0</v>
      </c>
      <c r="H18480">
        <v>0</v>
      </c>
      <c r="I18480">
        <v>0</v>
      </c>
      <c r="J18480">
        <v>0</v>
      </c>
      <c r="K18480">
        <v>0</v>
      </c>
      <c r="L18480">
        <v>2</v>
      </c>
      <c r="M18480">
        <v>0</v>
      </c>
      <c r="N18480">
        <v>0</v>
      </c>
      <c r="O18480">
        <v>0</v>
      </c>
      <c r="P18480">
        <v>1</v>
      </c>
      <c r="Q18480">
        <v>0</v>
      </c>
      <c r="R18480">
        <v>0</v>
      </c>
      <c r="S18480">
        <v>0</v>
      </c>
      <c r="T18480">
        <v>0</v>
      </c>
      <c r="U18480">
        <v>0</v>
      </c>
      <c r="V18480">
        <v>0</v>
      </c>
      <c r="W18480">
        <v>0</v>
      </c>
      <c r="X18480">
        <v>0</v>
      </c>
      <c r="Y18480">
        <v>0</v>
      </c>
      <c r="Z18480">
        <v>136.85</v>
      </c>
      <c r="AA18480">
        <v>1</v>
      </c>
      <c r="AB18480">
        <v>0</v>
      </c>
      <c r="AC18480">
        <f t="shared" si="2593"/>
        <v>-2.0052701662460111</v>
      </c>
      <c r="AD18480">
        <f t="shared" si="2594"/>
        <v>0.13462391994290257</v>
      </c>
      <c r="AE18480">
        <f t="shared" si="2595"/>
        <v>0.11865069788910955</v>
      </c>
      <c r="AF18480">
        <f t="shared" si="2596"/>
        <v>5.4851935045453208E-2</v>
      </c>
      <c r="AG18480">
        <f t="shared" si="2597"/>
        <v>0</v>
      </c>
      <c r="AH18480">
        <f t="shared" si="2598"/>
        <v>0</v>
      </c>
      <c r="AI18480">
        <f t="shared" si="2599"/>
        <v>0</v>
      </c>
      <c r="AJ18480">
        <f t="shared" si="2600"/>
        <v>0</v>
      </c>
      <c r="AK18480">
        <f t="shared" si="2601"/>
        <v>1</v>
      </c>
    </row>
    <row r="18481" spans="1:37" x14ac:dyDescent="0.35">
      <c r="A18481">
        <v>1</v>
      </c>
      <c r="B18481">
        <v>2</v>
      </c>
      <c r="C18481">
        <v>0</v>
      </c>
      <c r="D18481">
        <v>2</v>
      </c>
      <c r="E18481">
        <v>0</v>
      </c>
      <c r="F18481">
        <v>0</v>
      </c>
      <c r="G18481">
        <v>0</v>
      </c>
      <c r="H18481">
        <v>0</v>
      </c>
      <c r="I18481">
        <v>0</v>
      </c>
      <c r="J18481">
        <v>0</v>
      </c>
      <c r="K18481">
        <v>0</v>
      </c>
      <c r="L18481">
        <v>79</v>
      </c>
      <c r="M18481">
        <v>0</v>
      </c>
      <c r="N18481">
        <v>0</v>
      </c>
      <c r="O18481">
        <v>1</v>
      </c>
      <c r="P18481">
        <v>0</v>
      </c>
      <c r="Q18481">
        <v>0</v>
      </c>
      <c r="R18481">
        <v>0</v>
      </c>
      <c r="S18481">
        <v>0</v>
      </c>
      <c r="T18481">
        <v>0</v>
      </c>
      <c r="U18481">
        <v>0</v>
      </c>
      <c r="V18481">
        <v>0</v>
      </c>
      <c r="W18481">
        <v>0</v>
      </c>
      <c r="X18481">
        <v>0</v>
      </c>
      <c r="Y18481">
        <v>0</v>
      </c>
      <c r="Z18481">
        <v>96.3</v>
      </c>
      <c r="AA18481">
        <v>1</v>
      </c>
      <c r="AB18481">
        <v>0</v>
      </c>
      <c r="AC18481">
        <f t="shared" si="2593"/>
        <v>-1.2951361774127501</v>
      </c>
      <c r="AD18481">
        <f t="shared" si="2594"/>
        <v>0.27386056816842824</v>
      </c>
      <c r="AE18481">
        <f t="shared" si="2595"/>
        <v>0.21498472832249466</v>
      </c>
      <c r="AF18481">
        <f t="shared" si="2596"/>
        <v>0.10512189441301979</v>
      </c>
      <c r="AG18481">
        <f t="shared" si="2597"/>
        <v>0</v>
      </c>
      <c r="AH18481">
        <f t="shared" si="2598"/>
        <v>0</v>
      </c>
      <c r="AI18481">
        <f t="shared" si="2599"/>
        <v>0</v>
      </c>
      <c r="AJ18481">
        <f t="shared" si="2600"/>
        <v>0</v>
      </c>
      <c r="AK18481">
        <f t="shared" si="2601"/>
        <v>1</v>
      </c>
    </row>
    <row r="18482" spans="1:37" x14ac:dyDescent="0.35">
      <c r="A18482">
        <v>1</v>
      </c>
      <c r="B18482">
        <v>2</v>
      </c>
      <c r="C18482">
        <v>0</v>
      </c>
      <c r="D18482">
        <v>3</v>
      </c>
      <c r="E18482">
        <v>0</v>
      </c>
      <c r="F18482">
        <v>0</v>
      </c>
      <c r="G18482">
        <v>0</v>
      </c>
      <c r="H18482">
        <v>0</v>
      </c>
      <c r="I18482">
        <v>0</v>
      </c>
      <c r="J18482">
        <v>0</v>
      </c>
      <c r="K18482">
        <v>0</v>
      </c>
      <c r="L18482">
        <v>26</v>
      </c>
      <c r="M18482">
        <v>0</v>
      </c>
      <c r="N18482">
        <v>0</v>
      </c>
      <c r="O18482">
        <v>0</v>
      </c>
      <c r="P18482">
        <v>0</v>
      </c>
      <c r="Q18482">
        <v>0</v>
      </c>
      <c r="R18482">
        <v>0</v>
      </c>
      <c r="S18482">
        <v>0</v>
      </c>
      <c r="T18482">
        <v>0</v>
      </c>
      <c r="U18482">
        <v>0</v>
      </c>
      <c r="V18482">
        <v>1</v>
      </c>
      <c r="W18482">
        <v>0</v>
      </c>
      <c r="X18482">
        <v>0</v>
      </c>
      <c r="Y18482">
        <v>0</v>
      </c>
      <c r="Z18482">
        <v>109</v>
      </c>
      <c r="AA18482">
        <v>2</v>
      </c>
      <c r="AB18482">
        <v>0</v>
      </c>
      <c r="AC18482">
        <f t="shared" si="2593"/>
        <v>-2.6467987932840775</v>
      </c>
      <c r="AD18482">
        <f t="shared" si="2594"/>
        <v>7.0877744591843872E-2</v>
      </c>
      <c r="AE18482">
        <f t="shared" si="2595"/>
        <v>6.6186588478275216E-2</v>
      </c>
      <c r="AF18482">
        <f t="shared" si="2596"/>
        <v>2.9739892979583935E-2</v>
      </c>
      <c r="AG18482">
        <f t="shared" si="2597"/>
        <v>0</v>
      </c>
      <c r="AH18482">
        <f t="shared" si="2598"/>
        <v>0</v>
      </c>
      <c r="AI18482">
        <f t="shared" si="2599"/>
        <v>0</v>
      </c>
      <c r="AJ18482">
        <f t="shared" si="2600"/>
        <v>0</v>
      </c>
      <c r="AK18482">
        <f t="shared" si="2601"/>
        <v>1</v>
      </c>
    </row>
    <row r="18483" spans="1:37" x14ac:dyDescent="0.35">
      <c r="A18483">
        <v>1</v>
      </c>
      <c r="B18483">
        <v>2</v>
      </c>
      <c r="C18483">
        <v>0</v>
      </c>
      <c r="D18483">
        <v>4</v>
      </c>
      <c r="E18483">
        <v>0</v>
      </c>
      <c r="F18483">
        <v>0</v>
      </c>
      <c r="G18483">
        <v>0</v>
      </c>
      <c r="H18483">
        <v>0</v>
      </c>
      <c r="I18483">
        <v>0</v>
      </c>
      <c r="J18483">
        <v>0</v>
      </c>
      <c r="K18483">
        <v>0</v>
      </c>
      <c r="L18483">
        <v>139</v>
      </c>
      <c r="M18483">
        <v>0</v>
      </c>
      <c r="N18483">
        <v>0</v>
      </c>
      <c r="O18483">
        <v>0</v>
      </c>
      <c r="P18483">
        <v>1</v>
      </c>
      <c r="Q18483">
        <v>0</v>
      </c>
      <c r="R18483">
        <v>0</v>
      </c>
      <c r="S18483">
        <v>0</v>
      </c>
      <c r="T18483">
        <v>0</v>
      </c>
      <c r="U18483">
        <v>0</v>
      </c>
      <c r="V18483">
        <v>0</v>
      </c>
      <c r="W18483">
        <v>0</v>
      </c>
      <c r="X18483">
        <v>0</v>
      </c>
      <c r="Y18483">
        <v>0</v>
      </c>
      <c r="Z18483">
        <v>99.45</v>
      </c>
      <c r="AA18483">
        <v>2</v>
      </c>
      <c r="AB18483">
        <v>0</v>
      </c>
      <c r="AC18483">
        <f t="shared" si="2593"/>
        <v>-1.7553925618053055</v>
      </c>
      <c r="AD18483">
        <f t="shared" si="2594"/>
        <v>0.17283937883370426</v>
      </c>
      <c r="AE18483">
        <f t="shared" si="2595"/>
        <v>0.1473683284795394</v>
      </c>
      <c r="AF18483">
        <f t="shared" si="2596"/>
        <v>6.9238539257380882E-2</v>
      </c>
      <c r="AG18483">
        <f t="shared" si="2597"/>
        <v>0</v>
      </c>
      <c r="AH18483">
        <f t="shared" si="2598"/>
        <v>0</v>
      </c>
      <c r="AI18483">
        <f t="shared" si="2599"/>
        <v>0</v>
      </c>
      <c r="AJ18483">
        <f t="shared" si="2600"/>
        <v>0</v>
      </c>
      <c r="AK18483">
        <f t="shared" si="2601"/>
        <v>1</v>
      </c>
    </row>
    <row r="18484" spans="1:37" x14ac:dyDescent="0.35">
      <c r="A18484">
        <v>1</v>
      </c>
      <c r="B18484">
        <v>2</v>
      </c>
      <c r="C18484">
        <v>0</v>
      </c>
      <c r="D18484">
        <v>3</v>
      </c>
      <c r="E18484">
        <v>0</v>
      </c>
      <c r="F18484">
        <v>0</v>
      </c>
      <c r="G18484">
        <v>0</v>
      </c>
      <c r="H18484">
        <v>1</v>
      </c>
      <c r="I18484">
        <v>0</v>
      </c>
      <c r="J18484">
        <v>0</v>
      </c>
      <c r="K18484">
        <v>0</v>
      </c>
      <c r="L18484">
        <v>94</v>
      </c>
      <c r="M18484">
        <v>0</v>
      </c>
      <c r="N18484">
        <v>0</v>
      </c>
      <c r="O18484">
        <v>0</v>
      </c>
      <c r="P18484">
        <v>0</v>
      </c>
      <c r="Q18484">
        <v>0</v>
      </c>
      <c r="R18484">
        <v>0</v>
      </c>
      <c r="S18484">
        <v>0</v>
      </c>
      <c r="T18484">
        <v>0</v>
      </c>
      <c r="U18484">
        <v>0</v>
      </c>
      <c r="V18484">
        <v>1</v>
      </c>
      <c r="W18484">
        <v>0</v>
      </c>
      <c r="X18484">
        <v>0</v>
      </c>
      <c r="Y18484">
        <v>0</v>
      </c>
      <c r="Z18484">
        <v>65.45</v>
      </c>
      <c r="AA18484">
        <v>2</v>
      </c>
      <c r="AB18484">
        <v>0</v>
      </c>
      <c r="AC18484">
        <f t="shared" si="2593"/>
        <v>-2.7740979303037294</v>
      </c>
      <c r="AD18484">
        <f t="shared" si="2594"/>
        <v>6.2405745638614701E-2</v>
      </c>
      <c r="AE18484">
        <f t="shared" si="2595"/>
        <v>5.8740030251909506E-2</v>
      </c>
      <c r="AF18484">
        <f t="shared" si="2596"/>
        <v>2.6290410755491517E-2</v>
      </c>
      <c r="AG18484">
        <f t="shared" si="2597"/>
        <v>0</v>
      </c>
      <c r="AH18484">
        <f t="shared" si="2598"/>
        <v>0</v>
      </c>
      <c r="AI18484">
        <f t="shared" si="2599"/>
        <v>0</v>
      </c>
      <c r="AJ18484">
        <f t="shared" si="2600"/>
        <v>0</v>
      </c>
      <c r="AK18484">
        <f t="shared" si="2601"/>
        <v>1</v>
      </c>
    </row>
    <row r="18485" spans="1:37" x14ac:dyDescent="0.35">
      <c r="A18485">
        <v>1</v>
      </c>
      <c r="B18485">
        <v>2</v>
      </c>
      <c r="C18485">
        <v>0</v>
      </c>
      <c r="D18485">
        <v>2</v>
      </c>
      <c r="E18485">
        <v>0</v>
      </c>
      <c r="F18485">
        <v>0</v>
      </c>
      <c r="G18485">
        <v>0</v>
      </c>
      <c r="H18485">
        <v>1</v>
      </c>
      <c r="I18485">
        <v>0</v>
      </c>
      <c r="J18485">
        <v>0</v>
      </c>
      <c r="K18485">
        <v>0</v>
      </c>
      <c r="L18485">
        <v>3</v>
      </c>
      <c r="M18485">
        <v>0</v>
      </c>
      <c r="N18485">
        <v>0</v>
      </c>
      <c r="O18485">
        <v>1</v>
      </c>
      <c r="P18485">
        <v>0</v>
      </c>
      <c r="Q18485">
        <v>0</v>
      </c>
      <c r="R18485">
        <v>0</v>
      </c>
      <c r="S18485">
        <v>0</v>
      </c>
      <c r="T18485">
        <v>0</v>
      </c>
      <c r="U18485">
        <v>0</v>
      </c>
      <c r="V18485">
        <v>0</v>
      </c>
      <c r="W18485">
        <v>0</v>
      </c>
      <c r="X18485">
        <v>0</v>
      </c>
      <c r="Y18485">
        <v>0</v>
      </c>
      <c r="Z18485">
        <v>146</v>
      </c>
      <c r="AA18485">
        <v>0</v>
      </c>
      <c r="AB18485">
        <v>1</v>
      </c>
      <c r="AC18485">
        <f t="shared" si="2593"/>
        <v>-0.15169405264364499</v>
      </c>
      <c r="AD18485">
        <f t="shared" si="2594"/>
        <v>0.85925112614113353</v>
      </c>
      <c r="AE18485">
        <f t="shared" si="2595"/>
        <v>0.46214904165447784</v>
      </c>
      <c r="AF18485">
        <f t="shared" si="2596"/>
        <v>0.33521794321074622</v>
      </c>
      <c r="AG18485">
        <f t="shared" si="2597"/>
        <v>0</v>
      </c>
      <c r="AH18485">
        <f t="shared" si="2598"/>
        <v>0</v>
      </c>
      <c r="AI18485">
        <f t="shared" si="2599"/>
        <v>0</v>
      </c>
      <c r="AJ18485">
        <f t="shared" si="2600"/>
        <v>1</v>
      </c>
      <c r="AK18485">
        <f t="shared" si="2601"/>
        <v>0</v>
      </c>
    </row>
    <row r="18486" spans="1:37" x14ac:dyDescent="0.35">
      <c r="A18486">
        <v>1</v>
      </c>
      <c r="B18486">
        <v>2</v>
      </c>
      <c r="C18486">
        <v>0</v>
      </c>
      <c r="D18486">
        <v>3</v>
      </c>
      <c r="E18486">
        <v>0</v>
      </c>
      <c r="F18486">
        <v>0</v>
      </c>
      <c r="G18486">
        <v>0</v>
      </c>
      <c r="H18486">
        <v>0</v>
      </c>
      <c r="I18486">
        <v>0</v>
      </c>
      <c r="J18486">
        <v>0</v>
      </c>
      <c r="K18486">
        <v>0</v>
      </c>
      <c r="L18486">
        <v>66</v>
      </c>
      <c r="M18486">
        <v>0</v>
      </c>
      <c r="N18486">
        <v>0</v>
      </c>
      <c r="O18486">
        <v>0</v>
      </c>
      <c r="P18486">
        <v>0</v>
      </c>
      <c r="Q18486">
        <v>0</v>
      </c>
      <c r="R18486">
        <v>0</v>
      </c>
      <c r="S18486">
        <v>0</v>
      </c>
      <c r="T18486">
        <v>0</v>
      </c>
      <c r="U18486">
        <v>1</v>
      </c>
      <c r="V18486">
        <v>0</v>
      </c>
      <c r="W18486">
        <v>0</v>
      </c>
      <c r="X18486">
        <v>0</v>
      </c>
      <c r="Y18486">
        <v>0</v>
      </c>
      <c r="Z18486">
        <v>75</v>
      </c>
      <c r="AA18486">
        <v>0</v>
      </c>
      <c r="AB18486">
        <v>1</v>
      </c>
      <c r="AC18486">
        <f t="shared" si="2593"/>
        <v>-1.1882737507838903</v>
      </c>
      <c r="AD18486">
        <f t="shared" si="2594"/>
        <v>0.30474687932626299</v>
      </c>
      <c r="AE18486">
        <f t="shared" si="2595"/>
        <v>0.23356781622166151</v>
      </c>
      <c r="AF18486">
        <f t="shared" si="2596"/>
        <v>0.63158699974572874</v>
      </c>
      <c r="AG18486">
        <f t="shared" si="2597"/>
        <v>0</v>
      </c>
      <c r="AH18486">
        <f t="shared" si="2598"/>
        <v>0</v>
      </c>
      <c r="AI18486">
        <f t="shared" si="2599"/>
        <v>0</v>
      </c>
      <c r="AJ18486">
        <f t="shared" si="2600"/>
        <v>1</v>
      </c>
      <c r="AK18486">
        <f t="shared" si="2601"/>
        <v>0</v>
      </c>
    </row>
    <row r="18487" spans="1:37" x14ac:dyDescent="0.35">
      <c r="A18487">
        <v>1</v>
      </c>
      <c r="B18487">
        <v>2</v>
      </c>
      <c r="C18487">
        <v>0</v>
      </c>
      <c r="D18487">
        <v>2</v>
      </c>
      <c r="E18487">
        <v>0</v>
      </c>
      <c r="F18487">
        <v>0</v>
      </c>
      <c r="G18487">
        <v>0</v>
      </c>
      <c r="H18487">
        <v>0</v>
      </c>
      <c r="I18487">
        <v>0</v>
      </c>
      <c r="J18487">
        <v>0</v>
      </c>
      <c r="K18487">
        <v>0</v>
      </c>
      <c r="L18487">
        <v>30</v>
      </c>
      <c r="M18487">
        <v>0</v>
      </c>
      <c r="N18487">
        <v>0</v>
      </c>
      <c r="O18487">
        <v>0</v>
      </c>
      <c r="P18487">
        <v>0</v>
      </c>
      <c r="Q18487">
        <v>1</v>
      </c>
      <c r="R18487">
        <v>0</v>
      </c>
      <c r="S18487">
        <v>0</v>
      </c>
      <c r="T18487">
        <v>0</v>
      </c>
      <c r="U18487">
        <v>0</v>
      </c>
      <c r="V18487">
        <v>0</v>
      </c>
      <c r="W18487">
        <v>0</v>
      </c>
      <c r="X18487">
        <v>0</v>
      </c>
      <c r="Y18487">
        <v>0</v>
      </c>
      <c r="Z18487">
        <v>140</v>
      </c>
      <c r="AA18487">
        <v>0</v>
      </c>
      <c r="AB18487">
        <v>0</v>
      </c>
      <c r="AC18487">
        <f t="shared" si="2593"/>
        <v>-0.36444694835087255</v>
      </c>
      <c r="AD18487">
        <f t="shared" si="2594"/>
        <v>0.69458068366576042</v>
      </c>
      <c r="AE18487">
        <f t="shared" si="2595"/>
        <v>0.40988351298990711</v>
      </c>
      <c r="AF18487">
        <f t="shared" si="2596"/>
        <v>0.2290622516252232</v>
      </c>
      <c r="AG18487">
        <f t="shared" si="2597"/>
        <v>0</v>
      </c>
      <c r="AH18487">
        <f t="shared" si="2598"/>
        <v>0</v>
      </c>
      <c r="AI18487">
        <f t="shared" si="2599"/>
        <v>0</v>
      </c>
      <c r="AJ18487">
        <f t="shared" si="2600"/>
        <v>0</v>
      </c>
      <c r="AK18487">
        <f t="shared" si="2601"/>
        <v>1</v>
      </c>
    </row>
    <row r="18488" spans="1:37" x14ac:dyDescent="0.35">
      <c r="A18488">
        <v>1</v>
      </c>
      <c r="B18488">
        <v>2</v>
      </c>
      <c r="C18488">
        <v>0</v>
      </c>
      <c r="D18488">
        <v>2</v>
      </c>
      <c r="E18488">
        <v>1</v>
      </c>
      <c r="F18488">
        <v>1</v>
      </c>
      <c r="G18488">
        <v>0</v>
      </c>
      <c r="H18488">
        <v>0</v>
      </c>
      <c r="I18488">
        <v>0</v>
      </c>
      <c r="J18488">
        <v>0</v>
      </c>
      <c r="K18488">
        <v>0</v>
      </c>
      <c r="L18488">
        <v>42</v>
      </c>
      <c r="M18488">
        <v>0</v>
      </c>
      <c r="N18488">
        <v>0</v>
      </c>
      <c r="O18488">
        <v>0</v>
      </c>
      <c r="P18488">
        <v>0</v>
      </c>
      <c r="Q18488">
        <v>0</v>
      </c>
      <c r="R18488">
        <v>0</v>
      </c>
      <c r="S18488">
        <v>0</v>
      </c>
      <c r="T18488">
        <v>0</v>
      </c>
      <c r="U18488">
        <v>0</v>
      </c>
      <c r="V18488">
        <v>0</v>
      </c>
      <c r="W18488">
        <v>1</v>
      </c>
      <c r="X18488">
        <v>0</v>
      </c>
      <c r="Y18488">
        <v>0</v>
      </c>
      <c r="Z18488">
        <v>100.5</v>
      </c>
      <c r="AA18488">
        <v>0</v>
      </c>
      <c r="AB18488">
        <v>0</v>
      </c>
      <c r="AC18488">
        <f t="shared" si="2593"/>
        <v>-3.5731121453407355</v>
      </c>
      <c r="AD18488">
        <f t="shared" si="2594"/>
        <v>2.806836478115354E-2</v>
      </c>
      <c r="AE18488">
        <f t="shared" si="2595"/>
        <v>2.7302041131407148E-2</v>
      </c>
      <c r="AF18488">
        <f t="shared" si="2596"/>
        <v>1.2021995456929811E-2</v>
      </c>
      <c r="AG18488">
        <f t="shared" si="2597"/>
        <v>0</v>
      </c>
      <c r="AH18488">
        <f t="shared" si="2598"/>
        <v>0</v>
      </c>
      <c r="AI18488">
        <f t="shared" si="2599"/>
        <v>0</v>
      </c>
      <c r="AJ18488">
        <f t="shared" si="2600"/>
        <v>0</v>
      </c>
      <c r="AK18488">
        <f t="shared" si="2601"/>
        <v>1</v>
      </c>
    </row>
    <row r="18489" spans="1:37" x14ac:dyDescent="0.35">
      <c r="A18489">
        <v>1</v>
      </c>
      <c r="B18489">
        <v>2</v>
      </c>
      <c r="C18489">
        <v>0</v>
      </c>
      <c r="D18489">
        <v>4</v>
      </c>
      <c r="E18489">
        <v>0</v>
      </c>
      <c r="F18489">
        <v>0</v>
      </c>
      <c r="G18489">
        <v>0</v>
      </c>
      <c r="H18489">
        <v>1</v>
      </c>
      <c r="I18489">
        <v>0</v>
      </c>
      <c r="J18489">
        <v>0</v>
      </c>
      <c r="K18489">
        <v>0</v>
      </c>
      <c r="L18489">
        <v>70</v>
      </c>
      <c r="M18489">
        <v>0</v>
      </c>
      <c r="N18489">
        <v>0</v>
      </c>
      <c r="O18489">
        <v>0</v>
      </c>
      <c r="P18489">
        <v>1</v>
      </c>
      <c r="Q18489">
        <v>0</v>
      </c>
      <c r="R18489">
        <v>0</v>
      </c>
      <c r="S18489">
        <v>0</v>
      </c>
      <c r="T18489">
        <v>0</v>
      </c>
      <c r="U18489">
        <v>0</v>
      </c>
      <c r="V18489">
        <v>0</v>
      </c>
      <c r="W18489">
        <v>0</v>
      </c>
      <c r="X18489">
        <v>0</v>
      </c>
      <c r="Y18489">
        <v>0</v>
      </c>
      <c r="Z18489">
        <v>102.1</v>
      </c>
      <c r="AA18489">
        <v>2</v>
      </c>
      <c r="AB18489">
        <v>0</v>
      </c>
      <c r="AC18489">
        <f t="shared" si="2593"/>
        <v>-2.6888701961656478</v>
      </c>
      <c r="AD18489">
        <f t="shared" si="2594"/>
        <v>6.7957674857203457E-2</v>
      </c>
      <c r="AE18489">
        <f t="shared" si="2595"/>
        <v>6.3633303507360503E-2</v>
      </c>
      <c r="AF18489">
        <f t="shared" si="2596"/>
        <v>2.8554041138038121E-2</v>
      </c>
      <c r="AG18489">
        <f t="shared" si="2597"/>
        <v>0</v>
      </c>
      <c r="AH18489">
        <f t="shared" si="2598"/>
        <v>0</v>
      </c>
      <c r="AI18489">
        <f t="shared" si="2599"/>
        <v>0</v>
      </c>
      <c r="AJ18489">
        <f t="shared" si="2600"/>
        <v>0</v>
      </c>
      <c r="AK18489">
        <f t="shared" si="2601"/>
        <v>1</v>
      </c>
    </row>
    <row r="18490" spans="1:37" x14ac:dyDescent="0.35">
      <c r="A18490">
        <v>1</v>
      </c>
      <c r="B18490">
        <v>2</v>
      </c>
      <c r="C18490">
        <v>0</v>
      </c>
      <c r="D18490">
        <v>2</v>
      </c>
      <c r="E18490">
        <v>0</v>
      </c>
      <c r="F18490">
        <v>0</v>
      </c>
      <c r="G18490">
        <v>0</v>
      </c>
      <c r="H18490">
        <v>0</v>
      </c>
      <c r="I18490">
        <v>0</v>
      </c>
      <c r="J18490">
        <v>0</v>
      </c>
      <c r="K18490">
        <v>0</v>
      </c>
      <c r="L18490">
        <v>51</v>
      </c>
      <c r="M18490">
        <v>0</v>
      </c>
      <c r="N18490">
        <v>0</v>
      </c>
      <c r="O18490">
        <v>0</v>
      </c>
      <c r="P18490">
        <v>0</v>
      </c>
      <c r="Q18490">
        <v>0</v>
      </c>
      <c r="R18490">
        <v>0</v>
      </c>
      <c r="S18490">
        <v>0</v>
      </c>
      <c r="T18490">
        <v>0</v>
      </c>
      <c r="U18490">
        <v>0</v>
      </c>
      <c r="V18490">
        <v>0</v>
      </c>
      <c r="W18490">
        <v>1</v>
      </c>
      <c r="X18490">
        <v>0</v>
      </c>
      <c r="Y18490">
        <v>0</v>
      </c>
      <c r="Z18490">
        <v>79.2</v>
      </c>
      <c r="AA18490">
        <v>1</v>
      </c>
      <c r="AB18490">
        <v>0</v>
      </c>
      <c r="AC18490">
        <f t="shared" si="2593"/>
        <v>-3.6519075855359802</v>
      </c>
      <c r="AD18490">
        <f t="shared" si="2594"/>
        <v>2.5941595736710881E-2</v>
      </c>
      <c r="AE18490">
        <f t="shared" si="2595"/>
        <v>2.5285645737058427E-2</v>
      </c>
      <c r="AF18490">
        <f t="shared" si="2596"/>
        <v>1.1122638191757399E-2</v>
      </c>
      <c r="AG18490">
        <f t="shared" si="2597"/>
        <v>0</v>
      </c>
      <c r="AH18490">
        <f t="shared" si="2598"/>
        <v>0</v>
      </c>
      <c r="AI18490">
        <f t="shared" si="2599"/>
        <v>0</v>
      </c>
      <c r="AJ18490">
        <f t="shared" si="2600"/>
        <v>0</v>
      </c>
      <c r="AK18490">
        <f t="shared" si="2601"/>
        <v>1</v>
      </c>
    </row>
    <row r="18491" spans="1:37" x14ac:dyDescent="0.35">
      <c r="A18491">
        <v>1</v>
      </c>
      <c r="B18491">
        <v>2</v>
      </c>
      <c r="C18491">
        <v>0</v>
      </c>
      <c r="D18491">
        <v>1</v>
      </c>
      <c r="E18491">
        <v>0</v>
      </c>
      <c r="F18491">
        <v>0</v>
      </c>
      <c r="G18491">
        <v>0</v>
      </c>
      <c r="H18491">
        <v>1</v>
      </c>
      <c r="I18491">
        <v>0</v>
      </c>
      <c r="J18491">
        <v>0</v>
      </c>
      <c r="K18491">
        <v>0</v>
      </c>
      <c r="L18491">
        <v>13</v>
      </c>
      <c r="M18491">
        <v>0</v>
      </c>
      <c r="N18491">
        <v>0</v>
      </c>
      <c r="O18491">
        <v>0</v>
      </c>
      <c r="P18491">
        <v>0</v>
      </c>
      <c r="Q18491">
        <v>0</v>
      </c>
      <c r="R18491">
        <v>0</v>
      </c>
      <c r="S18491">
        <v>0</v>
      </c>
      <c r="T18491">
        <v>1</v>
      </c>
      <c r="U18491">
        <v>0</v>
      </c>
      <c r="V18491">
        <v>0</v>
      </c>
      <c r="W18491">
        <v>0</v>
      </c>
      <c r="X18491">
        <v>0</v>
      </c>
      <c r="Y18491">
        <v>0</v>
      </c>
      <c r="Z18491">
        <v>134</v>
      </c>
      <c r="AA18491">
        <v>1</v>
      </c>
      <c r="AB18491">
        <v>0</v>
      </c>
      <c r="AC18491">
        <f t="shared" si="2593"/>
        <v>-2.2804461043087141</v>
      </c>
      <c r="AD18491">
        <f t="shared" si="2594"/>
        <v>0.1022385874664366</v>
      </c>
      <c r="AE18491">
        <f t="shared" si="2595"/>
        <v>9.2755405797794011E-2</v>
      </c>
      <c r="AF18491">
        <f t="shared" si="2596"/>
        <v>4.2275610854213906E-2</v>
      </c>
      <c r="AG18491">
        <f t="shared" si="2597"/>
        <v>0</v>
      </c>
      <c r="AH18491">
        <f t="shared" si="2598"/>
        <v>0</v>
      </c>
      <c r="AI18491">
        <f t="shared" si="2599"/>
        <v>0</v>
      </c>
      <c r="AJ18491">
        <f t="shared" si="2600"/>
        <v>0</v>
      </c>
      <c r="AK18491">
        <f t="shared" si="2601"/>
        <v>1</v>
      </c>
    </row>
    <row r="18492" spans="1:37" x14ac:dyDescent="0.35">
      <c r="A18492">
        <v>1</v>
      </c>
      <c r="B18492">
        <v>2</v>
      </c>
      <c r="C18492">
        <v>0</v>
      </c>
      <c r="D18492">
        <v>3</v>
      </c>
      <c r="E18492">
        <v>0</v>
      </c>
      <c r="F18492">
        <v>0</v>
      </c>
      <c r="G18492">
        <v>0</v>
      </c>
      <c r="H18492">
        <v>0</v>
      </c>
      <c r="I18492">
        <v>0</v>
      </c>
      <c r="J18492">
        <v>0</v>
      </c>
      <c r="K18492">
        <v>0</v>
      </c>
      <c r="L18492">
        <v>338</v>
      </c>
      <c r="M18492">
        <v>0</v>
      </c>
      <c r="N18492">
        <v>0</v>
      </c>
      <c r="O18492">
        <v>0</v>
      </c>
      <c r="P18492">
        <v>0</v>
      </c>
      <c r="Q18492">
        <v>0</v>
      </c>
      <c r="R18492">
        <v>0</v>
      </c>
      <c r="S18492">
        <v>0</v>
      </c>
      <c r="T18492">
        <v>0</v>
      </c>
      <c r="U18492">
        <v>1</v>
      </c>
      <c r="V18492">
        <v>0</v>
      </c>
      <c r="W18492">
        <v>0</v>
      </c>
      <c r="X18492">
        <v>0</v>
      </c>
      <c r="Y18492">
        <v>0</v>
      </c>
      <c r="Z18492">
        <v>80</v>
      </c>
      <c r="AA18492">
        <v>0</v>
      </c>
      <c r="AB18492">
        <v>1</v>
      </c>
      <c r="AC18492">
        <f t="shared" si="2593"/>
        <v>2.5852415561342292</v>
      </c>
      <c r="AD18492">
        <f t="shared" si="2594"/>
        <v>13.266493305791194</v>
      </c>
      <c r="AE18492">
        <f t="shared" si="2595"/>
        <v>0.92990569030764758</v>
      </c>
      <c r="AF18492">
        <f t="shared" si="2596"/>
        <v>3.1561094731944586E-2</v>
      </c>
      <c r="AG18492">
        <f t="shared" si="2597"/>
        <v>1</v>
      </c>
      <c r="AH18492">
        <f t="shared" si="2598"/>
        <v>1</v>
      </c>
      <c r="AI18492">
        <f t="shared" si="2599"/>
        <v>0</v>
      </c>
      <c r="AJ18492">
        <f t="shared" si="2600"/>
        <v>0</v>
      </c>
      <c r="AK18492">
        <f t="shared" si="2601"/>
        <v>0</v>
      </c>
    </row>
    <row r="18493" spans="1:37" x14ac:dyDescent="0.35">
      <c r="A18493">
        <v>1</v>
      </c>
      <c r="B18493">
        <v>2</v>
      </c>
      <c r="C18493">
        <v>0</v>
      </c>
      <c r="D18493">
        <v>2</v>
      </c>
      <c r="E18493">
        <v>0</v>
      </c>
      <c r="F18493">
        <v>0</v>
      </c>
      <c r="G18493">
        <v>0</v>
      </c>
      <c r="H18493">
        <v>0</v>
      </c>
      <c r="I18493">
        <v>0</v>
      </c>
      <c r="J18493">
        <v>0</v>
      </c>
      <c r="K18493">
        <v>0</v>
      </c>
      <c r="L18493">
        <v>17</v>
      </c>
      <c r="M18493">
        <v>0</v>
      </c>
      <c r="N18493">
        <v>0</v>
      </c>
      <c r="O18493">
        <v>0</v>
      </c>
      <c r="P18493">
        <v>0</v>
      </c>
      <c r="Q18493">
        <v>0</v>
      </c>
      <c r="R18493">
        <v>0</v>
      </c>
      <c r="S18493">
        <v>0</v>
      </c>
      <c r="T18493">
        <v>0</v>
      </c>
      <c r="U18493">
        <v>0</v>
      </c>
      <c r="V18493">
        <v>1</v>
      </c>
      <c r="W18493">
        <v>0</v>
      </c>
      <c r="X18493">
        <v>0</v>
      </c>
      <c r="Y18493">
        <v>0</v>
      </c>
      <c r="Z18493">
        <v>88</v>
      </c>
      <c r="AA18493">
        <v>0</v>
      </c>
      <c r="AB18493">
        <v>1</v>
      </c>
      <c r="AC18493">
        <f t="shared" si="2593"/>
        <v>-1.1107636476946283</v>
      </c>
      <c r="AD18493">
        <f t="shared" si="2594"/>
        <v>0.32930739020230393</v>
      </c>
      <c r="AE18493">
        <f t="shared" si="2595"/>
        <v>0.24772854843768491</v>
      </c>
      <c r="AF18493">
        <f t="shared" si="2596"/>
        <v>0.60602394208382959</v>
      </c>
      <c r="AG18493">
        <f t="shared" si="2597"/>
        <v>0</v>
      </c>
      <c r="AH18493">
        <f t="shared" si="2598"/>
        <v>0</v>
      </c>
      <c r="AI18493">
        <f t="shared" si="2599"/>
        <v>0</v>
      </c>
      <c r="AJ18493">
        <f t="shared" si="2600"/>
        <v>1</v>
      </c>
      <c r="AK18493">
        <f t="shared" si="2601"/>
        <v>0</v>
      </c>
    </row>
    <row r="18494" spans="1:37" x14ac:dyDescent="0.35">
      <c r="A18494">
        <v>1</v>
      </c>
      <c r="B18494">
        <v>1</v>
      </c>
      <c r="C18494">
        <v>0</v>
      </c>
      <c r="D18494">
        <v>1</v>
      </c>
      <c r="E18494">
        <v>0</v>
      </c>
      <c r="F18494">
        <v>0</v>
      </c>
      <c r="G18494">
        <v>0</v>
      </c>
      <c r="H18494">
        <v>0</v>
      </c>
      <c r="I18494">
        <v>0</v>
      </c>
      <c r="J18494">
        <v>0</v>
      </c>
      <c r="K18494">
        <v>0</v>
      </c>
      <c r="L18494">
        <v>77</v>
      </c>
      <c r="M18494">
        <v>0</v>
      </c>
      <c r="N18494">
        <v>0</v>
      </c>
      <c r="O18494">
        <v>0</v>
      </c>
      <c r="P18494">
        <v>0</v>
      </c>
      <c r="Q18494">
        <v>0</v>
      </c>
      <c r="R18494">
        <v>0</v>
      </c>
      <c r="S18494">
        <v>0</v>
      </c>
      <c r="T18494">
        <v>0</v>
      </c>
      <c r="U18494">
        <v>1</v>
      </c>
      <c r="V18494">
        <v>0</v>
      </c>
      <c r="W18494">
        <v>0</v>
      </c>
      <c r="X18494">
        <v>0</v>
      </c>
      <c r="Y18494">
        <v>0</v>
      </c>
      <c r="Z18494">
        <v>85.5</v>
      </c>
      <c r="AA18494">
        <v>2</v>
      </c>
      <c r="AB18494">
        <v>0</v>
      </c>
      <c r="AC18494">
        <f t="shared" si="2593"/>
        <v>-3.3928455348140192</v>
      </c>
      <c r="AD18494">
        <f t="shared" si="2594"/>
        <v>3.3612894027298994E-2</v>
      </c>
      <c r="AE18494">
        <f t="shared" si="2595"/>
        <v>3.2519809129249538E-2</v>
      </c>
      <c r="AF18494">
        <f t="shared" si="2596"/>
        <v>1.4357918385120072E-2</v>
      </c>
      <c r="AG18494">
        <f t="shared" si="2597"/>
        <v>0</v>
      </c>
      <c r="AH18494">
        <f t="shared" si="2598"/>
        <v>0</v>
      </c>
      <c r="AI18494">
        <f t="shared" si="2599"/>
        <v>0</v>
      </c>
      <c r="AJ18494">
        <f t="shared" si="2600"/>
        <v>0</v>
      </c>
      <c r="AK18494">
        <f t="shared" si="2601"/>
        <v>1</v>
      </c>
    </row>
    <row r="18495" spans="1:37" x14ac:dyDescent="0.35">
      <c r="A18495">
        <v>1</v>
      </c>
      <c r="B18495">
        <v>1</v>
      </c>
      <c r="C18495">
        <v>0</v>
      </c>
      <c r="D18495">
        <v>2</v>
      </c>
      <c r="E18495">
        <v>0</v>
      </c>
      <c r="F18495">
        <v>0</v>
      </c>
      <c r="G18495">
        <v>0</v>
      </c>
      <c r="H18495">
        <v>0</v>
      </c>
      <c r="I18495">
        <v>0</v>
      </c>
      <c r="J18495">
        <v>0</v>
      </c>
      <c r="K18495">
        <v>0</v>
      </c>
      <c r="L18495">
        <v>8</v>
      </c>
      <c r="M18495">
        <v>0</v>
      </c>
      <c r="N18495">
        <v>0</v>
      </c>
      <c r="O18495">
        <v>0</v>
      </c>
      <c r="P18495">
        <v>0</v>
      </c>
      <c r="Q18495">
        <v>0</v>
      </c>
      <c r="R18495">
        <v>0</v>
      </c>
      <c r="S18495">
        <v>0</v>
      </c>
      <c r="T18495">
        <v>1</v>
      </c>
      <c r="U18495">
        <v>0</v>
      </c>
      <c r="V18495">
        <v>0</v>
      </c>
      <c r="W18495">
        <v>0</v>
      </c>
      <c r="X18495">
        <v>0</v>
      </c>
      <c r="Y18495">
        <v>0</v>
      </c>
      <c r="Z18495">
        <v>73.150000000000006</v>
      </c>
      <c r="AA18495">
        <v>0</v>
      </c>
      <c r="AB18495">
        <v>0</v>
      </c>
      <c r="AC18495">
        <f t="shared" si="2593"/>
        <v>-2.5982960430366075</v>
      </c>
      <c r="AD18495">
        <f t="shared" si="2594"/>
        <v>7.4400245081926025E-2</v>
      </c>
      <c r="AE18495">
        <f t="shared" si="2595"/>
        <v>6.9248164659765868E-2</v>
      </c>
      <c r="AF18495">
        <f t="shared" si="2596"/>
        <v>3.1166098727781023E-2</v>
      </c>
      <c r="AG18495">
        <f t="shared" si="2597"/>
        <v>0</v>
      </c>
      <c r="AH18495">
        <f t="shared" si="2598"/>
        <v>0</v>
      </c>
      <c r="AI18495">
        <f t="shared" si="2599"/>
        <v>0</v>
      </c>
      <c r="AJ18495">
        <f t="shared" si="2600"/>
        <v>0</v>
      </c>
      <c r="AK18495">
        <f t="shared" si="2601"/>
        <v>1</v>
      </c>
    </row>
    <row r="18496" spans="1:37" x14ac:dyDescent="0.35">
      <c r="A18496">
        <v>1</v>
      </c>
      <c r="B18496">
        <v>3</v>
      </c>
      <c r="C18496">
        <v>0</v>
      </c>
      <c r="D18496">
        <v>5</v>
      </c>
      <c r="E18496">
        <v>0</v>
      </c>
      <c r="F18496">
        <v>0</v>
      </c>
      <c r="G18496">
        <v>0</v>
      </c>
      <c r="H18496">
        <v>1</v>
      </c>
      <c r="I18496">
        <v>0</v>
      </c>
      <c r="J18496">
        <v>0</v>
      </c>
      <c r="K18496">
        <v>0</v>
      </c>
      <c r="L18496">
        <v>165</v>
      </c>
      <c r="M18496">
        <v>0</v>
      </c>
      <c r="N18496">
        <v>0</v>
      </c>
      <c r="O18496">
        <v>0</v>
      </c>
      <c r="P18496">
        <v>0</v>
      </c>
      <c r="Q18496">
        <v>0</v>
      </c>
      <c r="R18496">
        <v>0</v>
      </c>
      <c r="S18496">
        <v>0</v>
      </c>
      <c r="T18496">
        <v>1</v>
      </c>
      <c r="U18496">
        <v>0</v>
      </c>
      <c r="V18496">
        <v>0</v>
      </c>
      <c r="W18496">
        <v>0</v>
      </c>
      <c r="X18496">
        <v>0</v>
      </c>
      <c r="Y18496">
        <v>0</v>
      </c>
      <c r="Z18496">
        <v>150.44999999999999</v>
      </c>
      <c r="AA18496">
        <v>0</v>
      </c>
      <c r="AB18496">
        <v>1</v>
      </c>
      <c r="AC18496">
        <f t="shared" si="2593"/>
        <v>1.8082044658886809</v>
      </c>
      <c r="AD18496">
        <f t="shared" si="2594"/>
        <v>6.0994857594043399</v>
      </c>
      <c r="AE18496">
        <f t="shared" si="2595"/>
        <v>0.85914472767617722</v>
      </c>
      <c r="AF18496">
        <f t="shared" si="2596"/>
        <v>6.5933670701054492E-2</v>
      </c>
      <c r="AG18496">
        <f t="shared" si="2597"/>
        <v>1</v>
      </c>
      <c r="AH18496">
        <f t="shared" si="2598"/>
        <v>1</v>
      </c>
      <c r="AI18496">
        <f t="shared" si="2599"/>
        <v>0</v>
      </c>
      <c r="AJ18496">
        <f t="shared" si="2600"/>
        <v>0</v>
      </c>
      <c r="AK18496">
        <f t="shared" si="2601"/>
        <v>0</v>
      </c>
    </row>
    <row r="18497" spans="1:37" x14ac:dyDescent="0.35">
      <c r="A18497">
        <v>1</v>
      </c>
      <c r="B18497">
        <v>2</v>
      </c>
      <c r="C18497">
        <v>0</v>
      </c>
      <c r="D18497">
        <v>2</v>
      </c>
      <c r="E18497">
        <v>0</v>
      </c>
      <c r="F18497">
        <v>0</v>
      </c>
      <c r="G18497">
        <v>0</v>
      </c>
      <c r="H18497">
        <v>0</v>
      </c>
      <c r="I18497">
        <v>0</v>
      </c>
      <c r="J18497">
        <v>0</v>
      </c>
      <c r="K18497">
        <v>0</v>
      </c>
      <c r="L18497">
        <v>24</v>
      </c>
      <c r="M18497">
        <v>0</v>
      </c>
      <c r="N18497">
        <v>0</v>
      </c>
      <c r="O18497">
        <v>0</v>
      </c>
      <c r="P18497">
        <v>0</v>
      </c>
      <c r="Q18497">
        <v>0</v>
      </c>
      <c r="R18497">
        <v>0</v>
      </c>
      <c r="S18497">
        <v>0</v>
      </c>
      <c r="T18497">
        <v>1</v>
      </c>
      <c r="U18497">
        <v>0</v>
      </c>
      <c r="V18497">
        <v>0</v>
      </c>
      <c r="W18497">
        <v>0</v>
      </c>
      <c r="X18497">
        <v>0</v>
      </c>
      <c r="Y18497">
        <v>0</v>
      </c>
      <c r="Z18497">
        <v>107.1</v>
      </c>
      <c r="AA18497">
        <v>0</v>
      </c>
      <c r="AB18497">
        <v>1</v>
      </c>
      <c r="AC18497">
        <f t="shared" si="2593"/>
        <v>-1.4588690507373241</v>
      </c>
      <c r="AD18497">
        <f t="shared" si="2594"/>
        <v>0.23249907074990298</v>
      </c>
      <c r="AE18497">
        <f t="shared" si="2595"/>
        <v>0.18864036190180736</v>
      </c>
      <c r="AF18497">
        <f t="shared" si="2596"/>
        <v>0.7243653790651059</v>
      </c>
      <c r="AG18497">
        <f t="shared" si="2597"/>
        <v>0</v>
      </c>
      <c r="AH18497">
        <f t="shared" si="2598"/>
        <v>0</v>
      </c>
      <c r="AI18497">
        <f t="shared" si="2599"/>
        <v>0</v>
      </c>
      <c r="AJ18497">
        <f t="shared" si="2600"/>
        <v>1</v>
      </c>
      <c r="AK18497">
        <f t="shared" si="2601"/>
        <v>0</v>
      </c>
    </row>
    <row r="18498" spans="1:37" x14ac:dyDescent="0.35">
      <c r="A18498">
        <v>1</v>
      </c>
      <c r="B18498">
        <v>2</v>
      </c>
      <c r="C18498">
        <v>0</v>
      </c>
      <c r="D18498">
        <v>2</v>
      </c>
      <c r="E18498">
        <v>0</v>
      </c>
      <c r="F18498">
        <v>0</v>
      </c>
      <c r="G18498">
        <v>0</v>
      </c>
      <c r="H18498">
        <v>0</v>
      </c>
      <c r="I18498">
        <v>0</v>
      </c>
      <c r="J18498">
        <v>0</v>
      </c>
      <c r="K18498">
        <v>0</v>
      </c>
      <c r="L18498">
        <v>54</v>
      </c>
      <c r="M18498">
        <v>0</v>
      </c>
      <c r="N18498">
        <v>0</v>
      </c>
      <c r="O18498">
        <v>0</v>
      </c>
      <c r="P18498">
        <v>0</v>
      </c>
      <c r="Q18498">
        <v>0</v>
      </c>
      <c r="R18498">
        <v>0</v>
      </c>
      <c r="S18498">
        <v>0</v>
      </c>
      <c r="T18498">
        <v>0</v>
      </c>
      <c r="U18498">
        <v>1</v>
      </c>
      <c r="V18498">
        <v>0</v>
      </c>
      <c r="W18498">
        <v>0</v>
      </c>
      <c r="X18498">
        <v>0</v>
      </c>
      <c r="Y18498">
        <v>0</v>
      </c>
      <c r="Z18498">
        <v>118.8</v>
      </c>
      <c r="AA18498">
        <v>2</v>
      </c>
      <c r="AB18498">
        <v>0</v>
      </c>
      <c r="AC18498">
        <f t="shared" si="2593"/>
        <v>-2.6935723279766153</v>
      </c>
      <c r="AD18498">
        <f t="shared" si="2594"/>
        <v>6.7638879009887742E-2</v>
      </c>
      <c r="AE18498">
        <f t="shared" si="2595"/>
        <v>6.3353705395793589E-2</v>
      </c>
      <c r="AF18498">
        <f t="shared" si="2596"/>
        <v>2.8424380619415716E-2</v>
      </c>
      <c r="AG18498">
        <f t="shared" si="2597"/>
        <v>0</v>
      </c>
      <c r="AH18498">
        <f t="shared" si="2598"/>
        <v>0</v>
      </c>
      <c r="AI18498">
        <f t="shared" si="2599"/>
        <v>0</v>
      </c>
      <c r="AJ18498">
        <f t="shared" si="2600"/>
        <v>0</v>
      </c>
      <c r="AK18498">
        <f t="shared" si="2601"/>
        <v>1</v>
      </c>
    </row>
    <row r="18499" spans="1:37" x14ac:dyDescent="0.35">
      <c r="A18499">
        <v>1</v>
      </c>
      <c r="B18499">
        <v>1</v>
      </c>
      <c r="C18499">
        <v>0</v>
      </c>
      <c r="D18499">
        <v>3</v>
      </c>
      <c r="E18499">
        <v>0</v>
      </c>
      <c r="F18499">
        <v>0</v>
      </c>
      <c r="G18499">
        <v>0</v>
      </c>
      <c r="H18499">
        <v>0</v>
      </c>
      <c r="I18499">
        <v>0</v>
      </c>
      <c r="J18499">
        <v>0</v>
      </c>
      <c r="K18499">
        <v>0</v>
      </c>
      <c r="L18499">
        <v>6</v>
      </c>
      <c r="M18499">
        <v>0</v>
      </c>
      <c r="N18499">
        <v>0</v>
      </c>
      <c r="O18499">
        <v>0</v>
      </c>
      <c r="P18499">
        <v>1</v>
      </c>
      <c r="Q18499">
        <v>0</v>
      </c>
      <c r="R18499">
        <v>0</v>
      </c>
      <c r="S18499">
        <v>0</v>
      </c>
      <c r="T18499">
        <v>0</v>
      </c>
      <c r="U18499">
        <v>0</v>
      </c>
      <c r="V18499">
        <v>0</v>
      </c>
      <c r="W18499">
        <v>0</v>
      </c>
      <c r="X18499">
        <v>0</v>
      </c>
      <c r="Y18499">
        <v>0</v>
      </c>
      <c r="Z18499">
        <v>106.25</v>
      </c>
      <c r="AA18499">
        <v>1</v>
      </c>
      <c r="AB18499">
        <v>0</v>
      </c>
      <c r="AC18499">
        <f t="shared" si="2593"/>
        <v>-2.5394557472308628</v>
      </c>
      <c r="AD18499">
        <f t="shared" si="2594"/>
        <v>7.8909334729822853E-2</v>
      </c>
      <c r="AE18499">
        <f t="shared" si="2595"/>
        <v>7.3138059139680245E-2</v>
      </c>
      <c r="AF18499">
        <f t="shared" si="2596"/>
        <v>3.2984950631999743E-2</v>
      </c>
      <c r="AG18499">
        <f t="shared" si="2597"/>
        <v>0</v>
      </c>
      <c r="AH18499">
        <f t="shared" si="2598"/>
        <v>0</v>
      </c>
      <c r="AI18499">
        <f t="shared" si="2599"/>
        <v>0</v>
      </c>
      <c r="AJ18499">
        <f t="shared" si="2600"/>
        <v>0</v>
      </c>
      <c r="AK18499">
        <f t="shared" si="2601"/>
        <v>1</v>
      </c>
    </row>
    <row r="18500" spans="1:37" x14ac:dyDescent="0.35">
      <c r="A18500">
        <v>1</v>
      </c>
      <c r="B18500">
        <v>2</v>
      </c>
      <c r="C18500">
        <v>0</v>
      </c>
      <c r="D18500">
        <v>3</v>
      </c>
      <c r="E18500">
        <v>0</v>
      </c>
      <c r="F18500">
        <v>0</v>
      </c>
      <c r="G18500">
        <v>0</v>
      </c>
      <c r="H18500">
        <v>0</v>
      </c>
      <c r="I18500">
        <v>0</v>
      </c>
      <c r="J18500">
        <v>0</v>
      </c>
      <c r="K18500">
        <v>0</v>
      </c>
      <c r="L18500">
        <v>213</v>
      </c>
      <c r="M18500">
        <v>0</v>
      </c>
      <c r="N18500">
        <v>0</v>
      </c>
      <c r="O18500">
        <v>0</v>
      </c>
      <c r="P18500">
        <v>0</v>
      </c>
      <c r="Q18500">
        <v>1</v>
      </c>
      <c r="R18500">
        <v>0</v>
      </c>
      <c r="S18500">
        <v>0</v>
      </c>
      <c r="T18500">
        <v>0</v>
      </c>
      <c r="U18500">
        <v>0</v>
      </c>
      <c r="V18500">
        <v>0</v>
      </c>
      <c r="W18500">
        <v>0</v>
      </c>
      <c r="X18500">
        <v>0</v>
      </c>
      <c r="Y18500">
        <v>0</v>
      </c>
      <c r="Z18500">
        <v>130</v>
      </c>
      <c r="AA18500">
        <v>0</v>
      </c>
      <c r="AB18500">
        <v>1</v>
      </c>
      <c r="AC18500">
        <f t="shared" si="2593"/>
        <v>1.9735305766875144</v>
      </c>
      <c r="AD18500">
        <f t="shared" si="2594"/>
        <v>7.196037855371614</v>
      </c>
      <c r="AE18500">
        <f t="shared" si="2595"/>
        <v>0.8779898265910755</v>
      </c>
      <c r="AF18500">
        <f t="shared" si="2596"/>
        <v>5.6510516304552873E-2</v>
      </c>
      <c r="AG18500">
        <f t="shared" si="2597"/>
        <v>1</v>
      </c>
      <c r="AH18500">
        <f t="shared" si="2598"/>
        <v>1</v>
      </c>
      <c r="AI18500">
        <f t="shared" si="2599"/>
        <v>0</v>
      </c>
      <c r="AJ18500">
        <f t="shared" si="2600"/>
        <v>0</v>
      </c>
      <c r="AK18500">
        <f t="shared" si="2601"/>
        <v>0</v>
      </c>
    </row>
    <row r="18501" spans="1:37" x14ac:dyDescent="0.35">
      <c r="A18501">
        <v>1</v>
      </c>
      <c r="B18501">
        <v>3</v>
      </c>
      <c r="C18501">
        <v>0</v>
      </c>
      <c r="D18501">
        <v>1</v>
      </c>
      <c r="E18501">
        <v>0</v>
      </c>
      <c r="F18501">
        <v>0</v>
      </c>
      <c r="G18501">
        <v>0</v>
      </c>
      <c r="H18501">
        <v>1</v>
      </c>
      <c r="I18501">
        <v>0</v>
      </c>
      <c r="J18501">
        <v>0</v>
      </c>
      <c r="K18501">
        <v>0</v>
      </c>
      <c r="L18501">
        <v>35</v>
      </c>
      <c r="M18501">
        <v>0</v>
      </c>
      <c r="N18501">
        <v>0</v>
      </c>
      <c r="O18501">
        <v>0</v>
      </c>
      <c r="P18501">
        <v>0</v>
      </c>
      <c r="Q18501">
        <v>1</v>
      </c>
      <c r="R18501">
        <v>0</v>
      </c>
      <c r="S18501">
        <v>0</v>
      </c>
      <c r="T18501">
        <v>0</v>
      </c>
      <c r="U18501">
        <v>0</v>
      </c>
      <c r="V18501">
        <v>0</v>
      </c>
      <c r="W18501">
        <v>0</v>
      </c>
      <c r="X18501">
        <v>0</v>
      </c>
      <c r="Y18501">
        <v>0</v>
      </c>
      <c r="Z18501">
        <v>132.30000000000001</v>
      </c>
      <c r="AA18501">
        <v>0</v>
      </c>
      <c r="AB18501">
        <v>1</v>
      </c>
      <c r="AC18501">
        <f t="shared" si="2593"/>
        <v>-0.47239498548580627</v>
      </c>
      <c r="AD18501">
        <f t="shared" si="2594"/>
        <v>0.62350718798401827</v>
      </c>
      <c r="AE18501">
        <f t="shared" si="2595"/>
        <v>0.38404953953930759</v>
      </c>
      <c r="AF18501">
        <f t="shared" si="2596"/>
        <v>0.41561275125518732</v>
      </c>
      <c r="AG18501">
        <f t="shared" si="2597"/>
        <v>0</v>
      </c>
      <c r="AH18501">
        <f t="shared" si="2598"/>
        <v>0</v>
      </c>
      <c r="AI18501">
        <f t="shared" si="2599"/>
        <v>0</v>
      </c>
      <c r="AJ18501">
        <f t="shared" si="2600"/>
        <v>1</v>
      </c>
      <c r="AK18501">
        <f t="shared" si="2601"/>
        <v>0</v>
      </c>
    </row>
    <row r="18502" spans="1:37" x14ac:dyDescent="0.35">
      <c r="A18502">
        <v>1</v>
      </c>
      <c r="B18502">
        <v>2</v>
      </c>
      <c r="C18502">
        <v>0</v>
      </c>
      <c r="D18502">
        <v>6</v>
      </c>
      <c r="E18502">
        <v>0</v>
      </c>
      <c r="F18502">
        <v>0</v>
      </c>
      <c r="G18502">
        <v>0</v>
      </c>
      <c r="H18502">
        <v>0</v>
      </c>
      <c r="I18502">
        <v>0</v>
      </c>
      <c r="J18502">
        <v>0</v>
      </c>
      <c r="K18502">
        <v>0</v>
      </c>
      <c r="L18502">
        <v>27</v>
      </c>
      <c r="M18502">
        <v>0</v>
      </c>
      <c r="N18502">
        <v>0</v>
      </c>
      <c r="O18502">
        <v>0</v>
      </c>
      <c r="P18502">
        <v>0</v>
      </c>
      <c r="Q18502">
        <v>0</v>
      </c>
      <c r="R18502">
        <v>0</v>
      </c>
      <c r="S18502">
        <v>0</v>
      </c>
      <c r="T18502">
        <v>0</v>
      </c>
      <c r="U18502">
        <v>0</v>
      </c>
      <c r="V18502">
        <v>0</v>
      </c>
      <c r="W18502">
        <v>1</v>
      </c>
      <c r="X18502">
        <v>0</v>
      </c>
      <c r="Y18502">
        <v>0</v>
      </c>
      <c r="Z18502">
        <v>48.33</v>
      </c>
      <c r="AA18502">
        <v>0</v>
      </c>
      <c r="AB18502">
        <v>0</v>
      </c>
      <c r="AC18502">
        <f t="shared" si="2593"/>
        <v>-3.1566811119869271</v>
      </c>
      <c r="AD18502">
        <f t="shared" si="2594"/>
        <v>4.2566781282884401E-2</v>
      </c>
      <c r="AE18502">
        <f t="shared" si="2595"/>
        <v>4.0828829430480926E-2</v>
      </c>
      <c r="AF18502">
        <f t="shared" si="2596"/>
        <v>1.8103883131407185E-2</v>
      </c>
      <c r="AG18502">
        <f t="shared" si="2597"/>
        <v>0</v>
      </c>
      <c r="AH18502">
        <f t="shared" si="2598"/>
        <v>0</v>
      </c>
      <c r="AI18502">
        <f t="shared" si="2599"/>
        <v>0</v>
      </c>
      <c r="AJ18502">
        <f t="shared" si="2600"/>
        <v>0</v>
      </c>
      <c r="AK18502">
        <f t="shared" si="2601"/>
        <v>1</v>
      </c>
    </row>
    <row r="18503" spans="1:37" x14ac:dyDescent="0.35">
      <c r="A18503">
        <v>1</v>
      </c>
      <c r="B18503">
        <v>1</v>
      </c>
      <c r="C18503">
        <v>0</v>
      </c>
      <c r="D18503">
        <v>4</v>
      </c>
      <c r="E18503">
        <v>0</v>
      </c>
      <c r="F18503">
        <v>0</v>
      </c>
      <c r="G18503">
        <v>0</v>
      </c>
      <c r="H18503">
        <v>0</v>
      </c>
      <c r="I18503">
        <v>0</v>
      </c>
      <c r="J18503">
        <v>0</v>
      </c>
      <c r="K18503">
        <v>0</v>
      </c>
      <c r="L18503">
        <v>62</v>
      </c>
      <c r="M18503">
        <v>0</v>
      </c>
      <c r="N18503">
        <v>0</v>
      </c>
      <c r="O18503">
        <v>0</v>
      </c>
      <c r="P18503">
        <v>0</v>
      </c>
      <c r="Q18503">
        <v>0</v>
      </c>
      <c r="R18503">
        <v>0</v>
      </c>
      <c r="S18503">
        <v>0</v>
      </c>
      <c r="T18503">
        <v>1</v>
      </c>
      <c r="U18503">
        <v>0</v>
      </c>
      <c r="V18503">
        <v>0</v>
      </c>
      <c r="W18503">
        <v>0</v>
      </c>
      <c r="X18503">
        <v>0</v>
      </c>
      <c r="Y18503">
        <v>0</v>
      </c>
      <c r="Z18503">
        <v>98.55</v>
      </c>
      <c r="AA18503">
        <v>1</v>
      </c>
      <c r="AB18503">
        <v>1</v>
      </c>
      <c r="AC18503">
        <f t="shared" si="2593"/>
        <v>-2.2162062380014622</v>
      </c>
      <c r="AD18503">
        <f t="shared" si="2594"/>
        <v>0.10902192850939874</v>
      </c>
      <c r="AE18503">
        <f t="shared" si="2595"/>
        <v>9.8304574244020282E-2</v>
      </c>
      <c r="AF18503">
        <f t="shared" si="2596"/>
        <v>1.0074262733914929</v>
      </c>
      <c r="AG18503">
        <f t="shared" si="2597"/>
        <v>0</v>
      </c>
      <c r="AH18503">
        <f t="shared" si="2598"/>
        <v>0</v>
      </c>
      <c r="AI18503">
        <f t="shared" si="2599"/>
        <v>0</v>
      </c>
      <c r="AJ18503">
        <f t="shared" si="2600"/>
        <v>1</v>
      </c>
      <c r="AK18503">
        <f t="shared" si="2601"/>
        <v>0</v>
      </c>
    </row>
    <row r="18504" spans="1:37" x14ac:dyDescent="0.35">
      <c r="A18504">
        <v>1</v>
      </c>
      <c r="B18504">
        <v>2</v>
      </c>
      <c r="C18504">
        <v>0</v>
      </c>
      <c r="D18504">
        <v>1</v>
      </c>
      <c r="E18504">
        <v>0</v>
      </c>
      <c r="F18504">
        <v>0</v>
      </c>
      <c r="G18504">
        <v>0</v>
      </c>
      <c r="H18504">
        <v>0</v>
      </c>
      <c r="I18504">
        <v>0</v>
      </c>
      <c r="J18504">
        <v>0</v>
      </c>
      <c r="K18504">
        <v>0</v>
      </c>
      <c r="L18504">
        <v>95</v>
      </c>
      <c r="M18504">
        <v>0</v>
      </c>
      <c r="N18504">
        <v>0</v>
      </c>
      <c r="O18504">
        <v>0</v>
      </c>
      <c r="P18504">
        <v>0</v>
      </c>
      <c r="Q18504">
        <v>0</v>
      </c>
      <c r="R18504">
        <v>0</v>
      </c>
      <c r="S18504">
        <v>0</v>
      </c>
      <c r="T18504">
        <v>0</v>
      </c>
      <c r="U18504">
        <v>0</v>
      </c>
      <c r="V18504">
        <v>0</v>
      </c>
      <c r="W18504">
        <v>1</v>
      </c>
      <c r="X18504">
        <v>0</v>
      </c>
      <c r="Y18504">
        <v>0</v>
      </c>
      <c r="Z18504">
        <v>72.25</v>
      </c>
      <c r="AA18504">
        <v>2</v>
      </c>
      <c r="AB18504">
        <v>0</v>
      </c>
      <c r="AC18504">
        <f t="shared" si="2593"/>
        <v>-4.4293547584475643</v>
      </c>
      <c r="AD18504">
        <f t="shared" si="2594"/>
        <v>1.1922179877355549E-2</v>
      </c>
      <c r="AE18504">
        <f t="shared" si="2595"/>
        <v>1.1781716138290904E-2</v>
      </c>
      <c r="AF18504">
        <f t="shared" si="2596"/>
        <v>5.1471151229934564E-3</v>
      </c>
      <c r="AG18504">
        <f t="shared" si="2597"/>
        <v>0</v>
      </c>
      <c r="AH18504">
        <f t="shared" si="2598"/>
        <v>0</v>
      </c>
      <c r="AI18504">
        <f t="shared" si="2599"/>
        <v>0</v>
      </c>
      <c r="AJ18504">
        <f t="shared" si="2600"/>
        <v>0</v>
      </c>
      <c r="AK18504">
        <f t="shared" si="2601"/>
        <v>1</v>
      </c>
    </row>
    <row r="18505" spans="1:37" x14ac:dyDescent="0.35">
      <c r="A18505">
        <v>1</v>
      </c>
      <c r="B18505">
        <v>2</v>
      </c>
      <c r="C18505">
        <v>0</v>
      </c>
      <c r="D18505">
        <v>4</v>
      </c>
      <c r="E18505">
        <v>0</v>
      </c>
      <c r="F18505">
        <v>0</v>
      </c>
      <c r="G18505">
        <v>0</v>
      </c>
      <c r="H18505">
        <v>0</v>
      </c>
      <c r="I18505">
        <v>0</v>
      </c>
      <c r="J18505">
        <v>0</v>
      </c>
      <c r="K18505">
        <v>0</v>
      </c>
      <c r="L18505">
        <v>7</v>
      </c>
      <c r="M18505">
        <v>0</v>
      </c>
      <c r="N18505">
        <v>0</v>
      </c>
      <c r="O18505">
        <v>0</v>
      </c>
      <c r="P18505">
        <v>0</v>
      </c>
      <c r="Q18505">
        <v>0</v>
      </c>
      <c r="R18505">
        <v>0</v>
      </c>
      <c r="S18505">
        <v>0</v>
      </c>
      <c r="T18505">
        <v>0</v>
      </c>
      <c r="U18505">
        <v>0</v>
      </c>
      <c r="V18505">
        <v>0</v>
      </c>
      <c r="W18505">
        <v>1</v>
      </c>
      <c r="X18505">
        <v>0</v>
      </c>
      <c r="Y18505">
        <v>0</v>
      </c>
      <c r="Z18505">
        <v>86.78</v>
      </c>
      <c r="AA18505">
        <v>1</v>
      </c>
      <c r="AB18505">
        <v>0</v>
      </c>
      <c r="AC18505">
        <f t="shared" si="2593"/>
        <v>-3.875078199224852</v>
      </c>
      <c r="AD18505">
        <f t="shared" si="2594"/>
        <v>2.075271496402167E-2</v>
      </c>
      <c r="AE18505">
        <f t="shared" si="2595"/>
        <v>2.0330795754731977E-2</v>
      </c>
      <c r="AF18505">
        <f t="shared" si="2596"/>
        <v>8.920543718546968E-3</v>
      </c>
      <c r="AG18505">
        <f t="shared" si="2597"/>
        <v>0</v>
      </c>
      <c r="AH18505">
        <f t="shared" si="2598"/>
        <v>0</v>
      </c>
      <c r="AI18505">
        <f t="shared" si="2599"/>
        <v>0</v>
      </c>
      <c r="AJ18505">
        <f t="shared" si="2600"/>
        <v>0</v>
      </c>
      <c r="AK18505">
        <f t="shared" si="2601"/>
        <v>1</v>
      </c>
    </row>
    <row r="18506" spans="1:37" x14ac:dyDescent="0.35">
      <c r="A18506">
        <v>1</v>
      </c>
      <c r="B18506">
        <v>2</v>
      </c>
      <c r="C18506">
        <v>0</v>
      </c>
      <c r="D18506">
        <v>6</v>
      </c>
      <c r="E18506">
        <v>0</v>
      </c>
      <c r="F18506">
        <v>0</v>
      </c>
      <c r="G18506">
        <v>0</v>
      </c>
      <c r="H18506">
        <v>1</v>
      </c>
      <c r="I18506">
        <v>0</v>
      </c>
      <c r="J18506">
        <v>0</v>
      </c>
      <c r="K18506">
        <v>0</v>
      </c>
      <c r="L18506">
        <v>5</v>
      </c>
      <c r="M18506">
        <v>0</v>
      </c>
      <c r="N18506">
        <v>0</v>
      </c>
      <c r="O18506">
        <v>0</v>
      </c>
      <c r="P18506">
        <v>0</v>
      </c>
      <c r="Q18506">
        <v>0</v>
      </c>
      <c r="R18506">
        <v>0</v>
      </c>
      <c r="S18506">
        <v>0</v>
      </c>
      <c r="T18506">
        <v>0</v>
      </c>
      <c r="U18506">
        <v>0</v>
      </c>
      <c r="V18506">
        <v>0</v>
      </c>
      <c r="W18506">
        <v>1</v>
      </c>
      <c r="X18506">
        <v>0</v>
      </c>
      <c r="Y18506">
        <v>0</v>
      </c>
      <c r="Z18506">
        <v>104.5</v>
      </c>
      <c r="AA18506">
        <v>0</v>
      </c>
      <c r="AB18506">
        <v>0</v>
      </c>
      <c r="AC18506">
        <f t="shared" si="2593"/>
        <v>-2.2552063749761579</v>
      </c>
      <c r="AD18506">
        <f t="shared" si="2594"/>
        <v>0.10485190269436027</v>
      </c>
      <c r="AE18506">
        <f t="shared" si="2595"/>
        <v>9.4901318845233409E-2</v>
      </c>
      <c r="AF18506">
        <f t="shared" si="2596"/>
        <v>4.3304067927826949E-2</v>
      </c>
      <c r="AG18506">
        <f t="shared" si="2597"/>
        <v>0</v>
      </c>
      <c r="AH18506">
        <f t="shared" si="2598"/>
        <v>0</v>
      </c>
      <c r="AI18506">
        <f t="shared" si="2599"/>
        <v>0</v>
      </c>
      <c r="AJ18506">
        <f t="shared" si="2600"/>
        <v>0</v>
      </c>
      <c r="AK18506">
        <f t="shared" si="2601"/>
        <v>1</v>
      </c>
    </row>
    <row r="18507" spans="1:37" x14ac:dyDescent="0.35">
      <c r="A18507">
        <v>1</v>
      </c>
      <c r="B18507">
        <v>1</v>
      </c>
      <c r="C18507">
        <v>0</v>
      </c>
      <c r="D18507">
        <v>1</v>
      </c>
      <c r="E18507">
        <v>0</v>
      </c>
      <c r="F18507">
        <v>0</v>
      </c>
      <c r="G18507">
        <v>0</v>
      </c>
      <c r="H18507">
        <v>0</v>
      </c>
      <c r="I18507">
        <v>0</v>
      </c>
      <c r="J18507">
        <v>0</v>
      </c>
      <c r="K18507">
        <v>0</v>
      </c>
      <c r="L18507">
        <v>0</v>
      </c>
      <c r="M18507">
        <v>1</v>
      </c>
      <c r="N18507">
        <v>0</v>
      </c>
      <c r="O18507">
        <v>0</v>
      </c>
      <c r="P18507">
        <v>0</v>
      </c>
      <c r="Q18507">
        <v>0</v>
      </c>
      <c r="R18507">
        <v>0</v>
      </c>
      <c r="S18507">
        <v>0</v>
      </c>
      <c r="T18507">
        <v>0</v>
      </c>
      <c r="U18507">
        <v>0</v>
      </c>
      <c r="V18507">
        <v>0</v>
      </c>
      <c r="W18507">
        <v>0</v>
      </c>
      <c r="X18507">
        <v>0</v>
      </c>
      <c r="Y18507">
        <v>0</v>
      </c>
      <c r="Z18507">
        <v>80</v>
      </c>
      <c r="AA18507">
        <v>0</v>
      </c>
      <c r="AB18507">
        <v>0</v>
      </c>
      <c r="AC18507">
        <f t="shared" si="2593"/>
        <v>-1.4098701519592904</v>
      </c>
      <c r="AD18507">
        <f t="shared" si="2594"/>
        <v>0.24417498673868662</v>
      </c>
      <c r="AE18507">
        <f t="shared" si="2595"/>
        <v>0.19625453761832504</v>
      </c>
      <c r="AF18507">
        <f t="shared" si="2596"/>
        <v>9.4881465909914114E-2</v>
      </c>
      <c r="AG18507">
        <f t="shared" si="2597"/>
        <v>0</v>
      </c>
      <c r="AH18507">
        <f t="shared" si="2598"/>
        <v>0</v>
      </c>
      <c r="AI18507">
        <f t="shared" si="2599"/>
        <v>0</v>
      </c>
      <c r="AJ18507">
        <f t="shared" si="2600"/>
        <v>0</v>
      </c>
      <c r="AK18507">
        <f t="shared" si="2601"/>
        <v>1</v>
      </c>
    </row>
    <row r="18508" spans="1:37" x14ac:dyDescent="0.35">
      <c r="A18508">
        <v>1</v>
      </c>
      <c r="B18508">
        <v>2</v>
      </c>
      <c r="C18508">
        <v>0</v>
      </c>
      <c r="D18508">
        <v>4</v>
      </c>
      <c r="E18508">
        <v>0</v>
      </c>
      <c r="F18508">
        <v>0</v>
      </c>
      <c r="G18508">
        <v>0</v>
      </c>
      <c r="H18508">
        <v>0</v>
      </c>
      <c r="I18508">
        <v>0</v>
      </c>
      <c r="J18508">
        <v>0</v>
      </c>
      <c r="K18508">
        <v>0</v>
      </c>
      <c r="L18508">
        <v>123</v>
      </c>
      <c r="M18508">
        <v>0</v>
      </c>
      <c r="N18508">
        <v>0</v>
      </c>
      <c r="O18508">
        <v>0</v>
      </c>
      <c r="P18508">
        <v>0</v>
      </c>
      <c r="Q18508">
        <v>0</v>
      </c>
      <c r="R18508">
        <v>0</v>
      </c>
      <c r="S18508">
        <v>0</v>
      </c>
      <c r="T18508">
        <v>0</v>
      </c>
      <c r="U18508">
        <v>0</v>
      </c>
      <c r="V18508">
        <v>1</v>
      </c>
      <c r="W18508">
        <v>0</v>
      </c>
      <c r="X18508">
        <v>0</v>
      </c>
      <c r="Y18508">
        <v>0</v>
      </c>
      <c r="Z18508">
        <v>151.43</v>
      </c>
      <c r="AA18508">
        <v>1</v>
      </c>
      <c r="AB18508">
        <v>0</v>
      </c>
      <c r="AC18508">
        <f t="shared" si="2593"/>
        <v>0.82559891745070679</v>
      </c>
      <c r="AD18508">
        <f t="shared" si="2594"/>
        <v>2.2832478328795336</v>
      </c>
      <c r="AE18508">
        <f t="shared" si="2595"/>
        <v>0.69542354068259238</v>
      </c>
      <c r="AF18508">
        <f t="shared" si="2596"/>
        <v>0.51630366627781588</v>
      </c>
      <c r="AG18508">
        <f t="shared" si="2597"/>
        <v>1</v>
      </c>
      <c r="AH18508">
        <f t="shared" si="2598"/>
        <v>0</v>
      </c>
      <c r="AI18508">
        <f t="shared" si="2599"/>
        <v>1</v>
      </c>
      <c r="AJ18508">
        <f t="shared" si="2600"/>
        <v>0</v>
      </c>
      <c r="AK18508">
        <f t="shared" si="2601"/>
        <v>0</v>
      </c>
    </row>
    <row r="18509" spans="1:37" x14ac:dyDescent="0.35">
      <c r="A18509">
        <v>1</v>
      </c>
      <c r="B18509">
        <v>2</v>
      </c>
      <c r="C18509">
        <v>0</v>
      </c>
      <c r="D18509">
        <v>5</v>
      </c>
      <c r="E18509">
        <v>0</v>
      </c>
      <c r="F18509">
        <v>0</v>
      </c>
      <c r="G18509">
        <v>0</v>
      </c>
      <c r="H18509">
        <v>0</v>
      </c>
      <c r="I18509">
        <v>0</v>
      </c>
      <c r="J18509">
        <v>0</v>
      </c>
      <c r="K18509">
        <v>0</v>
      </c>
      <c r="L18509">
        <v>152</v>
      </c>
      <c r="M18509">
        <v>0</v>
      </c>
      <c r="N18509">
        <v>0</v>
      </c>
      <c r="O18509">
        <v>0</v>
      </c>
      <c r="P18509">
        <v>0</v>
      </c>
      <c r="Q18509">
        <v>0</v>
      </c>
      <c r="R18509">
        <v>0</v>
      </c>
      <c r="S18509">
        <v>1</v>
      </c>
      <c r="T18509">
        <v>0</v>
      </c>
      <c r="U18509">
        <v>0</v>
      </c>
      <c r="V18509">
        <v>0</v>
      </c>
      <c r="W18509">
        <v>0</v>
      </c>
      <c r="X18509">
        <v>0</v>
      </c>
      <c r="Y18509">
        <v>0</v>
      </c>
      <c r="Z18509">
        <v>96.3</v>
      </c>
      <c r="AA18509">
        <v>0</v>
      </c>
      <c r="AB18509">
        <v>1</v>
      </c>
      <c r="AC18509">
        <f t="shared" si="2593"/>
        <v>0.74653757696504774</v>
      </c>
      <c r="AD18509">
        <f t="shared" si="2594"/>
        <v>2.1096827420503428</v>
      </c>
      <c r="AE18509">
        <f t="shared" si="2595"/>
        <v>0.67842378694211791</v>
      </c>
      <c r="AF18509">
        <f t="shared" si="2596"/>
        <v>0.16849893322098289</v>
      </c>
      <c r="AG18509">
        <f t="shared" si="2597"/>
        <v>1</v>
      </c>
      <c r="AH18509">
        <f t="shared" si="2598"/>
        <v>1</v>
      </c>
      <c r="AI18509">
        <f t="shared" si="2599"/>
        <v>0</v>
      </c>
      <c r="AJ18509">
        <f t="shared" si="2600"/>
        <v>0</v>
      </c>
      <c r="AK18509">
        <f t="shared" si="2601"/>
        <v>0</v>
      </c>
    </row>
    <row r="18510" spans="1:37" x14ac:dyDescent="0.35">
      <c r="A18510">
        <v>1</v>
      </c>
      <c r="B18510">
        <v>1</v>
      </c>
      <c r="C18510">
        <v>0</v>
      </c>
      <c r="D18510">
        <v>2</v>
      </c>
      <c r="E18510">
        <v>0</v>
      </c>
      <c r="F18510">
        <v>0</v>
      </c>
      <c r="G18510">
        <v>0</v>
      </c>
      <c r="H18510">
        <v>0</v>
      </c>
      <c r="I18510">
        <v>0</v>
      </c>
      <c r="J18510">
        <v>0</v>
      </c>
      <c r="K18510">
        <v>0</v>
      </c>
      <c r="L18510">
        <v>256</v>
      </c>
      <c r="M18510">
        <v>0</v>
      </c>
      <c r="N18510">
        <v>0</v>
      </c>
      <c r="O18510">
        <v>0</v>
      </c>
      <c r="P18510">
        <v>0</v>
      </c>
      <c r="Q18510">
        <v>1</v>
      </c>
      <c r="R18510">
        <v>0</v>
      </c>
      <c r="S18510">
        <v>0</v>
      </c>
      <c r="T18510">
        <v>0</v>
      </c>
      <c r="U18510">
        <v>0</v>
      </c>
      <c r="V18510">
        <v>0</v>
      </c>
      <c r="W18510">
        <v>0</v>
      </c>
      <c r="X18510">
        <v>0</v>
      </c>
      <c r="Y18510">
        <v>0</v>
      </c>
      <c r="Z18510">
        <v>90</v>
      </c>
      <c r="AA18510">
        <v>0</v>
      </c>
      <c r="AB18510">
        <v>0</v>
      </c>
      <c r="AC18510">
        <f t="shared" si="2593"/>
        <v>1.3929479222943764</v>
      </c>
      <c r="AD18510">
        <f t="shared" si="2594"/>
        <v>4.0267029811458404</v>
      </c>
      <c r="AE18510">
        <f t="shared" si="2595"/>
        <v>0.80106244515524383</v>
      </c>
      <c r="AF18510">
        <f t="shared" si="2596"/>
        <v>0.70128322430499801</v>
      </c>
      <c r="AG18510">
        <f t="shared" si="2597"/>
        <v>1</v>
      </c>
      <c r="AH18510">
        <f t="shared" si="2598"/>
        <v>0</v>
      </c>
      <c r="AI18510">
        <f t="shared" si="2599"/>
        <v>1</v>
      </c>
      <c r="AJ18510">
        <f t="shared" si="2600"/>
        <v>0</v>
      </c>
      <c r="AK18510">
        <f t="shared" si="2601"/>
        <v>0</v>
      </c>
    </row>
    <row r="18511" spans="1:37" x14ac:dyDescent="0.35">
      <c r="A18511">
        <v>1</v>
      </c>
      <c r="B18511">
        <v>3</v>
      </c>
      <c r="C18511">
        <v>0</v>
      </c>
      <c r="D18511">
        <v>2</v>
      </c>
      <c r="E18511">
        <v>0</v>
      </c>
      <c r="F18511">
        <v>0</v>
      </c>
      <c r="G18511">
        <v>0</v>
      </c>
      <c r="H18511">
        <v>1</v>
      </c>
      <c r="I18511">
        <v>0</v>
      </c>
      <c r="J18511">
        <v>0</v>
      </c>
      <c r="K18511">
        <v>0</v>
      </c>
      <c r="L18511">
        <v>40</v>
      </c>
      <c r="M18511">
        <v>0</v>
      </c>
      <c r="N18511">
        <v>0</v>
      </c>
      <c r="O18511">
        <v>0</v>
      </c>
      <c r="P18511">
        <v>0</v>
      </c>
      <c r="Q18511">
        <v>0</v>
      </c>
      <c r="R18511">
        <v>0</v>
      </c>
      <c r="S18511">
        <v>1</v>
      </c>
      <c r="T18511">
        <v>0</v>
      </c>
      <c r="U18511">
        <v>0</v>
      </c>
      <c r="V18511">
        <v>0</v>
      </c>
      <c r="W18511">
        <v>0</v>
      </c>
      <c r="X18511">
        <v>0</v>
      </c>
      <c r="Y18511">
        <v>0</v>
      </c>
      <c r="Z18511">
        <v>177.3</v>
      </c>
      <c r="AA18511">
        <v>3</v>
      </c>
      <c r="AB18511">
        <v>0</v>
      </c>
      <c r="AC18511">
        <f t="shared" si="2593"/>
        <v>-2.4849312926843132</v>
      </c>
      <c r="AD18511">
        <f t="shared" si="2594"/>
        <v>8.3331279783943391E-2</v>
      </c>
      <c r="AE18511">
        <f t="shared" si="2595"/>
        <v>7.6921327149865687E-2</v>
      </c>
      <c r="AF18511">
        <f t="shared" si="2596"/>
        <v>3.4761283016737782E-2</v>
      </c>
      <c r="AG18511">
        <f t="shared" si="2597"/>
        <v>0</v>
      </c>
      <c r="AH18511">
        <f t="shared" si="2598"/>
        <v>0</v>
      </c>
      <c r="AI18511">
        <f t="shared" si="2599"/>
        <v>0</v>
      </c>
      <c r="AJ18511">
        <f t="shared" si="2600"/>
        <v>0</v>
      </c>
      <c r="AK18511">
        <f t="shared" si="2601"/>
        <v>1</v>
      </c>
    </row>
    <row r="18512" spans="1:37" x14ac:dyDescent="0.35">
      <c r="A18512">
        <v>1</v>
      </c>
      <c r="B18512">
        <v>2</v>
      </c>
      <c r="C18512">
        <v>0</v>
      </c>
      <c r="D18512">
        <v>3</v>
      </c>
      <c r="E18512">
        <v>0</v>
      </c>
      <c r="F18512">
        <v>0</v>
      </c>
      <c r="G18512">
        <v>0</v>
      </c>
      <c r="H18512">
        <v>0</v>
      </c>
      <c r="I18512">
        <v>0</v>
      </c>
      <c r="J18512">
        <v>0</v>
      </c>
      <c r="K18512">
        <v>0</v>
      </c>
      <c r="L18512">
        <v>128</v>
      </c>
      <c r="M18512">
        <v>0</v>
      </c>
      <c r="N18512">
        <v>0</v>
      </c>
      <c r="O18512">
        <v>0</v>
      </c>
      <c r="P18512">
        <v>0</v>
      </c>
      <c r="Q18512">
        <v>0</v>
      </c>
      <c r="R18512">
        <v>0</v>
      </c>
      <c r="S18512">
        <v>1</v>
      </c>
      <c r="T18512">
        <v>0</v>
      </c>
      <c r="U18512">
        <v>0</v>
      </c>
      <c r="V18512">
        <v>0</v>
      </c>
      <c r="W18512">
        <v>0</v>
      </c>
      <c r="X18512">
        <v>0</v>
      </c>
      <c r="Y18512">
        <v>0</v>
      </c>
      <c r="Z18512">
        <v>94.5</v>
      </c>
      <c r="AA18512">
        <v>1</v>
      </c>
      <c r="AB18512">
        <v>0</v>
      </c>
      <c r="AC18512">
        <f t="shared" si="2593"/>
        <v>-0.92991177576578021</v>
      </c>
      <c r="AD18512">
        <f t="shared" si="2594"/>
        <v>0.39458852110610987</v>
      </c>
      <c r="AE18512">
        <f t="shared" si="2595"/>
        <v>0.28294261363426698</v>
      </c>
      <c r="AF18512">
        <f t="shared" si="2596"/>
        <v>0.14444608619459035</v>
      </c>
      <c r="AG18512">
        <f t="shared" si="2597"/>
        <v>0</v>
      </c>
      <c r="AH18512">
        <f t="shared" si="2598"/>
        <v>0</v>
      </c>
      <c r="AI18512">
        <f t="shared" si="2599"/>
        <v>0</v>
      </c>
      <c r="AJ18512">
        <f t="shared" si="2600"/>
        <v>0</v>
      </c>
      <c r="AK18512">
        <f t="shared" si="2601"/>
        <v>1</v>
      </c>
    </row>
    <row r="18513" spans="1:37" x14ac:dyDescent="0.35">
      <c r="A18513">
        <v>1</v>
      </c>
      <c r="B18513">
        <v>2</v>
      </c>
      <c r="C18513">
        <v>0</v>
      </c>
      <c r="D18513">
        <v>3</v>
      </c>
      <c r="E18513">
        <v>0</v>
      </c>
      <c r="F18513">
        <v>0</v>
      </c>
      <c r="G18513">
        <v>0</v>
      </c>
      <c r="H18513">
        <v>0</v>
      </c>
      <c r="I18513">
        <v>0</v>
      </c>
      <c r="J18513">
        <v>0</v>
      </c>
      <c r="K18513">
        <v>0</v>
      </c>
      <c r="L18513">
        <v>204</v>
      </c>
      <c r="M18513">
        <v>0</v>
      </c>
      <c r="N18513">
        <v>0</v>
      </c>
      <c r="O18513">
        <v>0</v>
      </c>
      <c r="P18513">
        <v>0</v>
      </c>
      <c r="Q18513">
        <v>0</v>
      </c>
      <c r="R18513">
        <v>0</v>
      </c>
      <c r="S18513">
        <v>0</v>
      </c>
      <c r="T18513">
        <v>1</v>
      </c>
      <c r="U18513">
        <v>0</v>
      </c>
      <c r="V18513">
        <v>0</v>
      </c>
      <c r="W18513">
        <v>0</v>
      </c>
      <c r="X18513">
        <v>0</v>
      </c>
      <c r="Y18513">
        <v>0</v>
      </c>
      <c r="Z18513">
        <v>126.9</v>
      </c>
      <c r="AA18513">
        <v>1</v>
      </c>
      <c r="AB18513">
        <v>1</v>
      </c>
      <c r="AC18513">
        <f t="shared" ref="AC18513:AC18576" si="2602">SUMPRODUCT($A$14:$AA$14,A18513:AA18513)</f>
        <v>0.39401175808383471</v>
      </c>
      <c r="AD18513">
        <f t="shared" ref="AD18513:AD18576" si="2603">EXP(AC18513)</f>
        <v>1.4829179848462306</v>
      </c>
      <c r="AE18513">
        <f t="shared" ref="AE18513:AE18576" si="2604">AD18513/(AD18513+1)</f>
        <v>0.5972480742001105</v>
      </c>
      <c r="AF18513">
        <f t="shared" ref="AF18513:AF18576" si="2605">-AB18513*LOG(AE18513)-(1-AB18513)*LOG(1-AE18513)</f>
        <v>0.22384524193909525</v>
      </c>
      <c r="AG18513">
        <f t="shared" ref="AG18513:AG18576" si="2606">IF(AE18513&gt;$AG$14,1,0)</f>
        <v>1</v>
      </c>
      <c r="AH18513">
        <f t="shared" ref="AH18513:AH18576" si="2607">IF(AND(AB18513=1,AG18513=1),1,0)</f>
        <v>1</v>
      </c>
      <c r="AI18513">
        <f t="shared" ref="AI18513:AI18576" si="2608">IF(AND(AB18513=0,AG18513=1),1,0)</f>
        <v>0</v>
      </c>
      <c r="AJ18513">
        <f t="shared" ref="AJ18513:AJ18576" si="2609">IF(AND(AB18513=1,AG18513=0),1,0)</f>
        <v>0</v>
      </c>
      <c r="AK18513">
        <f t="shared" ref="AK18513:AK18576" si="2610">IF(AND(AB18513=0,AG18513=0),1,0)</f>
        <v>0</v>
      </c>
    </row>
    <row r="18514" spans="1:37" x14ac:dyDescent="0.35">
      <c r="A18514">
        <v>1</v>
      </c>
      <c r="B18514">
        <v>2</v>
      </c>
      <c r="C18514">
        <v>0</v>
      </c>
      <c r="D18514">
        <v>3</v>
      </c>
      <c r="E18514">
        <v>0</v>
      </c>
      <c r="F18514">
        <v>0</v>
      </c>
      <c r="G18514">
        <v>0</v>
      </c>
      <c r="H18514">
        <v>0</v>
      </c>
      <c r="I18514">
        <v>0</v>
      </c>
      <c r="J18514">
        <v>0</v>
      </c>
      <c r="K18514">
        <v>0</v>
      </c>
      <c r="L18514">
        <v>101</v>
      </c>
      <c r="M18514">
        <v>1</v>
      </c>
      <c r="N18514">
        <v>0</v>
      </c>
      <c r="O18514">
        <v>0</v>
      </c>
      <c r="P18514">
        <v>0</v>
      </c>
      <c r="Q18514">
        <v>0</v>
      </c>
      <c r="R18514">
        <v>0</v>
      </c>
      <c r="S18514">
        <v>0</v>
      </c>
      <c r="T18514">
        <v>0</v>
      </c>
      <c r="U18514">
        <v>0</v>
      </c>
      <c r="V18514">
        <v>0</v>
      </c>
      <c r="W18514">
        <v>0</v>
      </c>
      <c r="X18514">
        <v>0</v>
      </c>
      <c r="Y18514">
        <v>0</v>
      </c>
      <c r="Z18514">
        <v>69.5</v>
      </c>
      <c r="AA18514">
        <v>1</v>
      </c>
      <c r="AB18514">
        <v>0</v>
      </c>
      <c r="AC18514">
        <f t="shared" si="2602"/>
        <v>-1.0402567955787549</v>
      </c>
      <c r="AD18514">
        <f t="shared" si="2603"/>
        <v>0.35336392801226774</v>
      </c>
      <c r="AE18514">
        <f t="shared" si="2604"/>
        <v>0.26110044807479499</v>
      </c>
      <c r="AF18514">
        <f t="shared" si="2605"/>
        <v>0.13141459680091755</v>
      </c>
      <c r="AG18514">
        <f t="shared" si="2606"/>
        <v>0</v>
      </c>
      <c r="AH18514">
        <f t="shared" si="2607"/>
        <v>0</v>
      </c>
      <c r="AI18514">
        <f t="shared" si="2608"/>
        <v>0</v>
      </c>
      <c r="AJ18514">
        <f t="shared" si="2609"/>
        <v>0</v>
      </c>
      <c r="AK18514">
        <f t="shared" si="2610"/>
        <v>1</v>
      </c>
    </row>
    <row r="18515" spans="1:37" x14ac:dyDescent="0.35">
      <c r="A18515">
        <v>1</v>
      </c>
      <c r="B18515">
        <v>2</v>
      </c>
      <c r="C18515">
        <v>0</v>
      </c>
      <c r="D18515">
        <v>5</v>
      </c>
      <c r="E18515">
        <v>0</v>
      </c>
      <c r="F18515">
        <v>0</v>
      </c>
      <c r="G18515">
        <v>0</v>
      </c>
      <c r="H18515">
        <v>1</v>
      </c>
      <c r="I18515">
        <v>0</v>
      </c>
      <c r="J18515">
        <v>0</v>
      </c>
      <c r="K18515">
        <v>0</v>
      </c>
      <c r="L18515">
        <v>29</v>
      </c>
      <c r="M18515">
        <v>0</v>
      </c>
      <c r="N18515">
        <v>0</v>
      </c>
      <c r="O18515">
        <v>0</v>
      </c>
      <c r="P18515">
        <v>1</v>
      </c>
      <c r="Q18515">
        <v>0</v>
      </c>
      <c r="R18515">
        <v>0</v>
      </c>
      <c r="S18515">
        <v>0</v>
      </c>
      <c r="T18515">
        <v>0</v>
      </c>
      <c r="U18515">
        <v>0</v>
      </c>
      <c r="V18515">
        <v>0</v>
      </c>
      <c r="W18515">
        <v>0</v>
      </c>
      <c r="X18515">
        <v>0</v>
      </c>
      <c r="Y18515">
        <v>0</v>
      </c>
      <c r="Z18515">
        <v>132.72</v>
      </c>
      <c r="AA18515">
        <v>1</v>
      </c>
      <c r="AB18515">
        <v>1</v>
      </c>
      <c r="AC18515">
        <f t="shared" si="2602"/>
        <v>-1.3392986475351769</v>
      </c>
      <c r="AD18515">
        <f t="shared" si="2603"/>
        <v>0.26202937910077068</v>
      </c>
      <c r="AE18515">
        <f t="shared" si="2604"/>
        <v>0.20762541937611115</v>
      </c>
      <c r="AF18515">
        <f t="shared" si="2605"/>
        <v>0.68271947732177984</v>
      </c>
      <c r="AG18515">
        <f t="shared" si="2606"/>
        <v>0</v>
      </c>
      <c r="AH18515">
        <f t="shared" si="2607"/>
        <v>0</v>
      </c>
      <c r="AI18515">
        <f t="shared" si="2608"/>
        <v>0</v>
      </c>
      <c r="AJ18515">
        <f t="shared" si="2609"/>
        <v>1</v>
      </c>
      <c r="AK18515">
        <f t="shared" si="2610"/>
        <v>0</v>
      </c>
    </row>
    <row r="18516" spans="1:37" x14ac:dyDescent="0.35">
      <c r="A18516">
        <v>1</v>
      </c>
      <c r="B18516">
        <v>2</v>
      </c>
      <c r="C18516">
        <v>0</v>
      </c>
      <c r="D18516">
        <v>4</v>
      </c>
      <c r="E18516">
        <v>0</v>
      </c>
      <c r="F18516">
        <v>0</v>
      </c>
      <c r="G18516">
        <v>0</v>
      </c>
      <c r="H18516">
        <v>1</v>
      </c>
      <c r="I18516">
        <v>0</v>
      </c>
      <c r="J18516">
        <v>0</v>
      </c>
      <c r="K18516">
        <v>0</v>
      </c>
      <c r="L18516">
        <v>13</v>
      </c>
      <c r="M18516">
        <v>0</v>
      </c>
      <c r="N18516">
        <v>0</v>
      </c>
      <c r="O18516">
        <v>0</v>
      </c>
      <c r="P18516">
        <v>0</v>
      </c>
      <c r="Q18516">
        <v>0</v>
      </c>
      <c r="R18516">
        <v>0</v>
      </c>
      <c r="S18516">
        <v>0</v>
      </c>
      <c r="T18516">
        <v>0</v>
      </c>
      <c r="U18516">
        <v>0</v>
      </c>
      <c r="V18516">
        <v>0</v>
      </c>
      <c r="W18516">
        <v>1</v>
      </c>
      <c r="X18516">
        <v>0</v>
      </c>
      <c r="Y18516">
        <v>0</v>
      </c>
      <c r="Z18516">
        <v>52.5</v>
      </c>
      <c r="AA18516">
        <v>0</v>
      </c>
      <c r="AB18516">
        <v>0</v>
      </c>
      <c r="AC18516">
        <f t="shared" si="2602"/>
        <v>-3.5144949007850355</v>
      </c>
      <c r="AD18516">
        <f t="shared" si="2603"/>
        <v>2.9762832341362906E-2</v>
      </c>
      <c r="AE18516">
        <f t="shared" si="2604"/>
        <v>2.8902608840223342E-2</v>
      </c>
      <c r="AF18516">
        <f t="shared" si="2605"/>
        <v>1.273721260254569E-2</v>
      </c>
      <c r="AG18516">
        <f t="shared" si="2606"/>
        <v>0</v>
      </c>
      <c r="AH18516">
        <f t="shared" si="2607"/>
        <v>0</v>
      </c>
      <c r="AI18516">
        <f t="shared" si="2608"/>
        <v>0</v>
      </c>
      <c r="AJ18516">
        <f t="shared" si="2609"/>
        <v>0</v>
      </c>
      <c r="AK18516">
        <f t="shared" si="2610"/>
        <v>1</v>
      </c>
    </row>
    <row r="18517" spans="1:37" x14ac:dyDescent="0.35">
      <c r="A18517">
        <v>1</v>
      </c>
      <c r="B18517">
        <v>2</v>
      </c>
      <c r="C18517">
        <v>2</v>
      </c>
      <c r="D18517">
        <v>7</v>
      </c>
      <c r="E18517">
        <v>0</v>
      </c>
      <c r="F18517">
        <v>0</v>
      </c>
      <c r="G18517">
        <v>0</v>
      </c>
      <c r="H18517">
        <v>0</v>
      </c>
      <c r="I18517">
        <v>0</v>
      </c>
      <c r="J18517">
        <v>1</v>
      </c>
      <c r="K18517">
        <v>0</v>
      </c>
      <c r="L18517">
        <v>101</v>
      </c>
      <c r="M18517">
        <v>0</v>
      </c>
      <c r="N18517">
        <v>0</v>
      </c>
      <c r="O18517">
        <v>0</v>
      </c>
      <c r="P18517">
        <v>0</v>
      </c>
      <c r="Q18517">
        <v>0</v>
      </c>
      <c r="R18517">
        <v>0</v>
      </c>
      <c r="S18517">
        <v>0</v>
      </c>
      <c r="T18517">
        <v>0</v>
      </c>
      <c r="U18517">
        <v>1</v>
      </c>
      <c r="V18517">
        <v>0</v>
      </c>
      <c r="W18517">
        <v>0</v>
      </c>
      <c r="X18517">
        <v>0</v>
      </c>
      <c r="Y18517">
        <v>0</v>
      </c>
      <c r="Z18517">
        <v>222.17</v>
      </c>
      <c r="AA18517">
        <v>0</v>
      </c>
      <c r="AB18517">
        <v>1</v>
      </c>
      <c r="AC18517">
        <f t="shared" si="2602"/>
        <v>2.4229802329591488</v>
      </c>
      <c r="AD18517">
        <f t="shared" si="2603"/>
        <v>11.279424586787515</v>
      </c>
      <c r="AE18517">
        <f t="shared" si="2604"/>
        <v>0.91856295928752352</v>
      </c>
      <c r="AF18517">
        <f t="shared" si="2605"/>
        <v>3.6891071329778972E-2</v>
      </c>
      <c r="AG18517">
        <f t="shared" si="2606"/>
        <v>1</v>
      </c>
      <c r="AH18517">
        <f t="shared" si="2607"/>
        <v>1</v>
      </c>
      <c r="AI18517">
        <f t="shared" si="2608"/>
        <v>0</v>
      </c>
      <c r="AJ18517">
        <f t="shared" si="2609"/>
        <v>0</v>
      </c>
      <c r="AK18517">
        <f t="shared" si="2610"/>
        <v>0</v>
      </c>
    </row>
    <row r="18518" spans="1:37" x14ac:dyDescent="0.35">
      <c r="A18518">
        <v>1</v>
      </c>
      <c r="B18518">
        <v>2</v>
      </c>
      <c r="C18518">
        <v>0</v>
      </c>
      <c r="D18518">
        <v>5</v>
      </c>
      <c r="E18518">
        <v>0</v>
      </c>
      <c r="F18518">
        <v>0</v>
      </c>
      <c r="G18518">
        <v>0</v>
      </c>
      <c r="H18518">
        <v>1</v>
      </c>
      <c r="I18518">
        <v>0</v>
      </c>
      <c r="J18518">
        <v>0</v>
      </c>
      <c r="K18518">
        <v>0</v>
      </c>
      <c r="L18518">
        <v>80</v>
      </c>
      <c r="M18518">
        <v>0</v>
      </c>
      <c r="N18518">
        <v>0</v>
      </c>
      <c r="O18518">
        <v>0</v>
      </c>
      <c r="P18518">
        <v>0</v>
      </c>
      <c r="Q18518">
        <v>0</v>
      </c>
      <c r="R18518">
        <v>0</v>
      </c>
      <c r="S18518">
        <v>0</v>
      </c>
      <c r="T18518">
        <v>1</v>
      </c>
      <c r="U18518">
        <v>0</v>
      </c>
      <c r="V18518">
        <v>0</v>
      </c>
      <c r="W18518">
        <v>0</v>
      </c>
      <c r="X18518">
        <v>0</v>
      </c>
      <c r="Y18518">
        <v>0</v>
      </c>
      <c r="Z18518">
        <v>149.4</v>
      </c>
      <c r="AA18518">
        <v>2</v>
      </c>
      <c r="AB18518">
        <v>0</v>
      </c>
      <c r="AC18518">
        <f t="shared" si="2602"/>
        <v>-1.7492245527345331</v>
      </c>
      <c r="AD18518">
        <f t="shared" si="2603"/>
        <v>0.17390874823995081</v>
      </c>
      <c r="AE18518">
        <f t="shared" si="2604"/>
        <v>0.14814503129028841</v>
      </c>
      <c r="AF18518">
        <f t="shared" si="2605"/>
        <v>6.9634339095494033E-2</v>
      </c>
      <c r="AG18518">
        <f t="shared" si="2606"/>
        <v>0</v>
      </c>
      <c r="AH18518">
        <f t="shared" si="2607"/>
        <v>0</v>
      </c>
      <c r="AI18518">
        <f t="shared" si="2608"/>
        <v>0</v>
      </c>
      <c r="AJ18518">
        <f t="shared" si="2609"/>
        <v>0</v>
      </c>
      <c r="AK18518">
        <f t="shared" si="2610"/>
        <v>1</v>
      </c>
    </row>
    <row r="18519" spans="1:37" x14ac:dyDescent="0.35">
      <c r="A18519">
        <v>1</v>
      </c>
      <c r="B18519">
        <v>1</v>
      </c>
      <c r="C18519">
        <v>0</v>
      </c>
      <c r="D18519">
        <v>2</v>
      </c>
      <c r="E18519">
        <v>0</v>
      </c>
      <c r="F18519">
        <v>0</v>
      </c>
      <c r="G18519">
        <v>0</v>
      </c>
      <c r="H18519">
        <v>0</v>
      </c>
      <c r="I18519">
        <v>0</v>
      </c>
      <c r="J18519">
        <v>0</v>
      </c>
      <c r="K18519">
        <v>0</v>
      </c>
      <c r="L18519">
        <v>0</v>
      </c>
      <c r="M18519">
        <v>0</v>
      </c>
      <c r="N18519">
        <v>0</v>
      </c>
      <c r="O18519">
        <v>0</v>
      </c>
      <c r="P18519">
        <v>0</v>
      </c>
      <c r="Q18519">
        <v>0</v>
      </c>
      <c r="R18519">
        <v>0</v>
      </c>
      <c r="S18519">
        <v>0</v>
      </c>
      <c r="T18519">
        <v>1</v>
      </c>
      <c r="U18519">
        <v>0</v>
      </c>
      <c r="V18519">
        <v>0</v>
      </c>
      <c r="W18519">
        <v>0</v>
      </c>
      <c r="X18519">
        <v>0</v>
      </c>
      <c r="Y18519">
        <v>0</v>
      </c>
      <c r="Z18519">
        <v>133</v>
      </c>
      <c r="AA18519">
        <v>0</v>
      </c>
      <c r="AB18519">
        <v>1</v>
      </c>
      <c r="AC18519">
        <f t="shared" si="2602"/>
        <v>-1.3614553551039612</v>
      </c>
      <c r="AD18519">
        <f t="shared" si="2603"/>
        <v>0.25628751606128458</v>
      </c>
      <c r="AE18519">
        <f t="shared" si="2604"/>
        <v>0.20400387075786425</v>
      </c>
      <c r="AF18519">
        <f t="shared" si="2605"/>
        <v>0.69036159221707638</v>
      </c>
      <c r="AG18519">
        <f t="shared" si="2606"/>
        <v>0</v>
      </c>
      <c r="AH18519">
        <f t="shared" si="2607"/>
        <v>0</v>
      </c>
      <c r="AI18519">
        <f t="shared" si="2608"/>
        <v>0</v>
      </c>
      <c r="AJ18519">
        <f t="shared" si="2609"/>
        <v>1</v>
      </c>
      <c r="AK18519">
        <f t="shared" si="2610"/>
        <v>0</v>
      </c>
    </row>
    <row r="18520" spans="1:37" x14ac:dyDescent="0.35">
      <c r="A18520">
        <v>1</v>
      </c>
      <c r="B18520">
        <v>1</v>
      </c>
      <c r="C18520">
        <v>0</v>
      </c>
      <c r="D18520">
        <v>3</v>
      </c>
      <c r="E18520">
        <v>0</v>
      </c>
      <c r="F18520">
        <v>0</v>
      </c>
      <c r="G18520">
        <v>0</v>
      </c>
      <c r="H18520">
        <v>0</v>
      </c>
      <c r="I18520">
        <v>0</v>
      </c>
      <c r="J18520">
        <v>0</v>
      </c>
      <c r="K18520">
        <v>0</v>
      </c>
      <c r="L18520">
        <v>166</v>
      </c>
      <c r="M18520">
        <v>0</v>
      </c>
      <c r="N18520">
        <v>0</v>
      </c>
      <c r="O18520">
        <v>0</v>
      </c>
      <c r="P18520">
        <v>0</v>
      </c>
      <c r="Q18520">
        <v>0</v>
      </c>
      <c r="R18520">
        <v>0</v>
      </c>
      <c r="S18520">
        <v>0</v>
      </c>
      <c r="T18520">
        <v>0</v>
      </c>
      <c r="U18520">
        <v>0</v>
      </c>
      <c r="V18520">
        <v>1</v>
      </c>
      <c r="W18520">
        <v>0</v>
      </c>
      <c r="X18520">
        <v>0</v>
      </c>
      <c r="Y18520">
        <v>0</v>
      </c>
      <c r="Z18520">
        <v>110</v>
      </c>
      <c r="AA18520">
        <v>0</v>
      </c>
      <c r="AB18520">
        <v>1</v>
      </c>
      <c r="AC18520">
        <f t="shared" si="2602"/>
        <v>1.327060703253212</v>
      </c>
      <c r="AD18520">
        <f t="shared" si="2603"/>
        <v>3.7699460961460782</v>
      </c>
      <c r="AE18520">
        <f t="shared" si="2604"/>
        <v>0.79035402500502894</v>
      </c>
      <c r="AF18520">
        <f t="shared" si="2605"/>
        <v>0.10217833065137789</v>
      </c>
      <c r="AG18520">
        <f t="shared" si="2606"/>
        <v>1</v>
      </c>
      <c r="AH18520">
        <f t="shared" si="2607"/>
        <v>1</v>
      </c>
      <c r="AI18520">
        <f t="shared" si="2608"/>
        <v>0</v>
      </c>
      <c r="AJ18520">
        <f t="shared" si="2609"/>
        <v>0</v>
      </c>
      <c r="AK18520">
        <f t="shared" si="2610"/>
        <v>0</v>
      </c>
    </row>
    <row r="18521" spans="1:37" x14ac:dyDescent="0.35">
      <c r="A18521">
        <v>1</v>
      </c>
      <c r="B18521">
        <v>2</v>
      </c>
      <c r="C18521">
        <v>0</v>
      </c>
      <c r="D18521">
        <v>3</v>
      </c>
      <c r="E18521">
        <v>0</v>
      </c>
      <c r="F18521">
        <v>0</v>
      </c>
      <c r="G18521">
        <v>0</v>
      </c>
      <c r="H18521">
        <v>0</v>
      </c>
      <c r="I18521">
        <v>0</v>
      </c>
      <c r="J18521">
        <v>0</v>
      </c>
      <c r="K18521">
        <v>0</v>
      </c>
      <c r="L18521">
        <v>185</v>
      </c>
      <c r="M18521">
        <v>0</v>
      </c>
      <c r="N18521">
        <v>0</v>
      </c>
      <c r="O18521">
        <v>0</v>
      </c>
      <c r="P18521">
        <v>0</v>
      </c>
      <c r="Q18521">
        <v>0</v>
      </c>
      <c r="R18521">
        <v>0</v>
      </c>
      <c r="S18521">
        <v>0</v>
      </c>
      <c r="T18521">
        <v>0</v>
      </c>
      <c r="U18521">
        <v>0</v>
      </c>
      <c r="V18521">
        <v>0</v>
      </c>
      <c r="W18521">
        <v>1</v>
      </c>
      <c r="X18521">
        <v>0</v>
      </c>
      <c r="Y18521">
        <v>0</v>
      </c>
      <c r="Z18521">
        <v>79.2</v>
      </c>
      <c r="AA18521">
        <v>0</v>
      </c>
      <c r="AB18521">
        <v>1</v>
      </c>
      <c r="AC18521">
        <f t="shared" si="2602"/>
        <v>-0.63466487611536304</v>
      </c>
      <c r="AD18521">
        <f t="shared" si="2603"/>
        <v>0.53011311211834711</v>
      </c>
      <c r="AE18521">
        <f t="shared" si="2604"/>
        <v>0.34645354511369308</v>
      </c>
      <c r="AF18521">
        <f t="shared" si="2605"/>
        <v>0.46035499035471</v>
      </c>
      <c r="AG18521">
        <f t="shared" si="2606"/>
        <v>0</v>
      </c>
      <c r="AH18521">
        <f t="shared" si="2607"/>
        <v>0</v>
      </c>
      <c r="AI18521">
        <f t="shared" si="2608"/>
        <v>0</v>
      </c>
      <c r="AJ18521">
        <f t="shared" si="2609"/>
        <v>1</v>
      </c>
      <c r="AK18521">
        <f t="shared" si="2610"/>
        <v>0</v>
      </c>
    </row>
    <row r="18522" spans="1:37" x14ac:dyDescent="0.35">
      <c r="A18522">
        <v>1</v>
      </c>
      <c r="B18522">
        <v>2</v>
      </c>
      <c r="C18522">
        <v>0</v>
      </c>
      <c r="D18522">
        <v>4</v>
      </c>
      <c r="E18522">
        <v>0</v>
      </c>
      <c r="F18522">
        <v>0</v>
      </c>
      <c r="G18522">
        <v>0</v>
      </c>
      <c r="H18522">
        <v>0</v>
      </c>
      <c r="I18522">
        <v>0</v>
      </c>
      <c r="J18522">
        <v>0</v>
      </c>
      <c r="K18522">
        <v>0</v>
      </c>
      <c r="L18522">
        <v>169</v>
      </c>
      <c r="M18522">
        <v>0</v>
      </c>
      <c r="N18522">
        <v>0</v>
      </c>
      <c r="O18522">
        <v>1</v>
      </c>
      <c r="P18522">
        <v>0</v>
      </c>
      <c r="Q18522">
        <v>0</v>
      </c>
      <c r="R18522">
        <v>0</v>
      </c>
      <c r="S18522">
        <v>0</v>
      </c>
      <c r="T18522">
        <v>0</v>
      </c>
      <c r="U18522">
        <v>0</v>
      </c>
      <c r="V18522">
        <v>0</v>
      </c>
      <c r="W18522">
        <v>0</v>
      </c>
      <c r="X18522">
        <v>0</v>
      </c>
      <c r="Y18522">
        <v>0</v>
      </c>
      <c r="Z18522">
        <v>106</v>
      </c>
      <c r="AA18522">
        <v>0</v>
      </c>
      <c r="AB18522">
        <v>1</v>
      </c>
      <c r="AC18522">
        <f t="shared" si="2602"/>
        <v>1.4471628998429549</v>
      </c>
      <c r="AD18522">
        <f t="shared" si="2603"/>
        <v>4.2510367732913021</v>
      </c>
      <c r="AE18522">
        <f t="shared" si="2604"/>
        <v>0.8095614174544794</v>
      </c>
      <c r="AF18522">
        <f t="shared" si="2605"/>
        <v>9.1750197868281841E-2</v>
      </c>
      <c r="AG18522">
        <f t="shared" si="2606"/>
        <v>1</v>
      </c>
      <c r="AH18522">
        <f t="shared" si="2607"/>
        <v>1</v>
      </c>
      <c r="AI18522">
        <f t="shared" si="2608"/>
        <v>0</v>
      </c>
      <c r="AJ18522">
        <f t="shared" si="2609"/>
        <v>0</v>
      </c>
      <c r="AK18522">
        <f t="shared" si="2610"/>
        <v>0</v>
      </c>
    </row>
    <row r="18523" spans="1:37" x14ac:dyDescent="0.35">
      <c r="A18523">
        <v>1</v>
      </c>
      <c r="B18523">
        <v>2</v>
      </c>
      <c r="C18523">
        <v>0</v>
      </c>
      <c r="D18523">
        <v>3</v>
      </c>
      <c r="E18523">
        <v>0</v>
      </c>
      <c r="F18523">
        <v>0</v>
      </c>
      <c r="G18523">
        <v>0</v>
      </c>
      <c r="H18523">
        <v>0</v>
      </c>
      <c r="I18523">
        <v>0</v>
      </c>
      <c r="J18523">
        <v>0</v>
      </c>
      <c r="K18523">
        <v>0</v>
      </c>
      <c r="L18523">
        <v>114</v>
      </c>
      <c r="M18523">
        <v>0</v>
      </c>
      <c r="N18523">
        <v>0</v>
      </c>
      <c r="O18523">
        <v>0</v>
      </c>
      <c r="P18523">
        <v>0</v>
      </c>
      <c r="Q18523">
        <v>0</v>
      </c>
      <c r="R18523">
        <v>0</v>
      </c>
      <c r="S18523">
        <v>0</v>
      </c>
      <c r="T18523">
        <v>1</v>
      </c>
      <c r="U18523">
        <v>0</v>
      </c>
      <c r="V18523">
        <v>0</v>
      </c>
      <c r="W18523">
        <v>0</v>
      </c>
      <c r="X18523">
        <v>0</v>
      </c>
      <c r="Y18523">
        <v>0</v>
      </c>
      <c r="Z18523">
        <v>135.9</v>
      </c>
      <c r="AA18523">
        <v>2</v>
      </c>
      <c r="AB18523">
        <v>0</v>
      </c>
      <c r="AC18523">
        <f t="shared" si="2602"/>
        <v>-1.7293970476491487</v>
      </c>
      <c r="AD18523">
        <f t="shared" si="2603"/>
        <v>0.17739133625412623</v>
      </c>
      <c r="AE18523">
        <f t="shared" si="2604"/>
        <v>0.15066472020976243</v>
      </c>
      <c r="AF18523">
        <f t="shared" si="2605"/>
        <v>7.092083576452371E-2</v>
      </c>
      <c r="AG18523">
        <f t="shared" si="2606"/>
        <v>0</v>
      </c>
      <c r="AH18523">
        <f t="shared" si="2607"/>
        <v>0</v>
      </c>
      <c r="AI18523">
        <f t="shared" si="2608"/>
        <v>0</v>
      </c>
      <c r="AJ18523">
        <f t="shared" si="2609"/>
        <v>0</v>
      </c>
      <c r="AK18523">
        <f t="shared" si="2610"/>
        <v>1</v>
      </c>
    </row>
    <row r="18524" spans="1:37" x14ac:dyDescent="0.35">
      <c r="A18524">
        <v>1</v>
      </c>
      <c r="B18524">
        <v>2</v>
      </c>
      <c r="C18524">
        <v>0</v>
      </c>
      <c r="D18524">
        <v>3</v>
      </c>
      <c r="E18524">
        <v>0</v>
      </c>
      <c r="F18524">
        <v>0</v>
      </c>
      <c r="G18524">
        <v>0</v>
      </c>
      <c r="H18524">
        <v>0</v>
      </c>
      <c r="I18524">
        <v>0</v>
      </c>
      <c r="J18524">
        <v>0</v>
      </c>
      <c r="K18524">
        <v>0</v>
      </c>
      <c r="L18524">
        <v>280</v>
      </c>
      <c r="M18524">
        <v>0</v>
      </c>
      <c r="N18524">
        <v>0</v>
      </c>
      <c r="O18524">
        <v>0</v>
      </c>
      <c r="P18524">
        <v>0</v>
      </c>
      <c r="Q18524">
        <v>0</v>
      </c>
      <c r="R18524">
        <v>0</v>
      </c>
      <c r="S18524">
        <v>0</v>
      </c>
      <c r="T18524">
        <v>1</v>
      </c>
      <c r="U18524">
        <v>0</v>
      </c>
      <c r="V18524">
        <v>0</v>
      </c>
      <c r="W18524">
        <v>0</v>
      </c>
      <c r="X18524">
        <v>0</v>
      </c>
      <c r="Y18524">
        <v>0</v>
      </c>
      <c r="Z18524">
        <v>110</v>
      </c>
      <c r="AA18524">
        <v>0</v>
      </c>
      <c r="AB18524">
        <v>1</v>
      </c>
      <c r="AC18524">
        <f t="shared" si="2602"/>
        <v>2.1515043997194176</v>
      </c>
      <c r="AD18524">
        <f t="shared" si="2603"/>
        <v>8.5977831753205205</v>
      </c>
      <c r="AE18524">
        <f t="shared" si="2604"/>
        <v>0.89580927369026497</v>
      </c>
      <c r="AF18524">
        <f t="shared" si="2605"/>
        <v>4.7784445919393174E-2</v>
      </c>
      <c r="AG18524">
        <f t="shared" si="2606"/>
        <v>1</v>
      </c>
      <c r="AH18524">
        <f t="shared" si="2607"/>
        <v>1</v>
      </c>
      <c r="AI18524">
        <f t="shared" si="2608"/>
        <v>0</v>
      </c>
      <c r="AJ18524">
        <f t="shared" si="2609"/>
        <v>0</v>
      </c>
      <c r="AK18524">
        <f t="shared" si="2610"/>
        <v>0</v>
      </c>
    </row>
    <row r="18525" spans="1:37" x14ac:dyDescent="0.35">
      <c r="A18525">
        <v>1</v>
      </c>
      <c r="B18525">
        <v>2</v>
      </c>
      <c r="C18525">
        <v>0</v>
      </c>
      <c r="D18525">
        <v>4</v>
      </c>
      <c r="E18525">
        <v>0</v>
      </c>
      <c r="F18525">
        <v>0</v>
      </c>
      <c r="G18525">
        <v>0</v>
      </c>
      <c r="H18525">
        <v>1</v>
      </c>
      <c r="I18525">
        <v>0</v>
      </c>
      <c r="J18525">
        <v>0</v>
      </c>
      <c r="K18525">
        <v>0</v>
      </c>
      <c r="L18525">
        <v>167</v>
      </c>
      <c r="M18525">
        <v>0</v>
      </c>
      <c r="N18525">
        <v>1</v>
      </c>
      <c r="O18525">
        <v>0</v>
      </c>
      <c r="P18525">
        <v>0</v>
      </c>
      <c r="Q18525">
        <v>0</v>
      </c>
      <c r="R18525">
        <v>0</v>
      </c>
      <c r="S18525">
        <v>0</v>
      </c>
      <c r="T18525">
        <v>0</v>
      </c>
      <c r="U18525">
        <v>0</v>
      </c>
      <c r="V18525">
        <v>0</v>
      </c>
      <c r="W18525">
        <v>0</v>
      </c>
      <c r="X18525">
        <v>0</v>
      </c>
      <c r="Y18525">
        <v>0</v>
      </c>
      <c r="Z18525">
        <v>60</v>
      </c>
      <c r="AA18525">
        <v>1</v>
      </c>
      <c r="AB18525">
        <v>0</v>
      </c>
      <c r="AC18525">
        <f t="shared" si="2602"/>
        <v>-0.59201182767044735</v>
      </c>
      <c r="AD18525">
        <f t="shared" si="2603"/>
        <v>0.5532131948188227</v>
      </c>
      <c r="AE18525">
        <f t="shared" si="2604"/>
        <v>0.35617338087534928</v>
      </c>
      <c r="AF18525">
        <f t="shared" si="2605"/>
        <v>0.19123107129756384</v>
      </c>
      <c r="AG18525">
        <f t="shared" si="2606"/>
        <v>0</v>
      </c>
      <c r="AH18525">
        <f t="shared" si="2607"/>
        <v>0</v>
      </c>
      <c r="AI18525">
        <f t="shared" si="2608"/>
        <v>0</v>
      </c>
      <c r="AJ18525">
        <f t="shared" si="2609"/>
        <v>0</v>
      </c>
      <c r="AK18525">
        <f t="shared" si="2610"/>
        <v>1</v>
      </c>
    </row>
    <row r="18526" spans="1:37" x14ac:dyDescent="0.35">
      <c r="A18526">
        <v>1</v>
      </c>
      <c r="B18526">
        <v>1</v>
      </c>
      <c r="C18526">
        <v>0</v>
      </c>
      <c r="D18526">
        <v>2</v>
      </c>
      <c r="E18526">
        <v>0</v>
      </c>
      <c r="F18526">
        <v>0</v>
      </c>
      <c r="G18526">
        <v>0</v>
      </c>
      <c r="H18526">
        <v>0</v>
      </c>
      <c r="I18526">
        <v>0</v>
      </c>
      <c r="J18526">
        <v>0</v>
      </c>
      <c r="K18526">
        <v>0</v>
      </c>
      <c r="L18526">
        <v>103</v>
      </c>
      <c r="M18526">
        <v>0</v>
      </c>
      <c r="N18526">
        <v>0</v>
      </c>
      <c r="O18526">
        <v>1</v>
      </c>
      <c r="P18526">
        <v>0</v>
      </c>
      <c r="Q18526">
        <v>0</v>
      </c>
      <c r="R18526">
        <v>0</v>
      </c>
      <c r="S18526">
        <v>0</v>
      </c>
      <c r="T18526">
        <v>0</v>
      </c>
      <c r="U18526">
        <v>0</v>
      </c>
      <c r="V18526">
        <v>0</v>
      </c>
      <c r="W18526">
        <v>0</v>
      </c>
      <c r="X18526">
        <v>0</v>
      </c>
      <c r="Y18526">
        <v>0</v>
      </c>
      <c r="Z18526">
        <v>115</v>
      </c>
      <c r="AA18526">
        <v>0</v>
      </c>
      <c r="AB18526">
        <v>1</v>
      </c>
      <c r="AC18526">
        <f t="shared" si="2602"/>
        <v>0.40079214646310746</v>
      </c>
      <c r="AD18526">
        <f t="shared" si="2603"/>
        <v>1.4930069094797269</v>
      </c>
      <c r="AE18526">
        <f t="shared" si="2604"/>
        <v>0.59887796692521278</v>
      </c>
      <c r="AF18526">
        <f t="shared" si="2605"/>
        <v>0.22266166457286085</v>
      </c>
      <c r="AG18526">
        <f t="shared" si="2606"/>
        <v>1</v>
      </c>
      <c r="AH18526">
        <f t="shared" si="2607"/>
        <v>1</v>
      </c>
      <c r="AI18526">
        <f t="shared" si="2608"/>
        <v>0</v>
      </c>
      <c r="AJ18526">
        <f t="shared" si="2609"/>
        <v>0</v>
      </c>
      <c r="AK18526">
        <f t="shared" si="2610"/>
        <v>0</v>
      </c>
    </row>
    <row r="18527" spans="1:37" x14ac:dyDescent="0.35">
      <c r="A18527">
        <v>1</v>
      </c>
      <c r="B18527">
        <v>1</v>
      </c>
      <c r="C18527">
        <v>0</v>
      </c>
      <c r="D18527">
        <v>2</v>
      </c>
      <c r="E18527">
        <v>0</v>
      </c>
      <c r="F18527">
        <v>0</v>
      </c>
      <c r="G18527">
        <v>0</v>
      </c>
      <c r="H18527">
        <v>0</v>
      </c>
      <c r="I18527">
        <v>0</v>
      </c>
      <c r="J18527">
        <v>0</v>
      </c>
      <c r="K18527">
        <v>0</v>
      </c>
      <c r="L18527">
        <v>19</v>
      </c>
      <c r="M18527">
        <v>0</v>
      </c>
      <c r="N18527">
        <v>0</v>
      </c>
      <c r="O18527">
        <v>0</v>
      </c>
      <c r="P18527">
        <v>0</v>
      </c>
      <c r="Q18527">
        <v>1</v>
      </c>
      <c r="R18527">
        <v>0</v>
      </c>
      <c r="S18527">
        <v>0</v>
      </c>
      <c r="T18527">
        <v>0</v>
      </c>
      <c r="U18527">
        <v>0</v>
      </c>
      <c r="V18527">
        <v>0</v>
      </c>
      <c r="W18527">
        <v>0</v>
      </c>
      <c r="X18527">
        <v>0</v>
      </c>
      <c r="Y18527">
        <v>0</v>
      </c>
      <c r="Z18527">
        <v>90</v>
      </c>
      <c r="AA18527">
        <v>0</v>
      </c>
      <c r="AB18527">
        <v>0</v>
      </c>
      <c r="AC18527">
        <f t="shared" si="2602"/>
        <v>-1.7971338819616243</v>
      </c>
      <c r="AD18527">
        <f t="shared" si="2603"/>
        <v>0.16577333393076146</v>
      </c>
      <c r="AE18527">
        <f t="shared" si="2604"/>
        <v>0.1422003138224186</v>
      </c>
      <c r="AF18527">
        <f t="shared" si="2605"/>
        <v>6.6614116981731836E-2</v>
      </c>
      <c r="AG18527">
        <f t="shared" si="2606"/>
        <v>0</v>
      </c>
      <c r="AH18527">
        <f t="shared" si="2607"/>
        <v>0</v>
      </c>
      <c r="AI18527">
        <f t="shared" si="2608"/>
        <v>0</v>
      </c>
      <c r="AJ18527">
        <f t="shared" si="2609"/>
        <v>0</v>
      </c>
      <c r="AK18527">
        <f t="shared" si="2610"/>
        <v>1</v>
      </c>
    </row>
    <row r="18528" spans="1:37" x14ac:dyDescent="0.35">
      <c r="A18528">
        <v>1</v>
      </c>
      <c r="B18528">
        <v>2</v>
      </c>
      <c r="C18528">
        <v>0</v>
      </c>
      <c r="D18528">
        <v>2</v>
      </c>
      <c r="E18528">
        <v>0</v>
      </c>
      <c r="F18528">
        <v>0</v>
      </c>
      <c r="G18528">
        <v>0</v>
      </c>
      <c r="H18528">
        <v>0</v>
      </c>
      <c r="I18528">
        <v>0</v>
      </c>
      <c r="J18528">
        <v>0</v>
      </c>
      <c r="K18528">
        <v>0</v>
      </c>
      <c r="L18528">
        <v>70</v>
      </c>
      <c r="M18528">
        <v>0</v>
      </c>
      <c r="N18528">
        <v>0</v>
      </c>
      <c r="O18528">
        <v>0</v>
      </c>
      <c r="P18528">
        <v>0</v>
      </c>
      <c r="Q18528">
        <v>1</v>
      </c>
      <c r="R18528">
        <v>0</v>
      </c>
      <c r="S18528">
        <v>0</v>
      </c>
      <c r="T18528">
        <v>0</v>
      </c>
      <c r="U18528">
        <v>0</v>
      </c>
      <c r="V18528">
        <v>0</v>
      </c>
      <c r="W18528">
        <v>0</v>
      </c>
      <c r="X18528">
        <v>0</v>
      </c>
      <c r="Y18528">
        <v>0</v>
      </c>
      <c r="Z18528">
        <v>100</v>
      </c>
      <c r="AA18528">
        <v>0</v>
      </c>
      <c r="AB18528">
        <v>0</v>
      </c>
      <c r="AC18528">
        <f t="shared" si="2602"/>
        <v>-0.72463152086334492</v>
      </c>
      <c r="AD18528">
        <f t="shared" si="2603"/>
        <v>0.48450306533846893</v>
      </c>
      <c r="AE18528">
        <f t="shared" si="2604"/>
        <v>0.3263739069666397</v>
      </c>
      <c r="AF18528">
        <f t="shared" si="2605"/>
        <v>0.17158109870418051</v>
      </c>
      <c r="AG18528">
        <f t="shared" si="2606"/>
        <v>0</v>
      </c>
      <c r="AH18528">
        <f t="shared" si="2607"/>
        <v>0</v>
      </c>
      <c r="AI18528">
        <f t="shared" si="2608"/>
        <v>0</v>
      </c>
      <c r="AJ18528">
        <f t="shared" si="2609"/>
        <v>0</v>
      </c>
      <c r="AK18528">
        <f t="shared" si="2610"/>
        <v>1</v>
      </c>
    </row>
    <row r="18529" spans="1:37" x14ac:dyDescent="0.35">
      <c r="A18529">
        <v>1</v>
      </c>
      <c r="B18529">
        <v>2</v>
      </c>
      <c r="C18529">
        <v>0</v>
      </c>
      <c r="D18529">
        <v>3</v>
      </c>
      <c r="E18529">
        <v>0</v>
      </c>
      <c r="F18529">
        <v>0</v>
      </c>
      <c r="G18529">
        <v>0</v>
      </c>
      <c r="H18529">
        <v>0</v>
      </c>
      <c r="I18529">
        <v>0</v>
      </c>
      <c r="J18529">
        <v>0</v>
      </c>
      <c r="K18529">
        <v>0</v>
      </c>
      <c r="L18529">
        <v>8</v>
      </c>
      <c r="M18529">
        <v>0</v>
      </c>
      <c r="N18529">
        <v>0</v>
      </c>
      <c r="O18529">
        <v>0</v>
      </c>
      <c r="P18529">
        <v>0</v>
      </c>
      <c r="Q18529">
        <v>0</v>
      </c>
      <c r="R18529">
        <v>0</v>
      </c>
      <c r="S18529">
        <v>1</v>
      </c>
      <c r="T18529">
        <v>0</v>
      </c>
      <c r="U18529">
        <v>0</v>
      </c>
      <c r="V18529">
        <v>0</v>
      </c>
      <c r="W18529">
        <v>0</v>
      </c>
      <c r="X18529">
        <v>0</v>
      </c>
      <c r="Y18529">
        <v>0</v>
      </c>
      <c r="Z18529">
        <v>90</v>
      </c>
      <c r="AA18529">
        <v>2</v>
      </c>
      <c r="AB18529">
        <v>0</v>
      </c>
      <c r="AC18529">
        <f t="shared" si="2602"/>
        <v>-3.7604042185408626</v>
      </c>
      <c r="AD18529">
        <f t="shared" si="2603"/>
        <v>2.3274330557276339E-2</v>
      </c>
      <c r="AE18529">
        <f t="shared" si="2604"/>
        <v>2.2744956911604646E-2</v>
      </c>
      <c r="AF18529">
        <f t="shared" si="2605"/>
        <v>9.9920797293702387E-3</v>
      </c>
      <c r="AG18529">
        <f t="shared" si="2606"/>
        <v>0</v>
      </c>
      <c r="AH18529">
        <f t="shared" si="2607"/>
        <v>0</v>
      </c>
      <c r="AI18529">
        <f t="shared" si="2608"/>
        <v>0</v>
      </c>
      <c r="AJ18529">
        <f t="shared" si="2609"/>
        <v>0</v>
      </c>
      <c r="AK18529">
        <f t="shared" si="2610"/>
        <v>1</v>
      </c>
    </row>
    <row r="18530" spans="1:37" x14ac:dyDescent="0.35">
      <c r="A18530">
        <v>1</v>
      </c>
      <c r="B18530">
        <v>2</v>
      </c>
      <c r="C18530">
        <v>0</v>
      </c>
      <c r="D18530">
        <v>1</v>
      </c>
      <c r="E18530">
        <v>0</v>
      </c>
      <c r="F18530">
        <v>0</v>
      </c>
      <c r="G18530">
        <v>0</v>
      </c>
      <c r="H18530">
        <v>0</v>
      </c>
      <c r="I18530">
        <v>0</v>
      </c>
      <c r="J18530">
        <v>0</v>
      </c>
      <c r="K18530">
        <v>0</v>
      </c>
      <c r="L18530">
        <v>105</v>
      </c>
      <c r="M18530">
        <v>0</v>
      </c>
      <c r="N18530">
        <v>0</v>
      </c>
      <c r="O18530">
        <v>1</v>
      </c>
      <c r="P18530">
        <v>0</v>
      </c>
      <c r="Q18530">
        <v>0</v>
      </c>
      <c r="R18530">
        <v>0</v>
      </c>
      <c r="S18530">
        <v>0</v>
      </c>
      <c r="T18530">
        <v>0</v>
      </c>
      <c r="U18530">
        <v>0</v>
      </c>
      <c r="V18530">
        <v>0</v>
      </c>
      <c r="W18530">
        <v>0</v>
      </c>
      <c r="X18530">
        <v>0</v>
      </c>
      <c r="Y18530">
        <v>0</v>
      </c>
      <c r="Z18530">
        <v>75</v>
      </c>
      <c r="AA18530">
        <v>0</v>
      </c>
      <c r="AB18530">
        <v>1</v>
      </c>
      <c r="AC18530">
        <f t="shared" si="2602"/>
        <v>-0.40890057871429963</v>
      </c>
      <c r="AD18530">
        <f t="shared" si="2603"/>
        <v>0.66438028258064974</v>
      </c>
      <c r="AE18530">
        <f t="shared" si="2604"/>
        <v>0.39917577102662916</v>
      </c>
      <c r="AF18530">
        <f t="shared" si="2605"/>
        <v>0.39883582717618882</v>
      </c>
      <c r="AG18530">
        <f t="shared" si="2606"/>
        <v>0</v>
      </c>
      <c r="AH18530">
        <f t="shared" si="2607"/>
        <v>0</v>
      </c>
      <c r="AI18530">
        <f t="shared" si="2608"/>
        <v>0</v>
      </c>
      <c r="AJ18530">
        <f t="shared" si="2609"/>
        <v>1</v>
      </c>
      <c r="AK18530">
        <f t="shared" si="2610"/>
        <v>0</v>
      </c>
    </row>
    <row r="18531" spans="1:37" x14ac:dyDescent="0.35">
      <c r="A18531">
        <v>1</v>
      </c>
      <c r="B18531">
        <v>1</v>
      </c>
      <c r="C18531">
        <v>0</v>
      </c>
      <c r="D18531">
        <v>2</v>
      </c>
      <c r="E18531">
        <v>0</v>
      </c>
      <c r="F18531">
        <v>0</v>
      </c>
      <c r="G18531">
        <v>0</v>
      </c>
      <c r="H18531">
        <v>0</v>
      </c>
      <c r="I18531">
        <v>0</v>
      </c>
      <c r="J18531">
        <v>0</v>
      </c>
      <c r="K18531">
        <v>0</v>
      </c>
      <c r="L18531">
        <v>83</v>
      </c>
      <c r="M18531">
        <v>0</v>
      </c>
      <c r="N18531">
        <v>0</v>
      </c>
      <c r="O18531">
        <v>0</v>
      </c>
      <c r="P18531">
        <v>0</v>
      </c>
      <c r="Q18531">
        <v>0</v>
      </c>
      <c r="R18531">
        <v>1</v>
      </c>
      <c r="S18531">
        <v>0</v>
      </c>
      <c r="T18531">
        <v>0</v>
      </c>
      <c r="U18531">
        <v>0</v>
      </c>
      <c r="V18531">
        <v>0</v>
      </c>
      <c r="W18531">
        <v>0</v>
      </c>
      <c r="X18531">
        <v>0</v>
      </c>
      <c r="Y18531">
        <v>0</v>
      </c>
      <c r="Z18531">
        <v>77</v>
      </c>
      <c r="AA18531">
        <v>1</v>
      </c>
      <c r="AB18531">
        <v>0</v>
      </c>
      <c r="AC18531">
        <f t="shared" si="2602"/>
        <v>-2.077067117364531</v>
      </c>
      <c r="AD18531">
        <f t="shared" si="2603"/>
        <v>0.12529715568664609</v>
      </c>
      <c r="AE18531">
        <f t="shared" si="2604"/>
        <v>0.11134583878885833</v>
      </c>
      <c r="AF18531">
        <f t="shared" si="2605"/>
        <v>5.1267221144307207E-2</v>
      </c>
      <c r="AG18531">
        <f t="shared" si="2606"/>
        <v>0</v>
      </c>
      <c r="AH18531">
        <f t="shared" si="2607"/>
        <v>0</v>
      </c>
      <c r="AI18531">
        <f t="shared" si="2608"/>
        <v>0</v>
      </c>
      <c r="AJ18531">
        <f t="shared" si="2609"/>
        <v>0</v>
      </c>
      <c r="AK18531">
        <f t="shared" si="2610"/>
        <v>1</v>
      </c>
    </row>
    <row r="18532" spans="1:37" x14ac:dyDescent="0.35">
      <c r="A18532">
        <v>1</v>
      </c>
      <c r="B18532">
        <v>1</v>
      </c>
      <c r="C18532">
        <v>0</v>
      </c>
      <c r="D18532">
        <v>2</v>
      </c>
      <c r="E18532">
        <v>0</v>
      </c>
      <c r="F18532">
        <v>0</v>
      </c>
      <c r="G18532">
        <v>0</v>
      </c>
      <c r="H18532">
        <v>0</v>
      </c>
      <c r="I18532">
        <v>0</v>
      </c>
      <c r="J18532">
        <v>0</v>
      </c>
      <c r="K18532">
        <v>0</v>
      </c>
      <c r="L18532">
        <v>88</v>
      </c>
      <c r="M18532">
        <v>0</v>
      </c>
      <c r="N18532">
        <v>0</v>
      </c>
      <c r="O18532">
        <v>0</v>
      </c>
      <c r="P18532">
        <v>0</v>
      </c>
      <c r="Q18532">
        <v>0</v>
      </c>
      <c r="R18532">
        <v>0</v>
      </c>
      <c r="S18532">
        <v>0</v>
      </c>
      <c r="T18532">
        <v>0</v>
      </c>
      <c r="U18532">
        <v>1</v>
      </c>
      <c r="V18532">
        <v>0</v>
      </c>
      <c r="W18532">
        <v>0</v>
      </c>
      <c r="X18532">
        <v>0</v>
      </c>
      <c r="Y18532">
        <v>0</v>
      </c>
      <c r="Z18532">
        <v>71</v>
      </c>
      <c r="AA18532">
        <v>1</v>
      </c>
      <c r="AB18532">
        <v>0</v>
      </c>
      <c r="AC18532">
        <f t="shared" si="2602"/>
        <v>-2.3569555898287513</v>
      </c>
      <c r="AD18532">
        <f t="shared" si="2603"/>
        <v>9.4708115092322104E-2</v>
      </c>
      <c r="AE18532">
        <f t="shared" si="2604"/>
        <v>8.6514490745631223E-2</v>
      </c>
      <c r="AF18532">
        <f t="shared" si="2605"/>
        <v>3.9298337529594898E-2</v>
      </c>
      <c r="AG18532">
        <f t="shared" si="2606"/>
        <v>0</v>
      </c>
      <c r="AH18532">
        <f t="shared" si="2607"/>
        <v>0</v>
      </c>
      <c r="AI18532">
        <f t="shared" si="2608"/>
        <v>0</v>
      </c>
      <c r="AJ18532">
        <f t="shared" si="2609"/>
        <v>0</v>
      </c>
      <c r="AK18532">
        <f t="shared" si="2610"/>
        <v>1</v>
      </c>
    </row>
    <row r="18533" spans="1:37" x14ac:dyDescent="0.35">
      <c r="A18533">
        <v>1</v>
      </c>
      <c r="B18533">
        <v>3</v>
      </c>
      <c r="C18533">
        <v>0</v>
      </c>
      <c r="D18533">
        <v>2</v>
      </c>
      <c r="E18533">
        <v>0</v>
      </c>
      <c r="F18533">
        <v>0</v>
      </c>
      <c r="G18533">
        <v>0</v>
      </c>
      <c r="H18533">
        <v>1</v>
      </c>
      <c r="I18533">
        <v>0</v>
      </c>
      <c r="J18533">
        <v>0</v>
      </c>
      <c r="K18533">
        <v>0</v>
      </c>
      <c r="L18533">
        <v>153</v>
      </c>
      <c r="M18533">
        <v>0</v>
      </c>
      <c r="N18533">
        <v>0</v>
      </c>
      <c r="O18533">
        <v>0</v>
      </c>
      <c r="P18533">
        <v>0</v>
      </c>
      <c r="Q18533">
        <v>0</v>
      </c>
      <c r="R18533">
        <v>1</v>
      </c>
      <c r="S18533">
        <v>0</v>
      </c>
      <c r="T18533">
        <v>0</v>
      </c>
      <c r="U18533">
        <v>0</v>
      </c>
      <c r="V18533">
        <v>0</v>
      </c>
      <c r="W18533">
        <v>0</v>
      </c>
      <c r="X18533">
        <v>0</v>
      </c>
      <c r="Y18533">
        <v>0</v>
      </c>
      <c r="Z18533">
        <v>137.69999999999999</v>
      </c>
      <c r="AA18533">
        <v>0</v>
      </c>
      <c r="AB18533">
        <v>1</v>
      </c>
      <c r="AC18533">
        <f t="shared" si="2602"/>
        <v>1.6014473279966306</v>
      </c>
      <c r="AD18533">
        <f t="shared" si="2603"/>
        <v>4.9602062770978002</v>
      </c>
      <c r="AE18533">
        <f t="shared" si="2604"/>
        <v>0.83222057198883903</v>
      </c>
      <c r="AF18533">
        <f t="shared" si="2605"/>
        <v>7.9761552913645409E-2</v>
      </c>
      <c r="AG18533">
        <f t="shared" si="2606"/>
        <v>1</v>
      </c>
      <c r="AH18533">
        <f t="shared" si="2607"/>
        <v>1</v>
      </c>
      <c r="AI18533">
        <f t="shared" si="2608"/>
        <v>0</v>
      </c>
      <c r="AJ18533">
        <f t="shared" si="2609"/>
        <v>0</v>
      </c>
      <c r="AK18533">
        <f t="shared" si="2610"/>
        <v>0</v>
      </c>
    </row>
    <row r="18534" spans="1:37" x14ac:dyDescent="0.35">
      <c r="A18534">
        <v>1</v>
      </c>
      <c r="B18534">
        <v>3</v>
      </c>
      <c r="C18534">
        <v>0</v>
      </c>
      <c r="D18534">
        <v>2</v>
      </c>
      <c r="E18534">
        <v>0</v>
      </c>
      <c r="F18534">
        <v>0</v>
      </c>
      <c r="G18534">
        <v>0</v>
      </c>
      <c r="H18534">
        <v>1</v>
      </c>
      <c r="I18534">
        <v>0</v>
      </c>
      <c r="J18534">
        <v>0</v>
      </c>
      <c r="K18534">
        <v>0</v>
      </c>
      <c r="L18534">
        <v>25</v>
      </c>
      <c r="M18534">
        <v>0</v>
      </c>
      <c r="N18534">
        <v>0</v>
      </c>
      <c r="O18534">
        <v>0</v>
      </c>
      <c r="P18534">
        <v>0</v>
      </c>
      <c r="Q18534">
        <v>0</v>
      </c>
      <c r="R18534">
        <v>1</v>
      </c>
      <c r="S18534">
        <v>0</v>
      </c>
      <c r="T18534">
        <v>0</v>
      </c>
      <c r="U18534">
        <v>0</v>
      </c>
      <c r="V18534">
        <v>0</v>
      </c>
      <c r="W18534">
        <v>0</v>
      </c>
      <c r="X18534">
        <v>0</v>
      </c>
      <c r="Y18534">
        <v>0</v>
      </c>
      <c r="Z18534">
        <v>187</v>
      </c>
      <c r="AA18534">
        <v>2</v>
      </c>
      <c r="AB18534">
        <v>0</v>
      </c>
      <c r="AC18534">
        <f t="shared" si="2602"/>
        <v>-1.2422861327166186</v>
      </c>
      <c r="AD18534">
        <f t="shared" si="2603"/>
        <v>0.28872340285404696</v>
      </c>
      <c r="AE18534">
        <f t="shared" si="2604"/>
        <v>0.22403830194643093</v>
      </c>
      <c r="AF18534">
        <f t="shared" si="2605"/>
        <v>0.11015971525536128</v>
      </c>
      <c r="AG18534">
        <f t="shared" si="2606"/>
        <v>0</v>
      </c>
      <c r="AH18534">
        <f t="shared" si="2607"/>
        <v>0</v>
      </c>
      <c r="AI18534">
        <f t="shared" si="2608"/>
        <v>0</v>
      </c>
      <c r="AJ18534">
        <f t="shared" si="2609"/>
        <v>0</v>
      </c>
      <c r="AK18534">
        <f t="shared" si="2610"/>
        <v>1</v>
      </c>
    </row>
    <row r="18535" spans="1:37" x14ac:dyDescent="0.35">
      <c r="A18535">
        <v>1</v>
      </c>
      <c r="B18535">
        <v>2</v>
      </c>
      <c r="C18535">
        <v>0</v>
      </c>
      <c r="D18535">
        <v>4</v>
      </c>
      <c r="E18535">
        <v>0</v>
      </c>
      <c r="F18535">
        <v>0</v>
      </c>
      <c r="G18535">
        <v>0</v>
      </c>
      <c r="H18535">
        <v>0</v>
      </c>
      <c r="I18535">
        <v>0</v>
      </c>
      <c r="J18535">
        <v>0</v>
      </c>
      <c r="K18535">
        <v>0</v>
      </c>
      <c r="L18535">
        <v>250</v>
      </c>
      <c r="M18535">
        <v>0</v>
      </c>
      <c r="N18535">
        <v>0</v>
      </c>
      <c r="O18535">
        <v>0</v>
      </c>
      <c r="P18535">
        <v>0</v>
      </c>
      <c r="Q18535">
        <v>0</v>
      </c>
      <c r="R18535">
        <v>0</v>
      </c>
      <c r="S18535">
        <v>0</v>
      </c>
      <c r="T18535">
        <v>1</v>
      </c>
      <c r="U18535">
        <v>0</v>
      </c>
      <c r="V18535">
        <v>0</v>
      </c>
      <c r="W18535">
        <v>0</v>
      </c>
      <c r="X18535">
        <v>0</v>
      </c>
      <c r="Y18535">
        <v>0</v>
      </c>
      <c r="Z18535">
        <v>95</v>
      </c>
      <c r="AA18535">
        <v>0</v>
      </c>
      <c r="AB18535">
        <v>1</v>
      </c>
      <c r="AC18535">
        <f t="shared" si="2602"/>
        <v>1.5101220037093226</v>
      </c>
      <c r="AD18535">
        <f t="shared" si="2603"/>
        <v>4.5272831059536127</v>
      </c>
      <c r="AE18535">
        <f t="shared" si="2604"/>
        <v>0.81907928708720057</v>
      </c>
      <c r="AF18535">
        <f t="shared" si="2605"/>
        <v>8.6674056386350465E-2</v>
      </c>
      <c r="AG18535">
        <f t="shared" si="2606"/>
        <v>1</v>
      </c>
      <c r="AH18535">
        <f t="shared" si="2607"/>
        <v>1</v>
      </c>
      <c r="AI18535">
        <f t="shared" si="2608"/>
        <v>0</v>
      </c>
      <c r="AJ18535">
        <f t="shared" si="2609"/>
        <v>0</v>
      </c>
      <c r="AK18535">
        <f t="shared" si="2610"/>
        <v>0</v>
      </c>
    </row>
    <row r="18536" spans="1:37" x14ac:dyDescent="0.35">
      <c r="A18536">
        <v>1</v>
      </c>
      <c r="B18536">
        <v>2</v>
      </c>
      <c r="C18536">
        <v>0</v>
      </c>
      <c r="D18536">
        <v>1</v>
      </c>
      <c r="E18536">
        <v>0</v>
      </c>
      <c r="F18536">
        <v>0</v>
      </c>
      <c r="G18536">
        <v>0</v>
      </c>
      <c r="H18536">
        <v>1</v>
      </c>
      <c r="I18536">
        <v>0</v>
      </c>
      <c r="J18536">
        <v>0</v>
      </c>
      <c r="K18536">
        <v>0</v>
      </c>
      <c r="L18536">
        <v>131</v>
      </c>
      <c r="M18536">
        <v>0</v>
      </c>
      <c r="N18536">
        <v>0</v>
      </c>
      <c r="O18536">
        <v>0</v>
      </c>
      <c r="P18536">
        <v>1</v>
      </c>
      <c r="Q18536">
        <v>0</v>
      </c>
      <c r="R18536">
        <v>0</v>
      </c>
      <c r="S18536">
        <v>0</v>
      </c>
      <c r="T18536">
        <v>0</v>
      </c>
      <c r="U18536">
        <v>0</v>
      </c>
      <c r="V18536">
        <v>0</v>
      </c>
      <c r="W18536">
        <v>0</v>
      </c>
      <c r="X18536">
        <v>0</v>
      </c>
      <c r="Y18536">
        <v>0</v>
      </c>
      <c r="Z18536">
        <v>114.3</v>
      </c>
      <c r="AA18536">
        <v>1</v>
      </c>
      <c r="AB18536">
        <v>1</v>
      </c>
      <c r="AC18536">
        <f t="shared" si="2602"/>
        <v>-0.77774926206737272</v>
      </c>
      <c r="AD18536">
        <f t="shared" si="2603"/>
        <v>0.45943892507646927</v>
      </c>
      <c r="AE18536">
        <f t="shared" si="2604"/>
        <v>0.31480517422296134</v>
      </c>
      <c r="AF18536">
        <f t="shared" si="2605"/>
        <v>0.50195813807277967</v>
      </c>
      <c r="AG18536">
        <f t="shared" si="2606"/>
        <v>0</v>
      </c>
      <c r="AH18536">
        <f t="shared" si="2607"/>
        <v>0</v>
      </c>
      <c r="AI18536">
        <f t="shared" si="2608"/>
        <v>0</v>
      </c>
      <c r="AJ18536">
        <f t="shared" si="2609"/>
        <v>1</v>
      </c>
      <c r="AK18536">
        <f t="shared" si="2610"/>
        <v>0</v>
      </c>
    </row>
    <row r="18537" spans="1:37" x14ac:dyDescent="0.35">
      <c r="A18537">
        <v>1</v>
      </c>
      <c r="B18537">
        <v>2</v>
      </c>
      <c r="C18537">
        <v>0</v>
      </c>
      <c r="D18537">
        <v>2</v>
      </c>
      <c r="E18537">
        <v>0</v>
      </c>
      <c r="F18537">
        <v>0</v>
      </c>
      <c r="G18537">
        <v>0</v>
      </c>
      <c r="H18537">
        <v>0</v>
      </c>
      <c r="I18537">
        <v>0</v>
      </c>
      <c r="J18537">
        <v>0</v>
      </c>
      <c r="K18537">
        <v>0</v>
      </c>
      <c r="L18537">
        <v>180</v>
      </c>
      <c r="M18537">
        <v>0</v>
      </c>
      <c r="N18537">
        <v>0</v>
      </c>
      <c r="O18537">
        <v>0</v>
      </c>
      <c r="P18537">
        <v>1</v>
      </c>
      <c r="Q18537">
        <v>0</v>
      </c>
      <c r="R18537">
        <v>0</v>
      </c>
      <c r="S18537">
        <v>0</v>
      </c>
      <c r="T18537">
        <v>0</v>
      </c>
      <c r="U18537">
        <v>0</v>
      </c>
      <c r="V18537">
        <v>0</v>
      </c>
      <c r="W18537">
        <v>0</v>
      </c>
      <c r="X18537">
        <v>0</v>
      </c>
      <c r="Y18537">
        <v>0</v>
      </c>
      <c r="Z18537">
        <v>100</v>
      </c>
      <c r="AA18537">
        <v>1</v>
      </c>
      <c r="AB18537">
        <v>0</v>
      </c>
      <c r="AC18537">
        <f t="shared" si="2602"/>
        <v>-0.27579408439022801</v>
      </c>
      <c r="AD18537">
        <f t="shared" si="2603"/>
        <v>0.75896919827699016</v>
      </c>
      <c r="AE18537">
        <f t="shared" si="2604"/>
        <v>0.43148521248720184</v>
      </c>
      <c r="AF18537">
        <f t="shared" si="2605"/>
        <v>0.24525823449131023</v>
      </c>
      <c r="AG18537">
        <f t="shared" si="2606"/>
        <v>0</v>
      </c>
      <c r="AH18537">
        <f t="shared" si="2607"/>
        <v>0</v>
      </c>
      <c r="AI18537">
        <f t="shared" si="2608"/>
        <v>0</v>
      </c>
      <c r="AJ18537">
        <f t="shared" si="2609"/>
        <v>0</v>
      </c>
      <c r="AK18537">
        <f t="shared" si="2610"/>
        <v>1</v>
      </c>
    </row>
    <row r="18538" spans="1:37" x14ac:dyDescent="0.35">
      <c r="A18538">
        <v>1</v>
      </c>
      <c r="B18538">
        <v>2</v>
      </c>
      <c r="C18538">
        <v>0</v>
      </c>
      <c r="D18538">
        <v>1</v>
      </c>
      <c r="E18538">
        <v>0</v>
      </c>
      <c r="F18538">
        <v>0</v>
      </c>
      <c r="G18538">
        <v>0</v>
      </c>
      <c r="H18538">
        <v>0</v>
      </c>
      <c r="I18538">
        <v>0</v>
      </c>
      <c r="J18538">
        <v>0</v>
      </c>
      <c r="K18538">
        <v>0</v>
      </c>
      <c r="L18538">
        <v>0</v>
      </c>
      <c r="M18538">
        <v>0</v>
      </c>
      <c r="N18538">
        <v>0</v>
      </c>
      <c r="O18538">
        <v>0</v>
      </c>
      <c r="P18538">
        <v>0</v>
      </c>
      <c r="Q18538">
        <v>0</v>
      </c>
      <c r="R18538">
        <v>0</v>
      </c>
      <c r="S18538">
        <v>0</v>
      </c>
      <c r="T18538">
        <v>0</v>
      </c>
      <c r="U18538">
        <v>1</v>
      </c>
      <c r="V18538">
        <v>0</v>
      </c>
      <c r="W18538">
        <v>0</v>
      </c>
      <c r="X18538">
        <v>0</v>
      </c>
      <c r="Y18538">
        <v>0</v>
      </c>
      <c r="Z18538">
        <v>145</v>
      </c>
      <c r="AA18538">
        <v>0</v>
      </c>
      <c r="AB18538">
        <v>0</v>
      </c>
      <c r="AC18538">
        <f t="shared" si="2602"/>
        <v>-0.70290681311205638</v>
      </c>
      <c r="AD18538">
        <f t="shared" si="2603"/>
        <v>0.49514391905204647</v>
      </c>
      <c r="AE18538">
        <f t="shared" si="2604"/>
        <v>0.33116806532308835</v>
      </c>
      <c r="AF18538">
        <f t="shared" si="2605"/>
        <v>0.17468299884228108</v>
      </c>
      <c r="AG18538">
        <f t="shared" si="2606"/>
        <v>0</v>
      </c>
      <c r="AH18538">
        <f t="shared" si="2607"/>
        <v>0</v>
      </c>
      <c r="AI18538">
        <f t="shared" si="2608"/>
        <v>0</v>
      </c>
      <c r="AJ18538">
        <f t="shared" si="2609"/>
        <v>0</v>
      </c>
      <c r="AK18538">
        <f t="shared" si="2610"/>
        <v>1</v>
      </c>
    </row>
    <row r="18539" spans="1:37" x14ac:dyDescent="0.35">
      <c r="A18539">
        <v>1</v>
      </c>
      <c r="B18539">
        <v>2</v>
      </c>
      <c r="C18539">
        <v>0</v>
      </c>
      <c r="D18539">
        <v>3</v>
      </c>
      <c r="E18539">
        <v>0</v>
      </c>
      <c r="F18539">
        <v>0</v>
      </c>
      <c r="G18539">
        <v>0</v>
      </c>
      <c r="H18539">
        <v>0</v>
      </c>
      <c r="I18539">
        <v>0</v>
      </c>
      <c r="J18539">
        <v>0</v>
      </c>
      <c r="K18539">
        <v>0</v>
      </c>
      <c r="L18539">
        <v>84</v>
      </c>
      <c r="M18539">
        <v>0</v>
      </c>
      <c r="N18539">
        <v>0</v>
      </c>
      <c r="O18539">
        <v>0</v>
      </c>
      <c r="P18539">
        <v>0</v>
      </c>
      <c r="Q18539">
        <v>0</v>
      </c>
      <c r="R18539">
        <v>0</v>
      </c>
      <c r="S18539">
        <v>0</v>
      </c>
      <c r="T18539">
        <v>0</v>
      </c>
      <c r="U18539">
        <v>1</v>
      </c>
      <c r="V18539">
        <v>0</v>
      </c>
      <c r="W18539">
        <v>0</v>
      </c>
      <c r="X18539">
        <v>0</v>
      </c>
      <c r="Y18539">
        <v>0</v>
      </c>
      <c r="Z18539">
        <v>90.9</v>
      </c>
      <c r="AA18539">
        <v>1</v>
      </c>
      <c r="AB18539">
        <v>0</v>
      </c>
      <c r="AC18539">
        <f t="shared" si="2602"/>
        <v>-1.7029667544292968</v>
      </c>
      <c r="AD18539">
        <f t="shared" si="2603"/>
        <v>0.18214235006069507</v>
      </c>
      <c r="AE18539">
        <f t="shared" si="2604"/>
        <v>0.15407818698936154</v>
      </c>
      <c r="AF18539">
        <f t="shared" si="2605"/>
        <v>7.2669776142112827E-2</v>
      </c>
      <c r="AG18539">
        <f t="shared" si="2606"/>
        <v>0</v>
      </c>
      <c r="AH18539">
        <f t="shared" si="2607"/>
        <v>0</v>
      </c>
      <c r="AI18539">
        <f t="shared" si="2608"/>
        <v>0</v>
      </c>
      <c r="AJ18539">
        <f t="shared" si="2609"/>
        <v>0</v>
      </c>
      <c r="AK18539">
        <f t="shared" si="2610"/>
        <v>1</v>
      </c>
    </row>
    <row r="18540" spans="1:37" x14ac:dyDescent="0.35">
      <c r="A18540">
        <v>1</v>
      </c>
      <c r="B18540">
        <v>1</v>
      </c>
      <c r="C18540">
        <v>0</v>
      </c>
      <c r="D18540">
        <v>4</v>
      </c>
      <c r="E18540">
        <v>0</v>
      </c>
      <c r="F18540">
        <v>0</v>
      </c>
      <c r="G18540">
        <v>0</v>
      </c>
      <c r="H18540">
        <v>0</v>
      </c>
      <c r="I18540">
        <v>0</v>
      </c>
      <c r="J18540">
        <v>0</v>
      </c>
      <c r="K18540">
        <v>0</v>
      </c>
      <c r="L18540">
        <v>77</v>
      </c>
      <c r="M18540">
        <v>0</v>
      </c>
      <c r="N18540">
        <v>0</v>
      </c>
      <c r="O18540">
        <v>1</v>
      </c>
      <c r="P18540">
        <v>0</v>
      </c>
      <c r="Q18540">
        <v>0</v>
      </c>
      <c r="R18540">
        <v>0</v>
      </c>
      <c r="S18540">
        <v>0</v>
      </c>
      <c r="T18540">
        <v>0</v>
      </c>
      <c r="U18540">
        <v>0</v>
      </c>
      <c r="V18540">
        <v>0</v>
      </c>
      <c r="W18540">
        <v>0</v>
      </c>
      <c r="X18540">
        <v>0</v>
      </c>
      <c r="Y18540">
        <v>0</v>
      </c>
      <c r="Z18540">
        <v>95.2</v>
      </c>
      <c r="AA18540">
        <v>1</v>
      </c>
      <c r="AB18540">
        <v>0</v>
      </c>
      <c r="AC18540">
        <f t="shared" si="2602"/>
        <v>-1.3093512647777668</v>
      </c>
      <c r="AD18540">
        <f t="shared" si="2603"/>
        <v>0.26999515494909065</v>
      </c>
      <c r="AE18540">
        <f t="shared" si="2604"/>
        <v>0.21259542124781866</v>
      </c>
      <c r="AF18540">
        <f t="shared" si="2605"/>
        <v>0.10380206411903706</v>
      </c>
      <c r="AG18540">
        <f t="shared" si="2606"/>
        <v>0</v>
      </c>
      <c r="AH18540">
        <f t="shared" si="2607"/>
        <v>0</v>
      </c>
      <c r="AI18540">
        <f t="shared" si="2608"/>
        <v>0</v>
      </c>
      <c r="AJ18540">
        <f t="shared" si="2609"/>
        <v>0</v>
      </c>
      <c r="AK18540">
        <f t="shared" si="2610"/>
        <v>1</v>
      </c>
    </row>
    <row r="18541" spans="1:37" x14ac:dyDescent="0.35">
      <c r="A18541">
        <v>1</v>
      </c>
      <c r="B18541">
        <v>2</v>
      </c>
      <c r="C18541">
        <v>0</v>
      </c>
      <c r="D18541">
        <v>3</v>
      </c>
      <c r="E18541">
        <v>0</v>
      </c>
      <c r="F18541">
        <v>0</v>
      </c>
      <c r="G18541">
        <v>0</v>
      </c>
      <c r="H18541">
        <v>1</v>
      </c>
      <c r="I18541">
        <v>0</v>
      </c>
      <c r="J18541">
        <v>0</v>
      </c>
      <c r="K18541">
        <v>0</v>
      </c>
      <c r="L18541">
        <v>4</v>
      </c>
      <c r="M18541">
        <v>1</v>
      </c>
      <c r="N18541">
        <v>0</v>
      </c>
      <c r="O18541">
        <v>0</v>
      </c>
      <c r="P18541">
        <v>0</v>
      </c>
      <c r="Q18541">
        <v>0</v>
      </c>
      <c r="R18541">
        <v>0</v>
      </c>
      <c r="S18541">
        <v>0</v>
      </c>
      <c r="T18541">
        <v>0</v>
      </c>
      <c r="U18541">
        <v>0</v>
      </c>
      <c r="V18541">
        <v>0</v>
      </c>
      <c r="W18541">
        <v>0</v>
      </c>
      <c r="X18541">
        <v>0</v>
      </c>
      <c r="Y18541">
        <v>0</v>
      </c>
      <c r="Z18541">
        <v>108</v>
      </c>
      <c r="AA18541">
        <v>0</v>
      </c>
      <c r="AB18541">
        <v>0</v>
      </c>
      <c r="AC18541">
        <f t="shared" si="2602"/>
        <v>-0.43108674814707992</v>
      </c>
      <c r="AD18541">
        <f t="shared" si="2603"/>
        <v>0.64980253916347819</v>
      </c>
      <c r="AE18541">
        <f t="shared" si="2604"/>
        <v>0.39386685602566501</v>
      </c>
      <c r="AF18541">
        <f t="shared" si="2605"/>
        <v>0.2174319676784755</v>
      </c>
      <c r="AG18541">
        <f t="shared" si="2606"/>
        <v>0</v>
      </c>
      <c r="AH18541">
        <f t="shared" si="2607"/>
        <v>0</v>
      </c>
      <c r="AI18541">
        <f t="shared" si="2608"/>
        <v>0</v>
      </c>
      <c r="AJ18541">
        <f t="shared" si="2609"/>
        <v>0</v>
      </c>
      <c r="AK18541">
        <f t="shared" si="2610"/>
        <v>1</v>
      </c>
    </row>
    <row r="18542" spans="1:37" x14ac:dyDescent="0.35">
      <c r="A18542">
        <v>1</v>
      </c>
      <c r="B18542">
        <v>2</v>
      </c>
      <c r="C18542">
        <v>0</v>
      </c>
      <c r="D18542">
        <v>2</v>
      </c>
      <c r="E18542">
        <v>0</v>
      </c>
      <c r="F18542">
        <v>0</v>
      </c>
      <c r="G18542">
        <v>0</v>
      </c>
      <c r="H18542">
        <v>0</v>
      </c>
      <c r="I18542">
        <v>0</v>
      </c>
      <c r="J18542">
        <v>0</v>
      </c>
      <c r="K18542">
        <v>0</v>
      </c>
      <c r="L18542">
        <v>19</v>
      </c>
      <c r="M18542">
        <v>1</v>
      </c>
      <c r="N18542">
        <v>0</v>
      </c>
      <c r="O18542">
        <v>0</v>
      </c>
      <c r="P18542">
        <v>0</v>
      </c>
      <c r="Q18542">
        <v>0</v>
      </c>
      <c r="R18542">
        <v>0</v>
      </c>
      <c r="S18542">
        <v>0</v>
      </c>
      <c r="T18542">
        <v>0</v>
      </c>
      <c r="U18542">
        <v>0</v>
      </c>
      <c r="V18542">
        <v>0</v>
      </c>
      <c r="W18542">
        <v>0</v>
      </c>
      <c r="X18542">
        <v>0</v>
      </c>
      <c r="Y18542">
        <v>0</v>
      </c>
      <c r="Z18542">
        <v>81</v>
      </c>
      <c r="AA18542">
        <v>2</v>
      </c>
      <c r="AB18542">
        <v>0</v>
      </c>
      <c r="AC18542">
        <f t="shared" si="2602"/>
        <v>-3.0992198810338678</v>
      </c>
      <c r="AD18542">
        <f t="shared" si="2603"/>
        <v>4.5084359842467468E-2</v>
      </c>
      <c r="AE18542">
        <f t="shared" si="2604"/>
        <v>4.3139445555632781E-2</v>
      </c>
      <c r="AF18542">
        <f t="shared" si="2605"/>
        <v>1.9151348375644164E-2</v>
      </c>
      <c r="AG18542">
        <f t="shared" si="2606"/>
        <v>0</v>
      </c>
      <c r="AH18542">
        <f t="shared" si="2607"/>
        <v>0</v>
      </c>
      <c r="AI18542">
        <f t="shared" si="2608"/>
        <v>0</v>
      </c>
      <c r="AJ18542">
        <f t="shared" si="2609"/>
        <v>0</v>
      </c>
      <c r="AK18542">
        <f t="shared" si="2610"/>
        <v>1</v>
      </c>
    </row>
    <row r="18543" spans="1:37" x14ac:dyDescent="0.35">
      <c r="A18543">
        <v>1</v>
      </c>
      <c r="B18543">
        <v>2</v>
      </c>
      <c r="C18543">
        <v>0</v>
      </c>
      <c r="D18543">
        <v>2</v>
      </c>
      <c r="E18543">
        <v>0</v>
      </c>
      <c r="F18543">
        <v>0</v>
      </c>
      <c r="G18543">
        <v>0</v>
      </c>
      <c r="H18543">
        <v>0</v>
      </c>
      <c r="I18543">
        <v>0</v>
      </c>
      <c r="J18543">
        <v>0</v>
      </c>
      <c r="K18543">
        <v>0</v>
      </c>
      <c r="L18543">
        <v>53</v>
      </c>
      <c r="M18543">
        <v>0</v>
      </c>
      <c r="N18543">
        <v>0</v>
      </c>
      <c r="O18543">
        <v>0</v>
      </c>
      <c r="P18543">
        <v>0</v>
      </c>
      <c r="Q18543">
        <v>1</v>
      </c>
      <c r="R18543">
        <v>0</v>
      </c>
      <c r="S18543">
        <v>0</v>
      </c>
      <c r="T18543">
        <v>0</v>
      </c>
      <c r="U18543">
        <v>0</v>
      </c>
      <c r="V18543">
        <v>0</v>
      </c>
      <c r="W18543">
        <v>0</v>
      </c>
      <c r="X18543">
        <v>0</v>
      </c>
      <c r="Y18543">
        <v>0</v>
      </c>
      <c r="Z18543">
        <v>119.7</v>
      </c>
      <c r="AA18543">
        <v>1</v>
      </c>
      <c r="AB18543">
        <v>0</v>
      </c>
      <c r="AC18543">
        <f t="shared" si="2602"/>
        <v>-1.6250671263765533</v>
      </c>
      <c r="AD18543">
        <f t="shared" si="2603"/>
        <v>0.19689845768056374</v>
      </c>
      <c r="AE18543">
        <f t="shared" si="2604"/>
        <v>0.16450723653043034</v>
      </c>
      <c r="AF18543">
        <f t="shared" si="2605"/>
        <v>7.8057307349099034E-2</v>
      </c>
      <c r="AG18543">
        <f t="shared" si="2606"/>
        <v>0</v>
      </c>
      <c r="AH18543">
        <f t="shared" si="2607"/>
        <v>0</v>
      </c>
      <c r="AI18543">
        <f t="shared" si="2608"/>
        <v>0</v>
      </c>
      <c r="AJ18543">
        <f t="shared" si="2609"/>
        <v>0</v>
      </c>
      <c r="AK18543">
        <f t="shared" si="2610"/>
        <v>1</v>
      </c>
    </row>
    <row r="18544" spans="1:37" x14ac:dyDescent="0.35">
      <c r="A18544">
        <v>1</v>
      </c>
      <c r="B18544">
        <v>2</v>
      </c>
      <c r="C18544">
        <v>1</v>
      </c>
      <c r="D18544">
        <v>2</v>
      </c>
      <c r="E18544">
        <v>0</v>
      </c>
      <c r="F18544">
        <v>0</v>
      </c>
      <c r="G18544">
        <v>0</v>
      </c>
      <c r="H18544">
        <v>1</v>
      </c>
      <c r="I18544">
        <v>0</v>
      </c>
      <c r="J18544">
        <v>0</v>
      </c>
      <c r="K18544">
        <v>0</v>
      </c>
      <c r="L18544">
        <v>110</v>
      </c>
      <c r="M18544">
        <v>0</v>
      </c>
      <c r="N18544">
        <v>0</v>
      </c>
      <c r="O18544">
        <v>0</v>
      </c>
      <c r="P18544">
        <v>1</v>
      </c>
      <c r="Q18544">
        <v>0</v>
      </c>
      <c r="R18544">
        <v>0</v>
      </c>
      <c r="S18544">
        <v>0</v>
      </c>
      <c r="T18544">
        <v>0</v>
      </c>
      <c r="U18544">
        <v>0</v>
      </c>
      <c r="V18544">
        <v>0</v>
      </c>
      <c r="W18544">
        <v>0</v>
      </c>
      <c r="X18544">
        <v>0</v>
      </c>
      <c r="Y18544">
        <v>0</v>
      </c>
      <c r="Z18544">
        <v>121.59</v>
      </c>
      <c r="AA18544">
        <v>1</v>
      </c>
      <c r="AB18544">
        <v>0</v>
      </c>
      <c r="AC18544">
        <f t="shared" si="2602"/>
        <v>-0.52606279239823373</v>
      </c>
      <c r="AD18544">
        <f t="shared" si="2603"/>
        <v>0.59092699779318703</v>
      </c>
      <c r="AE18544">
        <f t="shared" si="2604"/>
        <v>0.37143564639538834</v>
      </c>
      <c r="AF18544">
        <f t="shared" si="2605"/>
        <v>0.20165025181315652</v>
      </c>
      <c r="AG18544">
        <f t="shared" si="2606"/>
        <v>0</v>
      </c>
      <c r="AH18544">
        <f t="shared" si="2607"/>
        <v>0</v>
      </c>
      <c r="AI18544">
        <f t="shared" si="2608"/>
        <v>0</v>
      </c>
      <c r="AJ18544">
        <f t="shared" si="2609"/>
        <v>0</v>
      </c>
      <c r="AK18544">
        <f t="shared" si="2610"/>
        <v>1</v>
      </c>
    </row>
    <row r="18545" spans="1:37" x14ac:dyDescent="0.35">
      <c r="A18545">
        <v>1</v>
      </c>
      <c r="B18545">
        <v>2</v>
      </c>
      <c r="C18545">
        <v>2</v>
      </c>
      <c r="D18545">
        <v>2</v>
      </c>
      <c r="E18545">
        <v>0</v>
      </c>
      <c r="F18545">
        <v>0</v>
      </c>
      <c r="G18545">
        <v>0</v>
      </c>
      <c r="H18545">
        <v>0</v>
      </c>
      <c r="I18545">
        <v>0</v>
      </c>
      <c r="J18545">
        <v>1</v>
      </c>
      <c r="K18545">
        <v>0</v>
      </c>
      <c r="L18545">
        <v>32</v>
      </c>
      <c r="M18545">
        <v>0</v>
      </c>
      <c r="N18545">
        <v>0</v>
      </c>
      <c r="O18545">
        <v>0</v>
      </c>
      <c r="P18545">
        <v>0</v>
      </c>
      <c r="Q18545">
        <v>0</v>
      </c>
      <c r="R18545">
        <v>0</v>
      </c>
      <c r="S18545">
        <v>0</v>
      </c>
      <c r="T18545">
        <v>1</v>
      </c>
      <c r="U18545">
        <v>0</v>
      </c>
      <c r="V18545">
        <v>0</v>
      </c>
      <c r="W18545">
        <v>0</v>
      </c>
      <c r="X18545">
        <v>0</v>
      </c>
      <c r="Y18545">
        <v>0</v>
      </c>
      <c r="Z18545">
        <v>202.05</v>
      </c>
      <c r="AA18545">
        <v>1</v>
      </c>
      <c r="AB18545">
        <v>1</v>
      </c>
      <c r="AC18545">
        <f t="shared" si="2602"/>
        <v>-0.89592131144334086</v>
      </c>
      <c r="AD18545">
        <f t="shared" si="2603"/>
        <v>0.40823131714722372</v>
      </c>
      <c r="AE18545">
        <f t="shared" si="2604"/>
        <v>0.28988938974472833</v>
      </c>
      <c r="AF18545">
        <f t="shared" si="2605"/>
        <v>0.53776767998699426</v>
      </c>
      <c r="AG18545">
        <f t="shared" si="2606"/>
        <v>0</v>
      </c>
      <c r="AH18545">
        <f t="shared" si="2607"/>
        <v>0</v>
      </c>
      <c r="AI18545">
        <f t="shared" si="2608"/>
        <v>0</v>
      </c>
      <c r="AJ18545">
        <f t="shared" si="2609"/>
        <v>1</v>
      </c>
      <c r="AK18545">
        <f t="shared" si="2610"/>
        <v>0</v>
      </c>
    </row>
    <row r="18546" spans="1:37" x14ac:dyDescent="0.35">
      <c r="A18546">
        <v>1</v>
      </c>
      <c r="B18546">
        <v>2</v>
      </c>
      <c r="C18546">
        <v>0</v>
      </c>
      <c r="D18546">
        <v>2</v>
      </c>
      <c r="E18546">
        <v>0</v>
      </c>
      <c r="F18546">
        <v>0</v>
      </c>
      <c r="G18546">
        <v>0</v>
      </c>
      <c r="H18546">
        <v>0</v>
      </c>
      <c r="I18546">
        <v>0</v>
      </c>
      <c r="J18546">
        <v>0</v>
      </c>
      <c r="K18546">
        <v>0</v>
      </c>
      <c r="L18546">
        <v>273</v>
      </c>
      <c r="M18546">
        <v>0</v>
      </c>
      <c r="N18546">
        <v>0</v>
      </c>
      <c r="O18546">
        <v>0</v>
      </c>
      <c r="P18546">
        <v>0</v>
      </c>
      <c r="Q18546">
        <v>0</v>
      </c>
      <c r="R18546">
        <v>1</v>
      </c>
      <c r="S18546">
        <v>0</v>
      </c>
      <c r="T18546">
        <v>0</v>
      </c>
      <c r="U18546">
        <v>0</v>
      </c>
      <c r="V18546">
        <v>0</v>
      </c>
      <c r="W18546">
        <v>0</v>
      </c>
      <c r="X18546">
        <v>0</v>
      </c>
      <c r="Y18546">
        <v>0</v>
      </c>
      <c r="Z18546">
        <v>109</v>
      </c>
      <c r="AA18546">
        <v>0</v>
      </c>
      <c r="AB18546">
        <v>1</v>
      </c>
      <c r="AC18546">
        <f t="shared" si="2602"/>
        <v>2.4748079553600171</v>
      </c>
      <c r="AD18546">
        <f t="shared" si="2603"/>
        <v>11.879425514025929</v>
      </c>
      <c r="AE18546">
        <f t="shared" si="2604"/>
        <v>0.92235678533091547</v>
      </c>
      <c r="AF18546">
        <f t="shared" si="2605"/>
        <v>3.5101052994335954E-2</v>
      </c>
      <c r="AG18546">
        <f t="shared" si="2606"/>
        <v>1</v>
      </c>
      <c r="AH18546">
        <f t="shared" si="2607"/>
        <v>1</v>
      </c>
      <c r="AI18546">
        <f t="shared" si="2608"/>
        <v>0</v>
      </c>
      <c r="AJ18546">
        <f t="shared" si="2609"/>
        <v>0</v>
      </c>
      <c r="AK18546">
        <f t="shared" si="2610"/>
        <v>0</v>
      </c>
    </row>
    <row r="18547" spans="1:37" x14ac:dyDescent="0.35">
      <c r="A18547">
        <v>1</v>
      </c>
      <c r="B18547">
        <v>2</v>
      </c>
      <c r="C18547">
        <v>0</v>
      </c>
      <c r="D18547">
        <v>3</v>
      </c>
      <c r="E18547">
        <v>0</v>
      </c>
      <c r="F18547">
        <v>0</v>
      </c>
      <c r="G18547">
        <v>0</v>
      </c>
      <c r="H18547">
        <v>0</v>
      </c>
      <c r="I18547">
        <v>0</v>
      </c>
      <c r="J18547">
        <v>0</v>
      </c>
      <c r="K18547">
        <v>0</v>
      </c>
      <c r="L18547">
        <v>104</v>
      </c>
      <c r="M18547">
        <v>0</v>
      </c>
      <c r="N18547">
        <v>0</v>
      </c>
      <c r="O18547">
        <v>0</v>
      </c>
      <c r="P18547">
        <v>0</v>
      </c>
      <c r="Q18547">
        <v>0</v>
      </c>
      <c r="R18547">
        <v>0</v>
      </c>
      <c r="S18547">
        <v>1</v>
      </c>
      <c r="T18547">
        <v>0</v>
      </c>
      <c r="U18547">
        <v>0</v>
      </c>
      <c r="V18547">
        <v>0</v>
      </c>
      <c r="W18547">
        <v>0</v>
      </c>
      <c r="X18547">
        <v>0</v>
      </c>
      <c r="Y18547">
        <v>0</v>
      </c>
      <c r="Z18547">
        <v>107.1</v>
      </c>
      <c r="AA18547">
        <v>0</v>
      </c>
      <c r="AB18547">
        <v>1</v>
      </c>
      <c r="AC18547">
        <f t="shared" si="2602"/>
        <v>0.14426860328742164</v>
      </c>
      <c r="AD18547">
        <f t="shared" si="2603"/>
        <v>1.1551943558579159</v>
      </c>
      <c r="AE18547">
        <f t="shared" si="2604"/>
        <v>0.53600472399069032</v>
      </c>
      <c r="AF18547">
        <f t="shared" si="2605"/>
        <v>0.27083138270639301</v>
      </c>
      <c r="AG18547">
        <f t="shared" si="2606"/>
        <v>1</v>
      </c>
      <c r="AH18547">
        <f t="shared" si="2607"/>
        <v>1</v>
      </c>
      <c r="AI18547">
        <f t="shared" si="2608"/>
        <v>0</v>
      </c>
      <c r="AJ18547">
        <f t="shared" si="2609"/>
        <v>0</v>
      </c>
      <c r="AK18547">
        <f t="shared" si="2610"/>
        <v>0</v>
      </c>
    </row>
    <row r="18548" spans="1:37" x14ac:dyDescent="0.35">
      <c r="A18548">
        <v>1</v>
      </c>
      <c r="B18548">
        <v>3</v>
      </c>
      <c r="C18548">
        <v>0</v>
      </c>
      <c r="D18548">
        <v>3</v>
      </c>
      <c r="E18548">
        <v>1</v>
      </c>
      <c r="F18548">
        <v>0</v>
      </c>
      <c r="G18548">
        <v>0</v>
      </c>
      <c r="H18548">
        <v>1</v>
      </c>
      <c r="I18548">
        <v>0</v>
      </c>
      <c r="J18548">
        <v>0</v>
      </c>
      <c r="K18548">
        <v>0</v>
      </c>
      <c r="L18548">
        <v>106</v>
      </c>
      <c r="M18548">
        <v>0</v>
      </c>
      <c r="N18548">
        <v>0</v>
      </c>
      <c r="O18548">
        <v>0</v>
      </c>
      <c r="P18548">
        <v>0</v>
      </c>
      <c r="Q18548">
        <v>0</v>
      </c>
      <c r="R18548">
        <v>0</v>
      </c>
      <c r="S18548">
        <v>1</v>
      </c>
      <c r="T18548">
        <v>0</v>
      </c>
      <c r="U18548">
        <v>0</v>
      </c>
      <c r="V18548">
        <v>0</v>
      </c>
      <c r="W18548">
        <v>0</v>
      </c>
      <c r="X18548">
        <v>0</v>
      </c>
      <c r="Y18548">
        <v>0</v>
      </c>
      <c r="Z18548">
        <v>159.30000000000001</v>
      </c>
      <c r="AA18548">
        <v>2</v>
      </c>
      <c r="AB18548">
        <v>0</v>
      </c>
      <c r="AC18548">
        <f t="shared" si="2602"/>
        <v>-2.2477915554870043</v>
      </c>
      <c r="AD18548">
        <f t="shared" si="2603"/>
        <v>0.10563225011831788</v>
      </c>
      <c r="AE18548">
        <f t="shared" si="2604"/>
        <v>9.5540131094234801E-2</v>
      </c>
      <c r="AF18548">
        <f t="shared" si="2605"/>
        <v>4.3610698123604921E-2</v>
      </c>
      <c r="AG18548">
        <f t="shared" si="2606"/>
        <v>0</v>
      </c>
      <c r="AH18548">
        <f t="shared" si="2607"/>
        <v>0</v>
      </c>
      <c r="AI18548">
        <f t="shared" si="2608"/>
        <v>0</v>
      </c>
      <c r="AJ18548">
        <f t="shared" si="2609"/>
        <v>0</v>
      </c>
      <c r="AK18548">
        <f t="shared" si="2610"/>
        <v>1</v>
      </c>
    </row>
    <row r="18549" spans="1:37" x14ac:dyDescent="0.35">
      <c r="A18549">
        <v>1</v>
      </c>
      <c r="B18549">
        <v>2</v>
      </c>
      <c r="C18549">
        <v>0</v>
      </c>
      <c r="D18549">
        <v>1</v>
      </c>
      <c r="E18549">
        <v>0</v>
      </c>
      <c r="F18549">
        <v>0</v>
      </c>
      <c r="G18549">
        <v>0</v>
      </c>
      <c r="H18549">
        <v>0</v>
      </c>
      <c r="I18549">
        <v>0</v>
      </c>
      <c r="J18549">
        <v>0</v>
      </c>
      <c r="K18549">
        <v>0</v>
      </c>
      <c r="L18549">
        <v>229</v>
      </c>
      <c r="M18549">
        <v>0</v>
      </c>
      <c r="N18549">
        <v>0</v>
      </c>
      <c r="O18549">
        <v>0</v>
      </c>
      <c r="P18549">
        <v>0</v>
      </c>
      <c r="Q18549">
        <v>0</v>
      </c>
      <c r="R18549">
        <v>0</v>
      </c>
      <c r="S18549">
        <v>0</v>
      </c>
      <c r="T18549">
        <v>1</v>
      </c>
      <c r="U18549">
        <v>0</v>
      </c>
      <c r="V18549">
        <v>0</v>
      </c>
      <c r="W18549">
        <v>0</v>
      </c>
      <c r="X18549">
        <v>0</v>
      </c>
      <c r="Y18549">
        <v>0</v>
      </c>
      <c r="Z18549">
        <v>85.5</v>
      </c>
      <c r="AA18549">
        <v>0</v>
      </c>
      <c r="AB18549">
        <v>1</v>
      </c>
      <c r="AC18549">
        <f t="shared" si="2602"/>
        <v>0.71584455302314254</v>
      </c>
      <c r="AD18549">
        <f t="shared" si="2603"/>
        <v>2.0459138355345257</v>
      </c>
      <c r="AE18549">
        <f t="shared" si="2604"/>
        <v>0.67169130382688236</v>
      </c>
      <c r="AF18549">
        <f t="shared" si="2605"/>
        <v>0.17283027433707687</v>
      </c>
      <c r="AG18549">
        <f t="shared" si="2606"/>
        <v>1</v>
      </c>
      <c r="AH18549">
        <f t="shared" si="2607"/>
        <v>1</v>
      </c>
      <c r="AI18549">
        <f t="shared" si="2608"/>
        <v>0</v>
      </c>
      <c r="AJ18549">
        <f t="shared" si="2609"/>
        <v>0</v>
      </c>
      <c r="AK18549">
        <f t="shared" si="2610"/>
        <v>0</v>
      </c>
    </row>
    <row r="18550" spans="1:37" x14ac:dyDescent="0.35">
      <c r="A18550">
        <v>1</v>
      </c>
      <c r="B18550">
        <v>2</v>
      </c>
      <c r="C18550">
        <v>0</v>
      </c>
      <c r="D18550">
        <v>7</v>
      </c>
      <c r="E18550">
        <v>0</v>
      </c>
      <c r="F18550">
        <v>0</v>
      </c>
      <c r="G18550">
        <v>0</v>
      </c>
      <c r="H18550">
        <v>1</v>
      </c>
      <c r="I18550">
        <v>0</v>
      </c>
      <c r="J18550">
        <v>0</v>
      </c>
      <c r="K18550">
        <v>0</v>
      </c>
      <c r="L18550">
        <v>132</v>
      </c>
      <c r="M18550">
        <v>0</v>
      </c>
      <c r="N18550">
        <v>0</v>
      </c>
      <c r="O18550">
        <v>0</v>
      </c>
      <c r="P18550">
        <v>0</v>
      </c>
      <c r="Q18550">
        <v>0</v>
      </c>
      <c r="R18550">
        <v>0</v>
      </c>
      <c r="S18550">
        <v>1</v>
      </c>
      <c r="T18550">
        <v>0</v>
      </c>
      <c r="U18550">
        <v>0</v>
      </c>
      <c r="V18550">
        <v>0</v>
      </c>
      <c r="W18550">
        <v>0</v>
      </c>
      <c r="X18550">
        <v>0</v>
      </c>
      <c r="Y18550">
        <v>0</v>
      </c>
      <c r="Z18550">
        <v>82.45</v>
      </c>
      <c r="AA18550">
        <v>0</v>
      </c>
      <c r="AB18550">
        <v>0</v>
      </c>
      <c r="AC18550">
        <f t="shared" si="2602"/>
        <v>0.30073938904528319</v>
      </c>
      <c r="AD18550">
        <f t="shared" si="2603"/>
        <v>1.3508572474632745</v>
      </c>
      <c r="AE18550">
        <f t="shared" si="2604"/>
        <v>0.57462325665283853</v>
      </c>
      <c r="AF18550">
        <f t="shared" si="2605"/>
        <v>0.37122625799721964</v>
      </c>
      <c r="AG18550">
        <f t="shared" si="2606"/>
        <v>1</v>
      </c>
      <c r="AH18550">
        <f t="shared" si="2607"/>
        <v>0</v>
      </c>
      <c r="AI18550">
        <f t="shared" si="2608"/>
        <v>1</v>
      </c>
      <c r="AJ18550">
        <f t="shared" si="2609"/>
        <v>0</v>
      </c>
      <c r="AK18550">
        <f t="shared" si="2610"/>
        <v>0</v>
      </c>
    </row>
    <row r="18551" spans="1:37" x14ac:dyDescent="0.35">
      <c r="A18551">
        <v>1</v>
      </c>
      <c r="B18551">
        <v>2</v>
      </c>
      <c r="C18551">
        <v>2</v>
      </c>
      <c r="D18551">
        <v>2</v>
      </c>
      <c r="E18551">
        <v>0</v>
      </c>
      <c r="F18551">
        <v>0</v>
      </c>
      <c r="G18551">
        <v>0</v>
      </c>
      <c r="H18551">
        <v>0</v>
      </c>
      <c r="I18551">
        <v>0</v>
      </c>
      <c r="J18551">
        <v>1</v>
      </c>
      <c r="K18551">
        <v>0</v>
      </c>
      <c r="L18551">
        <v>52</v>
      </c>
      <c r="M18551">
        <v>0</v>
      </c>
      <c r="N18551">
        <v>0</v>
      </c>
      <c r="O18551">
        <v>0</v>
      </c>
      <c r="P18551">
        <v>0</v>
      </c>
      <c r="Q18551">
        <v>0</v>
      </c>
      <c r="R18551">
        <v>0</v>
      </c>
      <c r="S18551">
        <v>0</v>
      </c>
      <c r="T18551">
        <v>0</v>
      </c>
      <c r="U18551">
        <v>0</v>
      </c>
      <c r="V18551">
        <v>0</v>
      </c>
      <c r="W18551">
        <v>1</v>
      </c>
      <c r="X18551">
        <v>0</v>
      </c>
      <c r="Y18551">
        <v>0</v>
      </c>
      <c r="Z18551">
        <v>156.6</v>
      </c>
      <c r="AA18551">
        <v>1</v>
      </c>
      <c r="AB18551">
        <v>0</v>
      </c>
      <c r="AC18551">
        <f t="shared" si="2602"/>
        <v>-2.4632710179435575</v>
      </c>
      <c r="AD18551">
        <f t="shared" si="2603"/>
        <v>8.515594826988207E-2</v>
      </c>
      <c r="AE18551">
        <f t="shared" si="2604"/>
        <v>7.847346586972169E-2</v>
      </c>
      <c r="AF18551">
        <f t="shared" si="2605"/>
        <v>3.5492155333180161E-2</v>
      </c>
      <c r="AG18551">
        <f t="shared" si="2606"/>
        <v>0</v>
      </c>
      <c r="AH18551">
        <f t="shared" si="2607"/>
        <v>0</v>
      </c>
      <c r="AI18551">
        <f t="shared" si="2608"/>
        <v>0</v>
      </c>
      <c r="AJ18551">
        <f t="shared" si="2609"/>
        <v>0</v>
      </c>
      <c r="AK18551">
        <f t="shared" si="2610"/>
        <v>1</v>
      </c>
    </row>
    <row r="18552" spans="1:37" x14ac:dyDescent="0.35">
      <c r="A18552">
        <v>1</v>
      </c>
      <c r="B18552">
        <v>2</v>
      </c>
      <c r="C18552">
        <v>0</v>
      </c>
      <c r="D18552">
        <v>6</v>
      </c>
      <c r="E18552">
        <v>0</v>
      </c>
      <c r="F18552">
        <v>0</v>
      </c>
      <c r="G18552">
        <v>0</v>
      </c>
      <c r="H18552">
        <v>0</v>
      </c>
      <c r="I18552">
        <v>0</v>
      </c>
      <c r="J18552">
        <v>0</v>
      </c>
      <c r="K18552">
        <v>0</v>
      </c>
      <c r="L18552">
        <v>9</v>
      </c>
      <c r="M18552">
        <v>0</v>
      </c>
      <c r="N18552">
        <v>1</v>
      </c>
      <c r="O18552">
        <v>0</v>
      </c>
      <c r="P18552">
        <v>0</v>
      </c>
      <c r="Q18552">
        <v>0</v>
      </c>
      <c r="R18552">
        <v>0</v>
      </c>
      <c r="S18552">
        <v>0</v>
      </c>
      <c r="T18552">
        <v>0</v>
      </c>
      <c r="U18552">
        <v>0</v>
      </c>
      <c r="V18552">
        <v>0</v>
      </c>
      <c r="W18552">
        <v>0</v>
      </c>
      <c r="X18552">
        <v>0</v>
      </c>
      <c r="Y18552">
        <v>0</v>
      </c>
      <c r="Z18552">
        <v>127.67</v>
      </c>
      <c r="AA18552">
        <v>0</v>
      </c>
      <c r="AB18552">
        <v>0</v>
      </c>
      <c r="AC18552">
        <f t="shared" si="2602"/>
        <v>0.17868294546524099</v>
      </c>
      <c r="AD18552">
        <f t="shared" si="2603"/>
        <v>1.195641600475069</v>
      </c>
      <c r="AE18552">
        <f t="shared" si="2604"/>
        <v>0.54455226217993369</v>
      </c>
      <c r="AF18552">
        <f t="shared" si="2605"/>
        <v>0.34156145069657451</v>
      </c>
      <c r="AG18552">
        <f t="shared" si="2606"/>
        <v>1</v>
      </c>
      <c r="AH18552">
        <f t="shared" si="2607"/>
        <v>0</v>
      </c>
      <c r="AI18552">
        <f t="shared" si="2608"/>
        <v>1</v>
      </c>
      <c r="AJ18552">
        <f t="shared" si="2609"/>
        <v>0</v>
      </c>
      <c r="AK18552">
        <f t="shared" si="2610"/>
        <v>0</v>
      </c>
    </row>
    <row r="18553" spans="1:37" x14ac:dyDescent="0.35">
      <c r="A18553">
        <v>1</v>
      </c>
      <c r="B18553">
        <v>2</v>
      </c>
      <c r="C18553">
        <v>0</v>
      </c>
      <c r="D18553">
        <v>3</v>
      </c>
      <c r="E18553">
        <v>0</v>
      </c>
      <c r="F18553">
        <v>0</v>
      </c>
      <c r="G18553">
        <v>0</v>
      </c>
      <c r="H18553">
        <v>0</v>
      </c>
      <c r="I18553">
        <v>0</v>
      </c>
      <c r="J18553">
        <v>0</v>
      </c>
      <c r="K18553">
        <v>0</v>
      </c>
      <c r="L18553">
        <v>58</v>
      </c>
      <c r="M18553">
        <v>0</v>
      </c>
      <c r="N18553">
        <v>0</v>
      </c>
      <c r="O18553">
        <v>0</v>
      </c>
      <c r="P18553">
        <v>0</v>
      </c>
      <c r="Q18553">
        <v>0</v>
      </c>
      <c r="R18553">
        <v>1</v>
      </c>
      <c r="S18553">
        <v>0</v>
      </c>
      <c r="T18553">
        <v>0</v>
      </c>
      <c r="U18553">
        <v>0</v>
      </c>
      <c r="V18553">
        <v>0</v>
      </c>
      <c r="W18553">
        <v>0</v>
      </c>
      <c r="X18553">
        <v>0</v>
      </c>
      <c r="Y18553">
        <v>0</v>
      </c>
      <c r="Z18553">
        <v>94.5</v>
      </c>
      <c r="AA18553">
        <v>0</v>
      </c>
      <c r="AB18553">
        <v>1</v>
      </c>
      <c r="AC18553">
        <f t="shared" si="2602"/>
        <v>-0.64549024693346979</v>
      </c>
      <c r="AD18553">
        <f t="shared" si="2603"/>
        <v>0.52440539094315364</v>
      </c>
      <c r="AE18553">
        <f t="shared" si="2604"/>
        <v>0.34400651825214462</v>
      </c>
      <c r="AF18553">
        <f t="shared" si="2605"/>
        <v>0.46343332831766049</v>
      </c>
      <c r="AG18553">
        <f t="shared" si="2606"/>
        <v>0</v>
      </c>
      <c r="AH18553">
        <f t="shared" si="2607"/>
        <v>0</v>
      </c>
      <c r="AI18553">
        <f t="shared" si="2608"/>
        <v>0</v>
      </c>
      <c r="AJ18553">
        <f t="shared" si="2609"/>
        <v>1</v>
      </c>
      <c r="AK18553">
        <f t="shared" si="2610"/>
        <v>0</v>
      </c>
    </row>
    <row r="18554" spans="1:37" x14ac:dyDescent="0.35">
      <c r="A18554">
        <v>1</v>
      </c>
      <c r="B18554">
        <v>2</v>
      </c>
      <c r="C18554">
        <v>0</v>
      </c>
      <c r="D18554">
        <v>2</v>
      </c>
      <c r="E18554">
        <v>0</v>
      </c>
      <c r="F18554">
        <v>0</v>
      </c>
      <c r="G18554">
        <v>0</v>
      </c>
      <c r="H18554">
        <v>0</v>
      </c>
      <c r="I18554">
        <v>0</v>
      </c>
      <c r="J18554">
        <v>0</v>
      </c>
      <c r="K18554">
        <v>0</v>
      </c>
      <c r="L18554">
        <v>23</v>
      </c>
      <c r="M18554">
        <v>0</v>
      </c>
      <c r="N18554">
        <v>0</v>
      </c>
      <c r="O18554">
        <v>0</v>
      </c>
      <c r="P18554">
        <v>0</v>
      </c>
      <c r="Q18554">
        <v>0</v>
      </c>
      <c r="R18554">
        <v>0</v>
      </c>
      <c r="S18554">
        <v>0</v>
      </c>
      <c r="T18554">
        <v>1</v>
      </c>
      <c r="U18554">
        <v>0</v>
      </c>
      <c r="V18554">
        <v>0</v>
      </c>
      <c r="W18554">
        <v>0</v>
      </c>
      <c r="X18554">
        <v>0</v>
      </c>
      <c r="Y18554">
        <v>0</v>
      </c>
      <c r="Z18554">
        <v>96</v>
      </c>
      <c r="AA18554">
        <v>2</v>
      </c>
      <c r="AB18554">
        <v>0</v>
      </c>
      <c r="AC18554">
        <f t="shared" si="2602"/>
        <v>-3.9500278481661377</v>
      </c>
      <c r="AD18554">
        <f t="shared" si="2603"/>
        <v>1.9254165574719088E-2</v>
      </c>
      <c r="AE18554">
        <f t="shared" si="2604"/>
        <v>1.8890445803439408E-2</v>
      </c>
      <c r="AF18554">
        <f t="shared" si="2605"/>
        <v>8.2824950394925784E-3</v>
      </c>
      <c r="AG18554">
        <f t="shared" si="2606"/>
        <v>0</v>
      </c>
      <c r="AH18554">
        <f t="shared" si="2607"/>
        <v>0</v>
      </c>
      <c r="AI18554">
        <f t="shared" si="2608"/>
        <v>0</v>
      </c>
      <c r="AJ18554">
        <f t="shared" si="2609"/>
        <v>0</v>
      </c>
      <c r="AK18554">
        <f t="shared" si="2610"/>
        <v>1</v>
      </c>
    </row>
    <row r="18555" spans="1:37" x14ac:dyDescent="0.35">
      <c r="A18555">
        <v>1</v>
      </c>
      <c r="B18555">
        <v>2</v>
      </c>
      <c r="C18555">
        <v>0</v>
      </c>
      <c r="D18555">
        <v>4</v>
      </c>
      <c r="E18555">
        <v>0</v>
      </c>
      <c r="F18555">
        <v>0</v>
      </c>
      <c r="G18555">
        <v>0</v>
      </c>
      <c r="H18555">
        <v>0</v>
      </c>
      <c r="I18555">
        <v>0</v>
      </c>
      <c r="J18555">
        <v>0</v>
      </c>
      <c r="K18555">
        <v>0</v>
      </c>
      <c r="L18555">
        <v>16</v>
      </c>
      <c r="M18555">
        <v>0</v>
      </c>
      <c r="N18555">
        <v>0</v>
      </c>
      <c r="O18555">
        <v>0</v>
      </c>
      <c r="P18555">
        <v>0</v>
      </c>
      <c r="Q18555">
        <v>0</v>
      </c>
      <c r="R18555">
        <v>0</v>
      </c>
      <c r="S18555">
        <v>0</v>
      </c>
      <c r="T18555">
        <v>1</v>
      </c>
      <c r="U18555">
        <v>0</v>
      </c>
      <c r="V18555">
        <v>0</v>
      </c>
      <c r="W18555">
        <v>0</v>
      </c>
      <c r="X18555">
        <v>0</v>
      </c>
      <c r="Y18555">
        <v>0</v>
      </c>
      <c r="Z18555">
        <v>135</v>
      </c>
      <c r="AA18555">
        <v>0</v>
      </c>
      <c r="AB18555">
        <v>0</v>
      </c>
      <c r="AC18555">
        <f t="shared" si="2602"/>
        <v>-0.7409840146037916</v>
      </c>
      <c r="AD18555">
        <f t="shared" si="2603"/>
        <v>0.47664465937580386</v>
      </c>
      <c r="AE18555">
        <f t="shared" si="2604"/>
        <v>0.3227890043480654</v>
      </c>
      <c r="AF18555">
        <f t="shared" si="2605"/>
        <v>0.16927599900936346</v>
      </c>
      <c r="AG18555">
        <f t="shared" si="2606"/>
        <v>0</v>
      </c>
      <c r="AH18555">
        <f t="shared" si="2607"/>
        <v>0</v>
      </c>
      <c r="AI18555">
        <f t="shared" si="2608"/>
        <v>0</v>
      </c>
      <c r="AJ18555">
        <f t="shared" si="2609"/>
        <v>0</v>
      </c>
      <c r="AK18555">
        <f t="shared" si="2610"/>
        <v>1</v>
      </c>
    </row>
    <row r="18556" spans="1:37" x14ac:dyDescent="0.35">
      <c r="A18556">
        <v>1</v>
      </c>
      <c r="B18556">
        <v>2</v>
      </c>
      <c r="C18556">
        <v>0</v>
      </c>
      <c r="D18556">
        <v>5</v>
      </c>
      <c r="E18556">
        <v>0</v>
      </c>
      <c r="F18556">
        <v>0</v>
      </c>
      <c r="G18556">
        <v>0</v>
      </c>
      <c r="H18556">
        <v>1</v>
      </c>
      <c r="I18556">
        <v>0</v>
      </c>
      <c r="J18556">
        <v>0</v>
      </c>
      <c r="K18556">
        <v>0</v>
      </c>
      <c r="L18556">
        <v>140</v>
      </c>
      <c r="M18556">
        <v>0</v>
      </c>
      <c r="N18556">
        <v>0</v>
      </c>
      <c r="O18556">
        <v>0</v>
      </c>
      <c r="P18556">
        <v>0</v>
      </c>
      <c r="Q18556">
        <v>0</v>
      </c>
      <c r="R18556">
        <v>0</v>
      </c>
      <c r="S18556">
        <v>1</v>
      </c>
      <c r="T18556">
        <v>0</v>
      </c>
      <c r="U18556">
        <v>0</v>
      </c>
      <c r="V18556">
        <v>0</v>
      </c>
      <c r="W18556">
        <v>0</v>
      </c>
      <c r="X18556">
        <v>0</v>
      </c>
      <c r="Y18556">
        <v>0</v>
      </c>
      <c r="Z18556">
        <v>82.45</v>
      </c>
      <c r="AA18556">
        <v>0</v>
      </c>
      <c r="AB18556">
        <v>0</v>
      </c>
      <c r="AC18556">
        <f t="shared" si="2602"/>
        <v>0.20962436793009642</v>
      </c>
      <c r="AD18556">
        <f t="shared" si="2603"/>
        <v>1.2332147379382394</v>
      </c>
      <c r="AE18556">
        <f t="shared" si="2604"/>
        <v>0.55221502750638951</v>
      </c>
      <c r="AF18556">
        <f t="shared" si="2605"/>
        <v>0.34893048528269582</v>
      </c>
      <c r="AG18556">
        <f t="shared" si="2606"/>
        <v>1</v>
      </c>
      <c r="AH18556">
        <f t="shared" si="2607"/>
        <v>0</v>
      </c>
      <c r="AI18556">
        <f t="shared" si="2608"/>
        <v>1</v>
      </c>
      <c r="AJ18556">
        <f t="shared" si="2609"/>
        <v>0</v>
      </c>
      <c r="AK18556">
        <f t="shared" si="2610"/>
        <v>0</v>
      </c>
    </row>
    <row r="18557" spans="1:37" x14ac:dyDescent="0.35">
      <c r="A18557">
        <v>1</v>
      </c>
      <c r="B18557">
        <v>1</v>
      </c>
      <c r="C18557">
        <v>0</v>
      </c>
      <c r="D18557">
        <v>1</v>
      </c>
      <c r="E18557">
        <v>0</v>
      </c>
      <c r="F18557">
        <v>0</v>
      </c>
      <c r="G18557">
        <v>0</v>
      </c>
      <c r="H18557">
        <v>1</v>
      </c>
      <c r="I18557">
        <v>0</v>
      </c>
      <c r="J18557">
        <v>0</v>
      </c>
      <c r="K18557">
        <v>0</v>
      </c>
      <c r="L18557">
        <v>0</v>
      </c>
      <c r="M18557">
        <v>0</v>
      </c>
      <c r="N18557">
        <v>0</v>
      </c>
      <c r="O18557">
        <v>0</v>
      </c>
      <c r="P18557">
        <v>0</v>
      </c>
      <c r="Q18557">
        <v>0</v>
      </c>
      <c r="R18557">
        <v>0</v>
      </c>
      <c r="S18557">
        <v>0</v>
      </c>
      <c r="T18557">
        <v>0</v>
      </c>
      <c r="U18557">
        <v>1</v>
      </c>
      <c r="V18557">
        <v>0</v>
      </c>
      <c r="W18557">
        <v>0</v>
      </c>
      <c r="X18557">
        <v>0</v>
      </c>
      <c r="Y18557">
        <v>0</v>
      </c>
      <c r="Z18557">
        <v>145</v>
      </c>
      <c r="AA18557">
        <v>1</v>
      </c>
      <c r="AB18557">
        <v>0</v>
      </c>
      <c r="AC18557">
        <f t="shared" si="2602"/>
        <v>-2.0427078949377853</v>
      </c>
      <c r="AD18557">
        <f t="shared" si="2603"/>
        <v>0.12967708309088932</v>
      </c>
      <c r="AE18557">
        <f t="shared" si="2604"/>
        <v>0.11479128419254303</v>
      </c>
      <c r="AF18557">
        <f t="shared" si="2605"/>
        <v>5.2954318639437288E-2</v>
      </c>
      <c r="AG18557">
        <f t="shared" si="2606"/>
        <v>0</v>
      </c>
      <c r="AH18557">
        <f t="shared" si="2607"/>
        <v>0</v>
      </c>
      <c r="AI18557">
        <f t="shared" si="2608"/>
        <v>0</v>
      </c>
      <c r="AJ18557">
        <f t="shared" si="2609"/>
        <v>0</v>
      </c>
      <c r="AK18557">
        <f t="shared" si="2610"/>
        <v>1</v>
      </c>
    </row>
    <row r="18558" spans="1:37" x14ac:dyDescent="0.35">
      <c r="A18558">
        <v>1</v>
      </c>
      <c r="B18558">
        <v>2</v>
      </c>
      <c r="C18558">
        <v>0</v>
      </c>
      <c r="D18558">
        <v>4</v>
      </c>
      <c r="E18558">
        <v>0</v>
      </c>
      <c r="F18558">
        <v>0</v>
      </c>
      <c r="G18558">
        <v>0</v>
      </c>
      <c r="H18558">
        <v>0</v>
      </c>
      <c r="I18558">
        <v>0</v>
      </c>
      <c r="J18558">
        <v>0</v>
      </c>
      <c r="K18558">
        <v>0</v>
      </c>
      <c r="L18558">
        <v>169</v>
      </c>
      <c r="M18558">
        <v>0</v>
      </c>
      <c r="N18558">
        <v>0</v>
      </c>
      <c r="O18558">
        <v>1</v>
      </c>
      <c r="P18558">
        <v>0</v>
      </c>
      <c r="Q18558">
        <v>0</v>
      </c>
      <c r="R18558">
        <v>0</v>
      </c>
      <c r="S18558">
        <v>0</v>
      </c>
      <c r="T18558">
        <v>0</v>
      </c>
      <c r="U18558">
        <v>0</v>
      </c>
      <c r="V18558">
        <v>0</v>
      </c>
      <c r="W18558">
        <v>0</v>
      </c>
      <c r="X18558">
        <v>0</v>
      </c>
      <c r="Y18558">
        <v>0</v>
      </c>
      <c r="Z18558">
        <v>106</v>
      </c>
      <c r="AA18558">
        <v>0</v>
      </c>
      <c r="AB18558">
        <v>1</v>
      </c>
      <c r="AC18558">
        <f t="shared" si="2602"/>
        <v>1.4471628998429549</v>
      </c>
      <c r="AD18558">
        <f t="shared" si="2603"/>
        <v>4.2510367732913021</v>
      </c>
      <c r="AE18558">
        <f t="shared" si="2604"/>
        <v>0.8095614174544794</v>
      </c>
      <c r="AF18558">
        <f t="shared" si="2605"/>
        <v>9.1750197868281841E-2</v>
      </c>
      <c r="AG18558">
        <f t="shared" si="2606"/>
        <v>1</v>
      </c>
      <c r="AH18558">
        <f t="shared" si="2607"/>
        <v>1</v>
      </c>
      <c r="AI18558">
        <f t="shared" si="2608"/>
        <v>0</v>
      </c>
      <c r="AJ18558">
        <f t="shared" si="2609"/>
        <v>0</v>
      </c>
      <c r="AK18558">
        <f t="shared" si="2610"/>
        <v>0</v>
      </c>
    </row>
    <row r="18559" spans="1:37" x14ac:dyDescent="0.35">
      <c r="A18559">
        <v>1</v>
      </c>
      <c r="B18559">
        <v>2</v>
      </c>
      <c r="C18559">
        <v>2</v>
      </c>
      <c r="D18559">
        <v>2</v>
      </c>
      <c r="E18559">
        <v>0</v>
      </c>
      <c r="F18559">
        <v>0</v>
      </c>
      <c r="G18559">
        <v>0</v>
      </c>
      <c r="H18559">
        <v>0</v>
      </c>
      <c r="I18559">
        <v>0</v>
      </c>
      <c r="J18559">
        <v>1</v>
      </c>
      <c r="K18559">
        <v>0</v>
      </c>
      <c r="L18559">
        <v>29</v>
      </c>
      <c r="M18559">
        <v>0</v>
      </c>
      <c r="N18559">
        <v>0</v>
      </c>
      <c r="O18559">
        <v>0</v>
      </c>
      <c r="P18559">
        <v>0</v>
      </c>
      <c r="Q18559">
        <v>0</v>
      </c>
      <c r="R18559">
        <v>0</v>
      </c>
      <c r="S18559">
        <v>0</v>
      </c>
      <c r="T18559">
        <v>1</v>
      </c>
      <c r="U18559">
        <v>0</v>
      </c>
      <c r="V18559">
        <v>0</v>
      </c>
      <c r="W18559">
        <v>0</v>
      </c>
      <c r="X18559">
        <v>0</v>
      </c>
      <c r="Y18559">
        <v>0</v>
      </c>
      <c r="Z18559">
        <v>212</v>
      </c>
      <c r="AA18559">
        <v>2</v>
      </c>
      <c r="AB18559">
        <v>0</v>
      </c>
      <c r="AC18559">
        <f t="shared" si="2602"/>
        <v>-1.8269457982022956</v>
      </c>
      <c r="AD18559">
        <f t="shared" si="2603"/>
        <v>0.16090425212532872</v>
      </c>
      <c r="AE18559">
        <f t="shared" si="2604"/>
        <v>0.13860251767598644</v>
      </c>
      <c r="AF18559">
        <f t="shared" si="2605"/>
        <v>6.4796401919118757E-2</v>
      </c>
      <c r="AG18559">
        <f t="shared" si="2606"/>
        <v>0</v>
      </c>
      <c r="AH18559">
        <f t="shared" si="2607"/>
        <v>0</v>
      </c>
      <c r="AI18559">
        <f t="shared" si="2608"/>
        <v>0</v>
      </c>
      <c r="AJ18559">
        <f t="shared" si="2609"/>
        <v>0</v>
      </c>
      <c r="AK18559">
        <f t="shared" si="2610"/>
        <v>1</v>
      </c>
    </row>
    <row r="18560" spans="1:37" x14ac:dyDescent="0.35">
      <c r="A18560">
        <v>1</v>
      </c>
      <c r="B18560">
        <v>2</v>
      </c>
      <c r="C18560">
        <v>0</v>
      </c>
      <c r="D18560">
        <v>1</v>
      </c>
      <c r="E18560">
        <v>0</v>
      </c>
      <c r="F18560">
        <v>0</v>
      </c>
      <c r="G18560">
        <v>0</v>
      </c>
      <c r="H18560">
        <v>0</v>
      </c>
      <c r="I18560">
        <v>0</v>
      </c>
      <c r="J18560">
        <v>0</v>
      </c>
      <c r="K18560">
        <v>0</v>
      </c>
      <c r="L18560">
        <v>180</v>
      </c>
      <c r="M18560">
        <v>0</v>
      </c>
      <c r="N18560">
        <v>0</v>
      </c>
      <c r="O18560">
        <v>0</v>
      </c>
      <c r="P18560">
        <v>0</v>
      </c>
      <c r="Q18560">
        <v>0</v>
      </c>
      <c r="R18560">
        <v>0</v>
      </c>
      <c r="S18560">
        <v>0</v>
      </c>
      <c r="T18560">
        <v>0</v>
      </c>
      <c r="U18560">
        <v>0</v>
      </c>
      <c r="V18560">
        <v>1</v>
      </c>
      <c r="W18560">
        <v>0</v>
      </c>
      <c r="X18560">
        <v>0</v>
      </c>
      <c r="Y18560">
        <v>0</v>
      </c>
      <c r="Z18560">
        <v>54.75</v>
      </c>
      <c r="AA18560">
        <v>2</v>
      </c>
      <c r="AB18560">
        <v>0</v>
      </c>
      <c r="AC18560">
        <f t="shared" si="2602"/>
        <v>-1.9914352145381313</v>
      </c>
      <c r="AD18560">
        <f t="shared" si="2603"/>
        <v>0.13649937890170538</v>
      </c>
      <c r="AE18560">
        <f t="shared" si="2604"/>
        <v>0.1201051064661524</v>
      </c>
      <c r="AF18560">
        <f t="shared" si="2605"/>
        <v>5.5569202718591212E-2</v>
      </c>
      <c r="AG18560">
        <f t="shared" si="2606"/>
        <v>0</v>
      </c>
      <c r="AH18560">
        <f t="shared" si="2607"/>
        <v>0</v>
      </c>
      <c r="AI18560">
        <f t="shared" si="2608"/>
        <v>0</v>
      </c>
      <c r="AJ18560">
        <f t="shared" si="2609"/>
        <v>0</v>
      </c>
      <c r="AK18560">
        <f t="shared" si="2610"/>
        <v>1</v>
      </c>
    </row>
    <row r="18561" spans="1:37" x14ac:dyDescent="0.35">
      <c r="A18561">
        <v>1</v>
      </c>
      <c r="B18561">
        <v>2</v>
      </c>
      <c r="C18561">
        <v>0</v>
      </c>
      <c r="D18561">
        <v>3</v>
      </c>
      <c r="E18561">
        <v>0</v>
      </c>
      <c r="F18561">
        <v>0</v>
      </c>
      <c r="G18561">
        <v>0</v>
      </c>
      <c r="H18561">
        <v>1</v>
      </c>
      <c r="I18561">
        <v>0</v>
      </c>
      <c r="J18561">
        <v>0</v>
      </c>
      <c r="K18561">
        <v>0</v>
      </c>
      <c r="L18561">
        <v>45</v>
      </c>
      <c r="M18561">
        <v>0</v>
      </c>
      <c r="N18561">
        <v>0</v>
      </c>
      <c r="O18561">
        <v>0</v>
      </c>
      <c r="P18561">
        <v>0</v>
      </c>
      <c r="Q18561">
        <v>0</v>
      </c>
      <c r="R18561">
        <v>0</v>
      </c>
      <c r="S18561">
        <v>0</v>
      </c>
      <c r="T18561">
        <v>0</v>
      </c>
      <c r="U18561">
        <v>0</v>
      </c>
      <c r="V18561">
        <v>1</v>
      </c>
      <c r="W18561">
        <v>0</v>
      </c>
      <c r="X18561">
        <v>0</v>
      </c>
      <c r="Y18561">
        <v>0</v>
      </c>
      <c r="Z18561">
        <v>60</v>
      </c>
      <c r="AA18561">
        <v>0</v>
      </c>
      <c r="AB18561">
        <v>0</v>
      </c>
      <c r="AC18561">
        <f t="shared" si="2602"/>
        <v>-1.3277458544913479</v>
      </c>
      <c r="AD18561">
        <f t="shared" si="2603"/>
        <v>0.26507410396290609</v>
      </c>
      <c r="AE18561">
        <f t="shared" si="2604"/>
        <v>0.20953247175999301</v>
      </c>
      <c r="AF18561">
        <f t="shared" si="2605"/>
        <v>0.10211596582770421</v>
      </c>
      <c r="AG18561">
        <f t="shared" si="2606"/>
        <v>0</v>
      </c>
      <c r="AH18561">
        <f t="shared" si="2607"/>
        <v>0</v>
      </c>
      <c r="AI18561">
        <f t="shared" si="2608"/>
        <v>0</v>
      </c>
      <c r="AJ18561">
        <f t="shared" si="2609"/>
        <v>0</v>
      </c>
      <c r="AK18561">
        <f t="shared" si="2610"/>
        <v>1</v>
      </c>
    </row>
    <row r="18562" spans="1:37" x14ac:dyDescent="0.35">
      <c r="A18562">
        <v>1</v>
      </c>
      <c r="B18562">
        <v>3</v>
      </c>
      <c r="C18562">
        <v>0</v>
      </c>
      <c r="D18562">
        <v>5</v>
      </c>
      <c r="E18562">
        <v>0</v>
      </c>
      <c r="F18562">
        <v>0</v>
      </c>
      <c r="G18562">
        <v>0</v>
      </c>
      <c r="H18562">
        <v>1</v>
      </c>
      <c r="I18562">
        <v>0</v>
      </c>
      <c r="J18562">
        <v>0</v>
      </c>
      <c r="K18562">
        <v>0</v>
      </c>
      <c r="L18562">
        <v>89</v>
      </c>
      <c r="M18562">
        <v>0</v>
      </c>
      <c r="N18562">
        <v>0</v>
      </c>
      <c r="O18562">
        <v>0</v>
      </c>
      <c r="P18562">
        <v>0</v>
      </c>
      <c r="Q18562">
        <v>0</v>
      </c>
      <c r="R18562">
        <v>0</v>
      </c>
      <c r="S18562">
        <v>1</v>
      </c>
      <c r="T18562">
        <v>0</v>
      </c>
      <c r="U18562">
        <v>0</v>
      </c>
      <c r="V18562">
        <v>0</v>
      </c>
      <c r="W18562">
        <v>0</v>
      </c>
      <c r="X18562">
        <v>0</v>
      </c>
      <c r="Y18562">
        <v>0</v>
      </c>
      <c r="Z18562">
        <v>150.30000000000001</v>
      </c>
      <c r="AA18562">
        <v>0</v>
      </c>
      <c r="AB18562">
        <v>1</v>
      </c>
      <c r="AC18562">
        <f t="shared" si="2602"/>
        <v>1.2087731537000574</v>
      </c>
      <c r="AD18562">
        <f t="shared" si="2603"/>
        <v>3.349372965031165</v>
      </c>
      <c r="AE18562">
        <f t="shared" si="2604"/>
        <v>0.77008180074691879</v>
      </c>
      <c r="AF18562">
        <f t="shared" si="2605"/>
        <v>0.1134631401182857</v>
      </c>
      <c r="AG18562">
        <f t="shared" si="2606"/>
        <v>1</v>
      </c>
      <c r="AH18562">
        <f t="shared" si="2607"/>
        <v>1</v>
      </c>
      <c r="AI18562">
        <f t="shared" si="2608"/>
        <v>0</v>
      </c>
      <c r="AJ18562">
        <f t="shared" si="2609"/>
        <v>0</v>
      </c>
      <c r="AK18562">
        <f t="shared" si="2610"/>
        <v>0</v>
      </c>
    </row>
    <row r="18563" spans="1:37" x14ac:dyDescent="0.35">
      <c r="A18563">
        <v>1</v>
      </c>
      <c r="B18563">
        <v>2</v>
      </c>
      <c r="C18563">
        <v>0</v>
      </c>
      <c r="D18563">
        <v>3</v>
      </c>
      <c r="E18563">
        <v>0</v>
      </c>
      <c r="F18563">
        <v>0</v>
      </c>
      <c r="G18563">
        <v>0</v>
      </c>
      <c r="H18563">
        <v>0</v>
      </c>
      <c r="I18563">
        <v>0</v>
      </c>
      <c r="J18563">
        <v>0</v>
      </c>
      <c r="K18563">
        <v>0</v>
      </c>
      <c r="L18563">
        <v>36</v>
      </c>
      <c r="M18563">
        <v>0</v>
      </c>
      <c r="N18563">
        <v>0</v>
      </c>
      <c r="O18563">
        <v>0</v>
      </c>
      <c r="P18563">
        <v>0</v>
      </c>
      <c r="Q18563">
        <v>0</v>
      </c>
      <c r="R18563">
        <v>0</v>
      </c>
      <c r="S18563">
        <v>1</v>
      </c>
      <c r="T18563">
        <v>0</v>
      </c>
      <c r="U18563">
        <v>0</v>
      </c>
      <c r="V18563">
        <v>0</v>
      </c>
      <c r="W18563">
        <v>0</v>
      </c>
      <c r="X18563">
        <v>0</v>
      </c>
      <c r="Y18563">
        <v>0</v>
      </c>
      <c r="Z18563">
        <v>101.7</v>
      </c>
      <c r="AA18563">
        <v>0</v>
      </c>
      <c r="AB18563">
        <v>0</v>
      </c>
      <c r="AC18563">
        <f t="shared" si="2602"/>
        <v>-0.89233945506670009</v>
      </c>
      <c r="AD18563">
        <f t="shared" si="2603"/>
        <v>0.40969616496481115</v>
      </c>
      <c r="AE18563">
        <f t="shared" si="2604"/>
        <v>0.29062728206757799</v>
      </c>
      <c r="AF18563">
        <f t="shared" si="2605"/>
        <v>0.14912551825940085</v>
      </c>
      <c r="AG18563">
        <f t="shared" si="2606"/>
        <v>0</v>
      </c>
      <c r="AH18563">
        <f t="shared" si="2607"/>
        <v>0</v>
      </c>
      <c r="AI18563">
        <f t="shared" si="2608"/>
        <v>0</v>
      </c>
      <c r="AJ18563">
        <f t="shared" si="2609"/>
        <v>0</v>
      </c>
      <c r="AK18563">
        <f t="shared" si="2610"/>
        <v>1</v>
      </c>
    </row>
    <row r="18564" spans="1:37" x14ac:dyDescent="0.35">
      <c r="A18564">
        <v>1</v>
      </c>
      <c r="B18564">
        <v>2</v>
      </c>
      <c r="C18564">
        <v>1</v>
      </c>
      <c r="D18564">
        <v>4</v>
      </c>
      <c r="E18564">
        <v>0</v>
      </c>
      <c r="F18564">
        <v>0</v>
      </c>
      <c r="G18564">
        <v>0</v>
      </c>
      <c r="H18564">
        <v>0</v>
      </c>
      <c r="I18564">
        <v>0</v>
      </c>
      <c r="J18564">
        <v>0</v>
      </c>
      <c r="K18564">
        <v>0</v>
      </c>
      <c r="L18564">
        <v>48</v>
      </c>
      <c r="M18564">
        <v>0</v>
      </c>
      <c r="N18564">
        <v>0</v>
      </c>
      <c r="O18564">
        <v>0</v>
      </c>
      <c r="P18564">
        <v>0</v>
      </c>
      <c r="Q18564">
        <v>0</v>
      </c>
      <c r="R18564">
        <v>0</v>
      </c>
      <c r="S18564">
        <v>1</v>
      </c>
      <c r="T18564">
        <v>0</v>
      </c>
      <c r="U18564">
        <v>0</v>
      </c>
      <c r="V18564">
        <v>0</v>
      </c>
      <c r="W18564">
        <v>0</v>
      </c>
      <c r="X18564">
        <v>0</v>
      </c>
      <c r="Y18564">
        <v>0</v>
      </c>
      <c r="Z18564">
        <v>122.22</v>
      </c>
      <c r="AA18564">
        <v>0</v>
      </c>
      <c r="AB18564">
        <v>0</v>
      </c>
      <c r="AC18564">
        <f t="shared" si="2602"/>
        <v>0.10074591770251917</v>
      </c>
      <c r="AD18564">
        <f t="shared" si="2603"/>
        <v>1.1059955921590114</v>
      </c>
      <c r="AE18564">
        <f t="shared" si="2604"/>
        <v>0.52516519800745343</v>
      </c>
      <c r="AF18564">
        <f t="shared" si="2605"/>
        <v>0.32345745787367386</v>
      </c>
      <c r="AG18564">
        <f t="shared" si="2606"/>
        <v>1</v>
      </c>
      <c r="AH18564">
        <f t="shared" si="2607"/>
        <v>0</v>
      </c>
      <c r="AI18564">
        <f t="shared" si="2608"/>
        <v>1</v>
      </c>
      <c r="AJ18564">
        <f t="shared" si="2609"/>
        <v>0</v>
      </c>
      <c r="AK18564">
        <f t="shared" si="2610"/>
        <v>0</v>
      </c>
    </row>
    <row r="18565" spans="1:37" x14ac:dyDescent="0.35">
      <c r="A18565">
        <v>1</v>
      </c>
      <c r="B18565">
        <v>2</v>
      </c>
      <c r="C18565">
        <v>0</v>
      </c>
      <c r="D18565">
        <v>2</v>
      </c>
      <c r="E18565">
        <v>1</v>
      </c>
      <c r="F18565">
        <v>0</v>
      </c>
      <c r="G18565">
        <v>0</v>
      </c>
      <c r="H18565">
        <v>0</v>
      </c>
      <c r="I18565">
        <v>0</v>
      </c>
      <c r="J18565">
        <v>0</v>
      </c>
      <c r="K18565">
        <v>0</v>
      </c>
      <c r="L18565">
        <v>50</v>
      </c>
      <c r="M18565">
        <v>0</v>
      </c>
      <c r="N18565">
        <v>0</v>
      </c>
      <c r="O18565">
        <v>0</v>
      </c>
      <c r="P18565">
        <v>0</v>
      </c>
      <c r="Q18565">
        <v>0</v>
      </c>
      <c r="R18565">
        <v>0</v>
      </c>
      <c r="S18565">
        <v>0</v>
      </c>
      <c r="T18565">
        <v>0</v>
      </c>
      <c r="U18565">
        <v>1</v>
      </c>
      <c r="V18565">
        <v>0</v>
      </c>
      <c r="W18565">
        <v>0</v>
      </c>
      <c r="X18565">
        <v>0</v>
      </c>
      <c r="Y18565">
        <v>0</v>
      </c>
      <c r="Z18565">
        <v>127.8</v>
      </c>
      <c r="AA18565">
        <v>2</v>
      </c>
      <c r="AB18565">
        <v>0</v>
      </c>
      <c r="AC18565">
        <f t="shared" si="2602"/>
        <v>-4.0056669830059199</v>
      </c>
      <c r="AD18565">
        <f t="shared" si="2603"/>
        <v>1.8212138020232041E-2</v>
      </c>
      <c r="AE18565">
        <f t="shared" si="2604"/>
        <v>1.7886388641607572E-2</v>
      </c>
      <c r="AF18565">
        <f t="shared" si="2605"/>
        <v>7.8382699197317787E-3</v>
      </c>
      <c r="AG18565">
        <f t="shared" si="2606"/>
        <v>0</v>
      </c>
      <c r="AH18565">
        <f t="shared" si="2607"/>
        <v>0</v>
      </c>
      <c r="AI18565">
        <f t="shared" si="2608"/>
        <v>0</v>
      </c>
      <c r="AJ18565">
        <f t="shared" si="2609"/>
        <v>0</v>
      </c>
      <c r="AK18565">
        <f t="shared" si="2610"/>
        <v>1</v>
      </c>
    </row>
    <row r="18566" spans="1:37" x14ac:dyDescent="0.35">
      <c r="A18566">
        <v>1</v>
      </c>
      <c r="B18566">
        <v>1</v>
      </c>
      <c r="C18566">
        <v>0</v>
      </c>
      <c r="D18566">
        <v>2</v>
      </c>
      <c r="E18566">
        <v>0</v>
      </c>
      <c r="F18566">
        <v>0</v>
      </c>
      <c r="G18566">
        <v>0</v>
      </c>
      <c r="H18566">
        <v>0</v>
      </c>
      <c r="I18566">
        <v>0</v>
      </c>
      <c r="J18566">
        <v>0</v>
      </c>
      <c r="K18566">
        <v>0</v>
      </c>
      <c r="L18566">
        <v>164</v>
      </c>
      <c r="M18566">
        <v>0</v>
      </c>
      <c r="N18566">
        <v>0</v>
      </c>
      <c r="O18566">
        <v>0</v>
      </c>
      <c r="P18566">
        <v>0</v>
      </c>
      <c r="Q18566">
        <v>0</v>
      </c>
      <c r="R18566">
        <v>0</v>
      </c>
      <c r="S18566">
        <v>0</v>
      </c>
      <c r="T18566">
        <v>0</v>
      </c>
      <c r="U18566">
        <v>1</v>
      </c>
      <c r="V18566">
        <v>0</v>
      </c>
      <c r="W18566">
        <v>0</v>
      </c>
      <c r="X18566">
        <v>0</v>
      </c>
      <c r="Y18566">
        <v>0</v>
      </c>
      <c r="Z18566">
        <v>100</v>
      </c>
      <c r="AA18566">
        <v>0</v>
      </c>
      <c r="AB18566">
        <v>0</v>
      </c>
      <c r="AC18566">
        <f t="shared" si="2602"/>
        <v>0.4316748184499164</v>
      </c>
      <c r="AD18566">
        <f t="shared" si="2603"/>
        <v>1.5398343080317631</v>
      </c>
      <c r="AE18566">
        <f t="shared" si="2604"/>
        <v>0.60627352861653916</v>
      </c>
      <c r="AF18566">
        <f t="shared" si="2605"/>
        <v>0.40480538533857607</v>
      </c>
      <c r="AG18566">
        <f t="shared" si="2606"/>
        <v>1</v>
      </c>
      <c r="AH18566">
        <f t="shared" si="2607"/>
        <v>0</v>
      </c>
      <c r="AI18566">
        <f t="shared" si="2608"/>
        <v>1</v>
      </c>
      <c r="AJ18566">
        <f t="shared" si="2609"/>
        <v>0</v>
      </c>
      <c r="AK18566">
        <f t="shared" si="2610"/>
        <v>0</v>
      </c>
    </row>
    <row r="18567" spans="1:37" x14ac:dyDescent="0.35">
      <c r="A18567">
        <v>1</v>
      </c>
      <c r="B18567">
        <v>2</v>
      </c>
      <c r="C18567">
        <v>0</v>
      </c>
      <c r="D18567">
        <v>5</v>
      </c>
      <c r="E18567">
        <v>0</v>
      </c>
      <c r="F18567">
        <v>0</v>
      </c>
      <c r="G18567">
        <v>0</v>
      </c>
      <c r="H18567">
        <v>0</v>
      </c>
      <c r="I18567">
        <v>0</v>
      </c>
      <c r="J18567">
        <v>0</v>
      </c>
      <c r="K18567">
        <v>0</v>
      </c>
      <c r="L18567">
        <v>28</v>
      </c>
      <c r="M18567">
        <v>0</v>
      </c>
      <c r="N18567">
        <v>0</v>
      </c>
      <c r="O18567">
        <v>0</v>
      </c>
      <c r="P18567">
        <v>0</v>
      </c>
      <c r="Q18567">
        <v>0</v>
      </c>
      <c r="R18567">
        <v>0</v>
      </c>
      <c r="S18567">
        <v>0</v>
      </c>
      <c r="T18567">
        <v>1</v>
      </c>
      <c r="U18567">
        <v>0</v>
      </c>
      <c r="V18567">
        <v>0</v>
      </c>
      <c r="W18567">
        <v>0</v>
      </c>
      <c r="X18567">
        <v>0</v>
      </c>
      <c r="Y18567">
        <v>0</v>
      </c>
      <c r="Z18567">
        <v>96.6</v>
      </c>
      <c r="AA18567">
        <v>2</v>
      </c>
      <c r="AB18567">
        <v>0</v>
      </c>
      <c r="AC18567">
        <f t="shared" si="2602"/>
        <v>-3.5710519582225251</v>
      </c>
      <c r="AD18567">
        <f t="shared" si="2603"/>
        <v>2.8126250471908087E-2</v>
      </c>
      <c r="AE18567">
        <f t="shared" si="2604"/>
        <v>2.7356806091662567E-2</v>
      </c>
      <c r="AF18567">
        <f t="shared" si="2605"/>
        <v>1.20464478466949E-2</v>
      </c>
      <c r="AG18567">
        <f t="shared" si="2606"/>
        <v>0</v>
      </c>
      <c r="AH18567">
        <f t="shared" si="2607"/>
        <v>0</v>
      </c>
      <c r="AI18567">
        <f t="shared" si="2608"/>
        <v>0</v>
      </c>
      <c r="AJ18567">
        <f t="shared" si="2609"/>
        <v>0</v>
      </c>
      <c r="AK18567">
        <f t="shared" si="2610"/>
        <v>1</v>
      </c>
    </row>
    <row r="18568" spans="1:37" x14ac:dyDescent="0.35">
      <c r="A18568">
        <v>1</v>
      </c>
      <c r="B18568">
        <v>2</v>
      </c>
      <c r="C18568">
        <v>0</v>
      </c>
      <c r="D18568">
        <v>4</v>
      </c>
      <c r="E18568">
        <v>0</v>
      </c>
      <c r="F18568">
        <v>0</v>
      </c>
      <c r="G18568">
        <v>0</v>
      </c>
      <c r="H18568">
        <v>0</v>
      </c>
      <c r="I18568">
        <v>0</v>
      </c>
      <c r="J18568">
        <v>0</v>
      </c>
      <c r="K18568">
        <v>0</v>
      </c>
      <c r="L18568">
        <v>215</v>
      </c>
      <c r="M18568">
        <v>0</v>
      </c>
      <c r="N18568">
        <v>0</v>
      </c>
      <c r="O18568">
        <v>0</v>
      </c>
      <c r="P18568">
        <v>0</v>
      </c>
      <c r="Q18568">
        <v>0</v>
      </c>
      <c r="R18568">
        <v>0</v>
      </c>
      <c r="S18568">
        <v>0</v>
      </c>
      <c r="T18568">
        <v>0</v>
      </c>
      <c r="U18568">
        <v>0</v>
      </c>
      <c r="V18568">
        <v>0</v>
      </c>
      <c r="W18568">
        <v>1</v>
      </c>
      <c r="X18568">
        <v>0</v>
      </c>
      <c r="Y18568">
        <v>0</v>
      </c>
      <c r="Z18568">
        <v>94.35</v>
      </c>
      <c r="AA18568">
        <v>1</v>
      </c>
      <c r="AB18568">
        <v>1</v>
      </c>
      <c r="AC18568">
        <f t="shared" si="2602"/>
        <v>-0.90528485308165063</v>
      </c>
      <c r="AD18568">
        <f t="shared" si="2603"/>
        <v>0.404426666511355</v>
      </c>
      <c r="AE18568">
        <f t="shared" si="2604"/>
        <v>0.28796567037278281</v>
      </c>
      <c r="AF18568">
        <f t="shared" si="2605"/>
        <v>0.54065928326967172</v>
      </c>
      <c r="AG18568">
        <f t="shared" si="2606"/>
        <v>0</v>
      </c>
      <c r="AH18568">
        <f t="shared" si="2607"/>
        <v>0</v>
      </c>
      <c r="AI18568">
        <f t="shared" si="2608"/>
        <v>0</v>
      </c>
      <c r="AJ18568">
        <f t="shared" si="2609"/>
        <v>1</v>
      </c>
      <c r="AK18568">
        <f t="shared" si="2610"/>
        <v>0</v>
      </c>
    </row>
    <row r="18569" spans="1:37" x14ac:dyDescent="0.35">
      <c r="A18569">
        <v>1</v>
      </c>
      <c r="B18569">
        <v>2</v>
      </c>
      <c r="C18569">
        <v>0</v>
      </c>
      <c r="D18569">
        <v>2</v>
      </c>
      <c r="E18569">
        <v>0</v>
      </c>
      <c r="F18569">
        <v>0</v>
      </c>
      <c r="G18569">
        <v>0</v>
      </c>
      <c r="H18569">
        <v>0</v>
      </c>
      <c r="I18569">
        <v>0</v>
      </c>
      <c r="J18569">
        <v>0</v>
      </c>
      <c r="K18569">
        <v>0</v>
      </c>
      <c r="L18569">
        <v>15</v>
      </c>
      <c r="M18569">
        <v>1</v>
      </c>
      <c r="N18569">
        <v>0</v>
      </c>
      <c r="O18569">
        <v>0</v>
      </c>
      <c r="P18569">
        <v>0</v>
      </c>
      <c r="Q18569">
        <v>0</v>
      </c>
      <c r="R18569">
        <v>0</v>
      </c>
      <c r="S18569">
        <v>0</v>
      </c>
      <c r="T18569">
        <v>0</v>
      </c>
      <c r="U18569">
        <v>0</v>
      </c>
      <c r="V18569">
        <v>0</v>
      </c>
      <c r="W18569">
        <v>0</v>
      </c>
      <c r="X18569">
        <v>0</v>
      </c>
      <c r="Y18569">
        <v>0</v>
      </c>
      <c r="Z18569">
        <v>79</v>
      </c>
      <c r="AA18569">
        <v>0</v>
      </c>
      <c r="AB18569">
        <v>1</v>
      </c>
      <c r="AC18569">
        <f t="shared" si="2602"/>
        <v>-0.96965225117476006</v>
      </c>
      <c r="AD18569">
        <f t="shared" si="2603"/>
        <v>0.3792148867083377</v>
      </c>
      <c r="AE18569">
        <f t="shared" si="2604"/>
        <v>0.27494982135334955</v>
      </c>
      <c r="AF18569">
        <f t="shared" si="2605"/>
        <v>0.56074655816169727</v>
      </c>
      <c r="AG18569">
        <f t="shared" si="2606"/>
        <v>0</v>
      </c>
      <c r="AH18569">
        <f t="shared" si="2607"/>
        <v>0</v>
      </c>
      <c r="AI18569">
        <f t="shared" si="2608"/>
        <v>0</v>
      </c>
      <c r="AJ18569">
        <f t="shared" si="2609"/>
        <v>1</v>
      </c>
      <c r="AK18569">
        <f t="shared" si="2610"/>
        <v>0</v>
      </c>
    </row>
    <row r="18570" spans="1:37" x14ac:dyDescent="0.35">
      <c r="A18570">
        <v>1</v>
      </c>
      <c r="B18570">
        <v>2</v>
      </c>
      <c r="C18570">
        <v>0</v>
      </c>
      <c r="D18570">
        <v>3</v>
      </c>
      <c r="E18570">
        <v>0</v>
      </c>
      <c r="F18570">
        <v>0</v>
      </c>
      <c r="G18570">
        <v>0</v>
      </c>
      <c r="H18570">
        <v>0</v>
      </c>
      <c r="I18570">
        <v>0</v>
      </c>
      <c r="J18570">
        <v>0</v>
      </c>
      <c r="K18570">
        <v>0</v>
      </c>
      <c r="L18570">
        <v>58</v>
      </c>
      <c r="M18570">
        <v>1</v>
      </c>
      <c r="N18570">
        <v>0</v>
      </c>
      <c r="O18570">
        <v>0</v>
      </c>
      <c r="P18570">
        <v>0</v>
      </c>
      <c r="Q18570">
        <v>0</v>
      </c>
      <c r="R18570">
        <v>0</v>
      </c>
      <c r="S18570">
        <v>0</v>
      </c>
      <c r="T18570">
        <v>0</v>
      </c>
      <c r="U18570">
        <v>0</v>
      </c>
      <c r="V18570">
        <v>0</v>
      </c>
      <c r="W18570">
        <v>0</v>
      </c>
      <c r="X18570">
        <v>0</v>
      </c>
      <c r="Y18570">
        <v>0</v>
      </c>
      <c r="Z18570">
        <v>53.97</v>
      </c>
      <c r="AA18570">
        <v>1</v>
      </c>
      <c r="AB18570">
        <v>0</v>
      </c>
      <c r="AC18570">
        <f t="shared" si="2602"/>
        <v>-1.9679275191609575</v>
      </c>
      <c r="AD18570">
        <f t="shared" si="2603"/>
        <v>0.1397461775803655</v>
      </c>
      <c r="AE18570">
        <f t="shared" si="2604"/>
        <v>0.12261166593867498</v>
      </c>
      <c r="AF18570">
        <f t="shared" si="2605"/>
        <v>5.6808144362889189E-2</v>
      </c>
      <c r="AG18570">
        <f t="shared" si="2606"/>
        <v>0</v>
      </c>
      <c r="AH18570">
        <f t="shared" si="2607"/>
        <v>0</v>
      </c>
      <c r="AI18570">
        <f t="shared" si="2608"/>
        <v>0</v>
      </c>
      <c r="AJ18570">
        <f t="shared" si="2609"/>
        <v>0</v>
      </c>
      <c r="AK18570">
        <f t="shared" si="2610"/>
        <v>1</v>
      </c>
    </row>
    <row r="18571" spans="1:37" x14ac:dyDescent="0.35">
      <c r="A18571">
        <v>1</v>
      </c>
      <c r="B18571">
        <v>1</v>
      </c>
      <c r="C18571">
        <v>0</v>
      </c>
      <c r="D18571">
        <v>2</v>
      </c>
      <c r="E18571">
        <v>0</v>
      </c>
      <c r="F18571">
        <v>0</v>
      </c>
      <c r="G18571">
        <v>0</v>
      </c>
      <c r="H18571">
        <v>0</v>
      </c>
      <c r="I18571">
        <v>0</v>
      </c>
      <c r="J18571">
        <v>0</v>
      </c>
      <c r="K18571">
        <v>0</v>
      </c>
      <c r="L18571">
        <v>188</v>
      </c>
      <c r="M18571">
        <v>0</v>
      </c>
      <c r="N18571">
        <v>0</v>
      </c>
      <c r="O18571">
        <v>0</v>
      </c>
      <c r="P18571">
        <v>0</v>
      </c>
      <c r="Q18571">
        <v>1</v>
      </c>
      <c r="R18571">
        <v>0</v>
      </c>
      <c r="S18571">
        <v>0</v>
      </c>
      <c r="T18571">
        <v>0</v>
      </c>
      <c r="U18571">
        <v>0</v>
      </c>
      <c r="V18571">
        <v>0</v>
      </c>
      <c r="W18571">
        <v>0</v>
      </c>
      <c r="X18571">
        <v>0</v>
      </c>
      <c r="Y18571">
        <v>0</v>
      </c>
      <c r="Z18571">
        <v>130</v>
      </c>
      <c r="AA18571">
        <v>0</v>
      </c>
      <c r="AB18571">
        <v>1</v>
      </c>
      <c r="AC18571">
        <f t="shared" si="2602"/>
        <v>1.3762451930382071</v>
      </c>
      <c r="AD18571">
        <f t="shared" si="2603"/>
        <v>3.9600046243790992</v>
      </c>
      <c r="AE18571">
        <f t="shared" si="2604"/>
        <v>0.79838728474468279</v>
      </c>
      <c r="AF18571">
        <f t="shared" si="2605"/>
        <v>9.7786388315366554E-2</v>
      </c>
      <c r="AG18571">
        <f t="shared" si="2606"/>
        <v>1</v>
      </c>
      <c r="AH18571">
        <f t="shared" si="2607"/>
        <v>1</v>
      </c>
      <c r="AI18571">
        <f t="shared" si="2608"/>
        <v>0</v>
      </c>
      <c r="AJ18571">
        <f t="shared" si="2609"/>
        <v>0</v>
      </c>
      <c r="AK18571">
        <f t="shared" si="2610"/>
        <v>0</v>
      </c>
    </row>
    <row r="18572" spans="1:37" x14ac:dyDescent="0.35">
      <c r="A18572">
        <v>1</v>
      </c>
      <c r="B18572">
        <v>2</v>
      </c>
      <c r="C18572">
        <v>0</v>
      </c>
      <c r="D18572">
        <v>2</v>
      </c>
      <c r="E18572">
        <v>0</v>
      </c>
      <c r="F18572">
        <v>0</v>
      </c>
      <c r="G18572">
        <v>0</v>
      </c>
      <c r="H18572">
        <v>0</v>
      </c>
      <c r="I18572">
        <v>0</v>
      </c>
      <c r="J18572">
        <v>0</v>
      </c>
      <c r="K18572">
        <v>0</v>
      </c>
      <c r="L18572">
        <v>160</v>
      </c>
      <c r="M18572">
        <v>0</v>
      </c>
      <c r="N18572">
        <v>0</v>
      </c>
      <c r="O18572">
        <v>0</v>
      </c>
      <c r="P18572">
        <v>0</v>
      </c>
      <c r="Q18572">
        <v>0</v>
      </c>
      <c r="R18572">
        <v>0</v>
      </c>
      <c r="S18572">
        <v>1</v>
      </c>
      <c r="T18572">
        <v>0</v>
      </c>
      <c r="U18572">
        <v>0</v>
      </c>
      <c r="V18572">
        <v>0</v>
      </c>
      <c r="W18572">
        <v>0</v>
      </c>
      <c r="X18572">
        <v>0</v>
      </c>
      <c r="Y18572">
        <v>0</v>
      </c>
      <c r="Z18572">
        <v>94.5</v>
      </c>
      <c r="AA18572">
        <v>0</v>
      </c>
      <c r="AB18572">
        <v>1</v>
      </c>
      <c r="AC18572">
        <f t="shared" si="2602"/>
        <v>0.51558722701998816</v>
      </c>
      <c r="AD18572">
        <f t="shared" si="2603"/>
        <v>1.6746215961690161</v>
      </c>
      <c r="AE18572">
        <f t="shared" si="2604"/>
        <v>0.62611533480760562</v>
      </c>
      <c r="AF18572">
        <f t="shared" si="2605"/>
        <v>0.203345659350537</v>
      </c>
      <c r="AG18572">
        <f t="shared" si="2606"/>
        <v>1</v>
      </c>
      <c r="AH18572">
        <f t="shared" si="2607"/>
        <v>1</v>
      </c>
      <c r="AI18572">
        <f t="shared" si="2608"/>
        <v>0</v>
      </c>
      <c r="AJ18572">
        <f t="shared" si="2609"/>
        <v>0</v>
      </c>
      <c r="AK18572">
        <f t="shared" si="2610"/>
        <v>0</v>
      </c>
    </row>
    <row r="18573" spans="1:37" x14ac:dyDescent="0.35">
      <c r="A18573">
        <v>1</v>
      </c>
      <c r="B18573">
        <v>2</v>
      </c>
      <c r="C18573">
        <v>0</v>
      </c>
      <c r="D18573">
        <v>0</v>
      </c>
      <c r="E18573">
        <v>0</v>
      </c>
      <c r="F18573">
        <v>0</v>
      </c>
      <c r="G18573">
        <v>0</v>
      </c>
      <c r="H18573">
        <v>0</v>
      </c>
      <c r="I18573">
        <v>0</v>
      </c>
      <c r="J18573">
        <v>0</v>
      </c>
      <c r="K18573">
        <v>0</v>
      </c>
      <c r="L18573">
        <v>228</v>
      </c>
      <c r="M18573">
        <v>0</v>
      </c>
      <c r="N18573">
        <v>0</v>
      </c>
      <c r="O18573">
        <v>0</v>
      </c>
      <c r="P18573">
        <v>0</v>
      </c>
      <c r="Q18573">
        <v>1</v>
      </c>
      <c r="R18573">
        <v>0</v>
      </c>
      <c r="S18573">
        <v>0</v>
      </c>
      <c r="T18573">
        <v>0</v>
      </c>
      <c r="U18573">
        <v>0</v>
      </c>
      <c r="V18573">
        <v>0</v>
      </c>
      <c r="W18573">
        <v>0</v>
      </c>
      <c r="X18573">
        <v>0</v>
      </c>
      <c r="Y18573">
        <v>0</v>
      </c>
      <c r="Z18573">
        <v>0</v>
      </c>
      <c r="AA18573">
        <v>0</v>
      </c>
      <c r="AB18573">
        <v>1</v>
      </c>
      <c r="AC18573">
        <f t="shared" si="2602"/>
        <v>-1.0431949343871385</v>
      </c>
      <c r="AD18573">
        <f t="shared" si="2603"/>
        <v>0.35232721948446716</v>
      </c>
      <c r="AE18573">
        <f t="shared" si="2604"/>
        <v>0.26053399976581187</v>
      </c>
      <c r="AF18573">
        <f t="shared" si="2605"/>
        <v>0.58413559310473206</v>
      </c>
      <c r="AG18573">
        <f t="shared" si="2606"/>
        <v>0</v>
      </c>
      <c r="AH18573">
        <f t="shared" si="2607"/>
        <v>0</v>
      </c>
      <c r="AI18573">
        <f t="shared" si="2608"/>
        <v>0</v>
      </c>
      <c r="AJ18573">
        <f t="shared" si="2609"/>
        <v>1</v>
      </c>
      <c r="AK18573">
        <f t="shared" si="2610"/>
        <v>0</v>
      </c>
    </row>
    <row r="18574" spans="1:37" x14ac:dyDescent="0.35">
      <c r="A18574">
        <v>1</v>
      </c>
      <c r="B18574">
        <v>2</v>
      </c>
      <c r="C18574">
        <v>0</v>
      </c>
      <c r="D18574">
        <v>4</v>
      </c>
      <c r="E18574">
        <v>0</v>
      </c>
      <c r="F18574">
        <v>0</v>
      </c>
      <c r="G18574">
        <v>0</v>
      </c>
      <c r="H18574">
        <v>0</v>
      </c>
      <c r="I18574">
        <v>0</v>
      </c>
      <c r="J18574">
        <v>0</v>
      </c>
      <c r="K18574">
        <v>0</v>
      </c>
      <c r="L18574">
        <v>98</v>
      </c>
      <c r="M18574">
        <v>0</v>
      </c>
      <c r="N18574">
        <v>0</v>
      </c>
      <c r="O18574">
        <v>0</v>
      </c>
      <c r="P18574">
        <v>1</v>
      </c>
      <c r="Q18574">
        <v>0</v>
      </c>
      <c r="R18574">
        <v>0</v>
      </c>
      <c r="S18574">
        <v>0</v>
      </c>
      <c r="T18574">
        <v>0</v>
      </c>
      <c r="U18574">
        <v>0</v>
      </c>
      <c r="V18574">
        <v>0</v>
      </c>
      <c r="W18574">
        <v>0</v>
      </c>
      <c r="X18574">
        <v>0</v>
      </c>
      <c r="Y18574">
        <v>0</v>
      </c>
      <c r="Z18574">
        <v>119.85</v>
      </c>
      <c r="AA18574">
        <v>0</v>
      </c>
      <c r="AB18574">
        <v>0</v>
      </c>
      <c r="AC18574">
        <f t="shared" si="2602"/>
        <v>0.37935862130999398</v>
      </c>
      <c r="AD18574">
        <f t="shared" si="2603"/>
        <v>1.4613470119630829</v>
      </c>
      <c r="AE18574">
        <f t="shared" si="2604"/>
        <v>0.59371840088389827</v>
      </c>
      <c r="AF18574">
        <f t="shared" si="2605"/>
        <v>0.39117284684244286</v>
      </c>
      <c r="AG18574">
        <f t="shared" si="2606"/>
        <v>1</v>
      </c>
      <c r="AH18574">
        <f t="shared" si="2607"/>
        <v>0</v>
      </c>
      <c r="AI18574">
        <f t="shared" si="2608"/>
        <v>1</v>
      </c>
      <c r="AJ18574">
        <f t="shared" si="2609"/>
        <v>0</v>
      </c>
      <c r="AK18574">
        <f t="shared" si="2610"/>
        <v>0</v>
      </c>
    </row>
    <row r="18575" spans="1:37" x14ac:dyDescent="0.35">
      <c r="A18575">
        <v>1</v>
      </c>
      <c r="B18575">
        <v>2</v>
      </c>
      <c r="C18575">
        <v>0</v>
      </c>
      <c r="D18575">
        <v>2</v>
      </c>
      <c r="E18575">
        <v>0</v>
      </c>
      <c r="F18575">
        <v>0</v>
      </c>
      <c r="G18575">
        <v>0</v>
      </c>
      <c r="H18575">
        <v>0</v>
      </c>
      <c r="I18575">
        <v>0</v>
      </c>
      <c r="J18575">
        <v>0</v>
      </c>
      <c r="K18575">
        <v>0</v>
      </c>
      <c r="L18575">
        <v>256</v>
      </c>
      <c r="M18575">
        <v>0</v>
      </c>
      <c r="N18575">
        <v>0</v>
      </c>
      <c r="O18575">
        <v>0</v>
      </c>
      <c r="P18575">
        <v>0</v>
      </c>
      <c r="Q18575">
        <v>1</v>
      </c>
      <c r="R18575">
        <v>0</v>
      </c>
      <c r="S18575">
        <v>0</v>
      </c>
      <c r="T18575">
        <v>0</v>
      </c>
      <c r="U18575">
        <v>0</v>
      </c>
      <c r="V18575">
        <v>0</v>
      </c>
      <c r="W18575">
        <v>0</v>
      </c>
      <c r="X18575">
        <v>0</v>
      </c>
      <c r="Y18575">
        <v>0</v>
      </c>
      <c r="Z18575">
        <v>112</v>
      </c>
      <c r="AA18575">
        <v>1</v>
      </c>
      <c r="AB18575">
        <v>1</v>
      </c>
      <c r="AC18575">
        <f t="shared" si="2602"/>
        <v>0.93438627325107015</v>
      </c>
      <c r="AD18575">
        <f t="shared" si="2603"/>
        <v>2.5456506443240117</v>
      </c>
      <c r="AE18575">
        <f t="shared" si="2604"/>
        <v>0.71796431732471122</v>
      </c>
      <c r="AF18575">
        <f t="shared" si="2605"/>
        <v>0.14389713956558914</v>
      </c>
      <c r="AG18575">
        <f t="shared" si="2606"/>
        <v>1</v>
      </c>
      <c r="AH18575">
        <f t="shared" si="2607"/>
        <v>1</v>
      </c>
      <c r="AI18575">
        <f t="shared" si="2608"/>
        <v>0</v>
      </c>
      <c r="AJ18575">
        <f t="shared" si="2609"/>
        <v>0</v>
      </c>
      <c r="AK18575">
        <f t="shared" si="2610"/>
        <v>0</v>
      </c>
    </row>
    <row r="18576" spans="1:37" x14ac:dyDescent="0.35">
      <c r="A18576">
        <v>1</v>
      </c>
      <c r="B18576">
        <v>2</v>
      </c>
      <c r="C18576">
        <v>0</v>
      </c>
      <c r="D18576">
        <v>2</v>
      </c>
      <c r="E18576">
        <v>0</v>
      </c>
      <c r="F18576">
        <v>0</v>
      </c>
      <c r="G18576">
        <v>0</v>
      </c>
      <c r="H18576">
        <v>1</v>
      </c>
      <c r="I18576">
        <v>0</v>
      </c>
      <c r="J18576">
        <v>0</v>
      </c>
      <c r="K18576">
        <v>0</v>
      </c>
      <c r="L18576">
        <v>131</v>
      </c>
      <c r="M18576">
        <v>0</v>
      </c>
      <c r="N18576">
        <v>0</v>
      </c>
      <c r="O18576">
        <v>0</v>
      </c>
      <c r="P18576">
        <v>0</v>
      </c>
      <c r="Q18576">
        <v>0</v>
      </c>
      <c r="R18576">
        <v>0</v>
      </c>
      <c r="S18576">
        <v>0</v>
      </c>
      <c r="T18576">
        <v>0</v>
      </c>
      <c r="U18576">
        <v>1</v>
      </c>
      <c r="V18576">
        <v>0</v>
      </c>
      <c r="W18576">
        <v>0</v>
      </c>
      <c r="X18576">
        <v>0</v>
      </c>
      <c r="Y18576">
        <v>0</v>
      </c>
      <c r="Z18576">
        <v>132.30000000000001</v>
      </c>
      <c r="AA18576">
        <v>0</v>
      </c>
      <c r="AB18576">
        <v>1</v>
      </c>
      <c r="AC18576">
        <f t="shared" si="2602"/>
        <v>0.8102304290497564</v>
      </c>
      <c r="AD18576">
        <f t="shared" si="2603"/>
        <v>2.2484260296615655</v>
      </c>
      <c r="AE18576">
        <f t="shared" si="2604"/>
        <v>0.69215860516171757</v>
      </c>
      <c r="AF18576">
        <f t="shared" si="2605"/>
        <v>0.1597943774305246</v>
      </c>
      <c r="AG18576">
        <f t="shared" si="2606"/>
        <v>1</v>
      </c>
      <c r="AH18576">
        <f t="shared" si="2607"/>
        <v>1</v>
      </c>
      <c r="AI18576">
        <f t="shared" si="2608"/>
        <v>0</v>
      </c>
      <c r="AJ18576">
        <f t="shared" si="2609"/>
        <v>0</v>
      </c>
      <c r="AK18576">
        <f t="shared" si="2610"/>
        <v>0</v>
      </c>
    </row>
    <row r="18577" spans="1:37" x14ac:dyDescent="0.35">
      <c r="A18577">
        <v>1</v>
      </c>
      <c r="B18577">
        <v>2</v>
      </c>
      <c r="C18577">
        <v>0</v>
      </c>
      <c r="D18577">
        <v>4</v>
      </c>
      <c r="E18577">
        <v>0</v>
      </c>
      <c r="F18577">
        <v>0</v>
      </c>
      <c r="G18577">
        <v>0</v>
      </c>
      <c r="H18577">
        <v>0</v>
      </c>
      <c r="I18577">
        <v>0</v>
      </c>
      <c r="J18577">
        <v>0</v>
      </c>
      <c r="K18577">
        <v>0</v>
      </c>
      <c r="L18577">
        <v>98</v>
      </c>
      <c r="M18577">
        <v>0</v>
      </c>
      <c r="N18577">
        <v>0</v>
      </c>
      <c r="O18577">
        <v>0</v>
      </c>
      <c r="P18577">
        <v>0</v>
      </c>
      <c r="Q18577">
        <v>0</v>
      </c>
      <c r="R18577">
        <v>0</v>
      </c>
      <c r="S18577">
        <v>0</v>
      </c>
      <c r="T18577">
        <v>1</v>
      </c>
      <c r="U18577">
        <v>0</v>
      </c>
      <c r="V18577">
        <v>0</v>
      </c>
      <c r="W18577">
        <v>0</v>
      </c>
      <c r="X18577">
        <v>0</v>
      </c>
      <c r="Y18577">
        <v>0</v>
      </c>
      <c r="Z18577">
        <v>95</v>
      </c>
      <c r="AA18577">
        <v>1</v>
      </c>
      <c r="AB18577">
        <v>0</v>
      </c>
      <c r="AC18577">
        <f t="shared" ref="AC18577:AC18640" si="2611">SUMPRODUCT($A$14:$AA$14,A18577:AA18577)</f>
        <v>-1.6500068460380226</v>
      </c>
      <c r="AD18577">
        <f t="shared" ref="AD18577:AD18640" si="2612">EXP(AC18577)</f>
        <v>0.19204859384427797</v>
      </c>
      <c r="AE18577">
        <f t="shared" ref="AE18577:AE18640" si="2613">AD18577/(AD18577+1)</f>
        <v>0.16110802431714125</v>
      </c>
      <c r="AF18577">
        <f t="shared" ref="AF18577:AF18640" si="2614">-AB18577*LOG(AE18577)-(1-AB18577)*LOG(1-AE18577)</f>
        <v>7.6293959773567968E-2</v>
      </c>
      <c r="AG18577">
        <f t="shared" ref="AG18577:AG18640" si="2615">IF(AE18577&gt;$AG$14,1,0)</f>
        <v>0</v>
      </c>
      <c r="AH18577">
        <f t="shared" ref="AH18577:AH18640" si="2616">IF(AND(AB18577=1,AG18577=1),1,0)</f>
        <v>0</v>
      </c>
      <c r="AI18577">
        <f t="shared" ref="AI18577:AI18640" si="2617">IF(AND(AB18577=0,AG18577=1),1,0)</f>
        <v>0</v>
      </c>
      <c r="AJ18577">
        <f t="shared" ref="AJ18577:AJ18640" si="2618">IF(AND(AB18577=1,AG18577=0),1,0)</f>
        <v>0</v>
      </c>
      <c r="AK18577">
        <f t="shared" ref="AK18577:AK18640" si="2619">IF(AND(AB18577=0,AG18577=0),1,0)</f>
        <v>1</v>
      </c>
    </row>
    <row r="18578" spans="1:37" x14ac:dyDescent="0.35">
      <c r="A18578">
        <v>1</v>
      </c>
      <c r="B18578">
        <v>2</v>
      </c>
      <c r="C18578">
        <v>0</v>
      </c>
      <c r="D18578">
        <v>1</v>
      </c>
      <c r="E18578">
        <v>0</v>
      </c>
      <c r="F18578">
        <v>0</v>
      </c>
      <c r="G18578">
        <v>0</v>
      </c>
      <c r="H18578">
        <v>0</v>
      </c>
      <c r="I18578">
        <v>0</v>
      </c>
      <c r="J18578">
        <v>0</v>
      </c>
      <c r="K18578">
        <v>0</v>
      </c>
      <c r="L18578">
        <v>9</v>
      </c>
      <c r="M18578">
        <v>0</v>
      </c>
      <c r="N18578">
        <v>0</v>
      </c>
      <c r="O18578">
        <v>0</v>
      </c>
      <c r="P18578">
        <v>0</v>
      </c>
      <c r="Q18578">
        <v>0</v>
      </c>
      <c r="R18578">
        <v>0</v>
      </c>
      <c r="S18578">
        <v>1</v>
      </c>
      <c r="T18578">
        <v>0</v>
      </c>
      <c r="U18578">
        <v>0</v>
      </c>
      <c r="V18578">
        <v>0</v>
      </c>
      <c r="W18578">
        <v>0</v>
      </c>
      <c r="X18578">
        <v>0</v>
      </c>
      <c r="Y18578">
        <v>0</v>
      </c>
      <c r="Z18578">
        <v>140</v>
      </c>
      <c r="AA18578">
        <v>2</v>
      </c>
      <c r="AB18578">
        <v>0</v>
      </c>
      <c r="AC18578">
        <f t="shared" si="2611"/>
        <v>-2.8224973105850455</v>
      </c>
      <c r="AD18578">
        <f t="shared" si="2612"/>
        <v>5.9457273870677604E-2</v>
      </c>
      <c r="AE18578">
        <f t="shared" si="2613"/>
        <v>5.6120501823969965E-2</v>
      </c>
      <c r="AF18578">
        <f t="shared" si="2614"/>
        <v>2.5083447034209998E-2</v>
      </c>
      <c r="AG18578">
        <f t="shared" si="2615"/>
        <v>0</v>
      </c>
      <c r="AH18578">
        <f t="shared" si="2616"/>
        <v>0</v>
      </c>
      <c r="AI18578">
        <f t="shared" si="2617"/>
        <v>0</v>
      </c>
      <c r="AJ18578">
        <f t="shared" si="2618"/>
        <v>0</v>
      </c>
      <c r="AK18578">
        <f t="shared" si="2619"/>
        <v>1</v>
      </c>
    </row>
    <row r="18579" spans="1:37" x14ac:dyDescent="0.35">
      <c r="A18579">
        <v>1</v>
      </c>
      <c r="B18579">
        <v>2</v>
      </c>
      <c r="C18579">
        <v>0</v>
      </c>
      <c r="D18579">
        <v>3</v>
      </c>
      <c r="E18579">
        <v>0</v>
      </c>
      <c r="F18579">
        <v>0</v>
      </c>
      <c r="G18579">
        <v>0</v>
      </c>
      <c r="H18579">
        <v>0</v>
      </c>
      <c r="I18579">
        <v>0</v>
      </c>
      <c r="J18579">
        <v>0</v>
      </c>
      <c r="K18579">
        <v>0</v>
      </c>
      <c r="L18579">
        <v>52</v>
      </c>
      <c r="M18579">
        <v>0</v>
      </c>
      <c r="N18579">
        <v>0</v>
      </c>
      <c r="O18579">
        <v>0</v>
      </c>
      <c r="P18579">
        <v>0</v>
      </c>
      <c r="Q18579">
        <v>0</v>
      </c>
      <c r="R18579">
        <v>0</v>
      </c>
      <c r="S18579">
        <v>0</v>
      </c>
      <c r="T18579">
        <v>0</v>
      </c>
      <c r="U18579">
        <v>1</v>
      </c>
      <c r="V18579">
        <v>0</v>
      </c>
      <c r="W18579">
        <v>0</v>
      </c>
      <c r="X18579">
        <v>0</v>
      </c>
      <c r="Y18579">
        <v>0</v>
      </c>
      <c r="Z18579">
        <v>108</v>
      </c>
      <c r="AA18579">
        <v>0</v>
      </c>
      <c r="AB18579">
        <v>1</v>
      </c>
      <c r="AC18579">
        <f t="shared" si="2611"/>
        <v>-0.6353765236895228</v>
      </c>
      <c r="AD18579">
        <f t="shared" si="2612"/>
        <v>0.52973599261208448</v>
      </c>
      <c r="AE18579">
        <f t="shared" si="2613"/>
        <v>0.34629242900112417</v>
      </c>
      <c r="AF18579">
        <f t="shared" si="2614"/>
        <v>0.46055700333641064</v>
      </c>
      <c r="AG18579">
        <f t="shared" si="2615"/>
        <v>0</v>
      </c>
      <c r="AH18579">
        <f t="shared" si="2616"/>
        <v>0</v>
      </c>
      <c r="AI18579">
        <f t="shared" si="2617"/>
        <v>0</v>
      </c>
      <c r="AJ18579">
        <f t="shared" si="2618"/>
        <v>1</v>
      </c>
      <c r="AK18579">
        <f t="shared" si="2619"/>
        <v>0</v>
      </c>
    </row>
    <row r="18580" spans="1:37" x14ac:dyDescent="0.35">
      <c r="A18580">
        <v>1</v>
      </c>
      <c r="B18580">
        <v>2</v>
      </c>
      <c r="C18580">
        <v>0</v>
      </c>
      <c r="D18580">
        <v>4</v>
      </c>
      <c r="E18580">
        <v>0</v>
      </c>
      <c r="F18580">
        <v>0</v>
      </c>
      <c r="G18580">
        <v>0</v>
      </c>
      <c r="H18580">
        <v>0</v>
      </c>
      <c r="I18580">
        <v>0</v>
      </c>
      <c r="J18580">
        <v>0</v>
      </c>
      <c r="K18580">
        <v>0</v>
      </c>
      <c r="L18580">
        <v>78</v>
      </c>
      <c r="M18580">
        <v>0</v>
      </c>
      <c r="N18580">
        <v>0</v>
      </c>
      <c r="O18580">
        <v>1</v>
      </c>
      <c r="P18580">
        <v>0</v>
      </c>
      <c r="Q18580">
        <v>0</v>
      </c>
      <c r="R18580">
        <v>0</v>
      </c>
      <c r="S18580">
        <v>0</v>
      </c>
      <c r="T18580">
        <v>0</v>
      </c>
      <c r="U18580">
        <v>0</v>
      </c>
      <c r="V18580">
        <v>0</v>
      </c>
      <c r="W18580">
        <v>0</v>
      </c>
      <c r="X18580">
        <v>0</v>
      </c>
      <c r="Y18580">
        <v>0</v>
      </c>
      <c r="Z18580">
        <v>62.18</v>
      </c>
      <c r="AA18580">
        <v>0</v>
      </c>
      <c r="AB18580">
        <v>1</v>
      </c>
      <c r="AC18580">
        <f t="shared" si="2611"/>
        <v>-0.76213165736046706</v>
      </c>
      <c r="AD18580">
        <f t="shared" si="2612"/>
        <v>0.46667058420344376</v>
      </c>
      <c r="AE18580">
        <f t="shared" si="2613"/>
        <v>0.31818363934591004</v>
      </c>
      <c r="AF18580">
        <f t="shared" si="2614"/>
        <v>0.497322155061728</v>
      </c>
      <c r="AG18580">
        <f t="shared" si="2615"/>
        <v>0</v>
      </c>
      <c r="AH18580">
        <f t="shared" si="2616"/>
        <v>0</v>
      </c>
      <c r="AI18580">
        <f t="shared" si="2617"/>
        <v>0</v>
      </c>
      <c r="AJ18580">
        <f t="shared" si="2618"/>
        <v>1</v>
      </c>
      <c r="AK18580">
        <f t="shared" si="2619"/>
        <v>0</v>
      </c>
    </row>
    <row r="18581" spans="1:37" x14ac:dyDescent="0.35">
      <c r="A18581">
        <v>1</v>
      </c>
      <c r="B18581">
        <v>2</v>
      </c>
      <c r="C18581">
        <v>2</v>
      </c>
      <c r="D18581">
        <v>1</v>
      </c>
      <c r="E18581">
        <v>1</v>
      </c>
      <c r="F18581">
        <v>0</v>
      </c>
      <c r="G18581">
        <v>0</v>
      </c>
      <c r="H18581">
        <v>0</v>
      </c>
      <c r="I18581">
        <v>0</v>
      </c>
      <c r="J18581">
        <v>1</v>
      </c>
      <c r="K18581">
        <v>0</v>
      </c>
      <c r="L18581">
        <v>1</v>
      </c>
      <c r="M18581">
        <v>0</v>
      </c>
      <c r="N18581">
        <v>0</v>
      </c>
      <c r="O18581">
        <v>0</v>
      </c>
      <c r="P18581">
        <v>0</v>
      </c>
      <c r="Q18581">
        <v>0</v>
      </c>
      <c r="R18581">
        <v>0</v>
      </c>
      <c r="S18581">
        <v>1</v>
      </c>
      <c r="T18581">
        <v>0</v>
      </c>
      <c r="U18581">
        <v>0</v>
      </c>
      <c r="V18581">
        <v>0</v>
      </c>
      <c r="W18581">
        <v>0</v>
      </c>
      <c r="X18581">
        <v>0</v>
      </c>
      <c r="Y18581">
        <v>0</v>
      </c>
      <c r="Z18581">
        <v>228</v>
      </c>
      <c r="AA18581">
        <v>2</v>
      </c>
      <c r="AB18581">
        <v>0</v>
      </c>
      <c r="AC18581">
        <f t="shared" si="2611"/>
        <v>-2.9773129017647637</v>
      </c>
      <c r="AD18581">
        <f t="shared" si="2612"/>
        <v>5.0929502738248963E-2</v>
      </c>
      <c r="AE18581">
        <f t="shared" si="2613"/>
        <v>4.8461388328664874E-2</v>
      </c>
      <c r="AF18581">
        <f t="shared" si="2614"/>
        <v>2.1573584155132903E-2</v>
      </c>
      <c r="AG18581">
        <f t="shared" si="2615"/>
        <v>0</v>
      </c>
      <c r="AH18581">
        <f t="shared" si="2616"/>
        <v>0</v>
      </c>
      <c r="AI18581">
        <f t="shared" si="2617"/>
        <v>0</v>
      </c>
      <c r="AJ18581">
        <f t="shared" si="2618"/>
        <v>0</v>
      </c>
      <c r="AK18581">
        <f t="shared" si="2619"/>
        <v>1</v>
      </c>
    </row>
    <row r="18582" spans="1:37" x14ac:dyDescent="0.35">
      <c r="A18582">
        <v>1</v>
      </c>
      <c r="B18582">
        <v>2</v>
      </c>
      <c r="C18582">
        <v>0</v>
      </c>
      <c r="D18582">
        <v>3</v>
      </c>
      <c r="E18582">
        <v>0</v>
      </c>
      <c r="F18582">
        <v>0</v>
      </c>
      <c r="G18582">
        <v>0</v>
      </c>
      <c r="H18582">
        <v>0</v>
      </c>
      <c r="I18582">
        <v>0</v>
      </c>
      <c r="J18582">
        <v>0</v>
      </c>
      <c r="K18582">
        <v>0</v>
      </c>
      <c r="L18582">
        <v>118</v>
      </c>
      <c r="M18582">
        <v>0</v>
      </c>
      <c r="N18582">
        <v>0</v>
      </c>
      <c r="O18582">
        <v>1</v>
      </c>
      <c r="P18582">
        <v>0</v>
      </c>
      <c r="Q18582">
        <v>0</v>
      </c>
      <c r="R18582">
        <v>0</v>
      </c>
      <c r="S18582">
        <v>0</v>
      </c>
      <c r="T18582">
        <v>0</v>
      </c>
      <c r="U18582">
        <v>0</v>
      </c>
      <c r="V18582">
        <v>0</v>
      </c>
      <c r="W18582">
        <v>0</v>
      </c>
      <c r="X18582">
        <v>0</v>
      </c>
      <c r="Y18582">
        <v>0</v>
      </c>
      <c r="Z18582">
        <v>87.3</v>
      </c>
      <c r="AA18582">
        <v>1</v>
      </c>
      <c r="AB18582">
        <v>1</v>
      </c>
      <c r="AC18582">
        <f t="shared" si="2611"/>
        <v>-0.87297132923711285</v>
      </c>
      <c r="AD18582">
        <f t="shared" si="2612"/>
        <v>0.41770855384922295</v>
      </c>
      <c r="AE18582">
        <f t="shared" si="2613"/>
        <v>0.29463640655556583</v>
      </c>
      <c r="AF18582">
        <f t="shared" si="2614"/>
        <v>0.53071359086304548</v>
      </c>
      <c r="AG18582">
        <f t="shared" si="2615"/>
        <v>0</v>
      </c>
      <c r="AH18582">
        <f t="shared" si="2616"/>
        <v>0</v>
      </c>
      <c r="AI18582">
        <f t="shared" si="2617"/>
        <v>0</v>
      </c>
      <c r="AJ18582">
        <f t="shared" si="2618"/>
        <v>1</v>
      </c>
      <c r="AK18582">
        <f t="shared" si="2619"/>
        <v>0</v>
      </c>
    </row>
    <row r="18583" spans="1:37" x14ac:dyDescent="0.35">
      <c r="A18583">
        <v>1</v>
      </c>
      <c r="B18583">
        <v>2</v>
      </c>
      <c r="C18583">
        <v>0</v>
      </c>
      <c r="D18583">
        <v>1</v>
      </c>
      <c r="E18583">
        <v>0</v>
      </c>
      <c r="F18583">
        <v>0</v>
      </c>
      <c r="G18583">
        <v>0</v>
      </c>
      <c r="H18583">
        <v>0</v>
      </c>
      <c r="I18583">
        <v>0</v>
      </c>
      <c r="J18583">
        <v>0</v>
      </c>
      <c r="K18583">
        <v>0</v>
      </c>
      <c r="L18583">
        <v>1</v>
      </c>
      <c r="M18583">
        <v>0</v>
      </c>
      <c r="N18583">
        <v>0</v>
      </c>
      <c r="O18583">
        <v>0</v>
      </c>
      <c r="P18583">
        <v>0</v>
      </c>
      <c r="Q18583">
        <v>0</v>
      </c>
      <c r="R18583">
        <v>0</v>
      </c>
      <c r="S18583">
        <v>0</v>
      </c>
      <c r="T18583">
        <v>1</v>
      </c>
      <c r="U18583">
        <v>0</v>
      </c>
      <c r="V18583">
        <v>0</v>
      </c>
      <c r="W18583">
        <v>0</v>
      </c>
      <c r="X18583">
        <v>0</v>
      </c>
      <c r="Y18583">
        <v>0</v>
      </c>
      <c r="Z18583">
        <v>135</v>
      </c>
      <c r="AA18583">
        <v>0</v>
      </c>
      <c r="AB18583">
        <v>0</v>
      </c>
      <c r="AC18583">
        <f t="shared" si="2611"/>
        <v>-1.2410835872677612</v>
      </c>
      <c r="AD18583">
        <f t="shared" si="2612"/>
        <v>0.28907081471553769</v>
      </c>
      <c r="AE18583">
        <f t="shared" si="2613"/>
        <v>0.22424742800443251</v>
      </c>
      <c r="AF18583">
        <f t="shared" si="2614"/>
        <v>0.11027677584482054</v>
      </c>
      <c r="AG18583">
        <f t="shared" si="2615"/>
        <v>0</v>
      </c>
      <c r="AH18583">
        <f t="shared" si="2616"/>
        <v>0</v>
      </c>
      <c r="AI18583">
        <f t="shared" si="2617"/>
        <v>0</v>
      </c>
      <c r="AJ18583">
        <f t="shared" si="2618"/>
        <v>0</v>
      </c>
      <c r="AK18583">
        <f t="shared" si="2619"/>
        <v>1</v>
      </c>
    </row>
    <row r="18584" spans="1:37" x14ac:dyDescent="0.35">
      <c r="A18584">
        <v>1</v>
      </c>
      <c r="B18584">
        <v>1</v>
      </c>
      <c r="C18584">
        <v>0</v>
      </c>
      <c r="D18584">
        <v>1</v>
      </c>
      <c r="E18584">
        <v>0</v>
      </c>
      <c r="F18584">
        <v>0</v>
      </c>
      <c r="G18584">
        <v>0</v>
      </c>
      <c r="H18584">
        <v>0</v>
      </c>
      <c r="I18584">
        <v>0</v>
      </c>
      <c r="J18584">
        <v>0</v>
      </c>
      <c r="K18584">
        <v>0</v>
      </c>
      <c r="L18584">
        <v>55</v>
      </c>
      <c r="M18584">
        <v>0</v>
      </c>
      <c r="N18584">
        <v>0</v>
      </c>
      <c r="O18584">
        <v>0</v>
      </c>
      <c r="P18584">
        <v>0</v>
      </c>
      <c r="Q18584">
        <v>0</v>
      </c>
      <c r="R18584">
        <v>1</v>
      </c>
      <c r="S18584">
        <v>0</v>
      </c>
      <c r="T18584">
        <v>0</v>
      </c>
      <c r="U18584">
        <v>0</v>
      </c>
      <c r="V18584">
        <v>0</v>
      </c>
      <c r="W18584">
        <v>0</v>
      </c>
      <c r="X18584">
        <v>0</v>
      </c>
      <c r="Y18584">
        <v>0</v>
      </c>
      <c r="Z18584">
        <v>79</v>
      </c>
      <c r="AA18584">
        <v>0</v>
      </c>
      <c r="AB18584">
        <v>0</v>
      </c>
      <c r="AC18584">
        <f t="shared" si="2611"/>
        <v>-1.3942540110453252</v>
      </c>
      <c r="AD18584">
        <f t="shared" si="2612"/>
        <v>0.24801798605159603</v>
      </c>
      <c r="AE18584">
        <f t="shared" si="2613"/>
        <v>0.19872949654857167</v>
      </c>
      <c r="AF18584">
        <f t="shared" si="2614"/>
        <v>9.6220844310085041E-2</v>
      </c>
      <c r="AG18584">
        <f t="shared" si="2615"/>
        <v>0</v>
      </c>
      <c r="AH18584">
        <f t="shared" si="2616"/>
        <v>0</v>
      </c>
      <c r="AI18584">
        <f t="shared" si="2617"/>
        <v>0</v>
      </c>
      <c r="AJ18584">
        <f t="shared" si="2618"/>
        <v>0</v>
      </c>
      <c r="AK18584">
        <f t="shared" si="2619"/>
        <v>1</v>
      </c>
    </row>
    <row r="18585" spans="1:37" x14ac:dyDescent="0.35">
      <c r="A18585">
        <v>1</v>
      </c>
      <c r="B18585">
        <v>1</v>
      </c>
      <c r="C18585">
        <v>0</v>
      </c>
      <c r="D18585">
        <v>2</v>
      </c>
      <c r="E18585">
        <v>0</v>
      </c>
      <c r="F18585">
        <v>0</v>
      </c>
      <c r="G18585">
        <v>0</v>
      </c>
      <c r="H18585">
        <v>0</v>
      </c>
      <c r="I18585">
        <v>0</v>
      </c>
      <c r="J18585">
        <v>0</v>
      </c>
      <c r="K18585">
        <v>0</v>
      </c>
      <c r="L18585">
        <v>4</v>
      </c>
      <c r="M18585">
        <v>0</v>
      </c>
      <c r="N18585">
        <v>0</v>
      </c>
      <c r="O18585">
        <v>1</v>
      </c>
      <c r="P18585">
        <v>0</v>
      </c>
      <c r="Q18585">
        <v>0</v>
      </c>
      <c r="R18585">
        <v>0</v>
      </c>
      <c r="S18585">
        <v>0</v>
      </c>
      <c r="T18585">
        <v>0</v>
      </c>
      <c r="U18585">
        <v>0</v>
      </c>
      <c r="V18585">
        <v>0</v>
      </c>
      <c r="W18585">
        <v>0</v>
      </c>
      <c r="X18585">
        <v>0</v>
      </c>
      <c r="Y18585">
        <v>0</v>
      </c>
      <c r="Z18585">
        <v>104</v>
      </c>
      <c r="AA18585">
        <v>0</v>
      </c>
      <c r="AB18585">
        <v>0</v>
      </c>
      <c r="AC18585">
        <f t="shared" si="2611"/>
        <v>-1.1788872964974857</v>
      </c>
      <c r="AD18585">
        <f t="shared" si="2612"/>
        <v>0.30762083902269305</v>
      </c>
      <c r="AE18585">
        <f t="shared" si="2613"/>
        <v>0.2352523222653799</v>
      </c>
      <c r="AF18585">
        <f t="shared" si="2614"/>
        <v>0.11648183313840804</v>
      </c>
      <c r="AG18585">
        <f t="shared" si="2615"/>
        <v>0</v>
      </c>
      <c r="AH18585">
        <f t="shared" si="2616"/>
        <v>0</v>
      </c>
      <c r="AI18585">
        <f t="shared" si="2617"/>
        <v>0</v>
      </c>
      <c r="AJ18585">
        <f t="shared" si="2618"/>
        <v>0</v>
      </c>
      <c r="AK18585">
        <f t="shared" si="2619"/>
        <v>1</v>
      </c>
    </row>
    <row r="18586" spans="1:37" x14ac:dyDescent="0.35">
      <c r="A18586">
        <v>1</v>
      </c>
      <c r="B18586">
        <v>2</v>
      </c>
      <c r="C18586">
        <v>0</v>
      </c>
      <c r="D18586">
        <v>4</v>
      </c>
      <c r="E18586">
        <v>0</v>
      </c>
      <c r="F18586">
        <v>0</v>
      </c>
      <c r="G18586">
        <v>0</v>
      </c>
      <c r="H18586">
        <v>0</v>
      </c>
      <c r="I18586">
        <v>0</v>
      </c>
      <c r="J18586">
        <v>0</v>
      </c>
      <c r="K18586">
        <v>0</v>
      </c>
      <c r="L18586">
        <v>1</v>
      </c>
      <c r="M18586">
        <v>0</v>
      </c>
      <c r="N18586">
        <v>0</v>
      </c>
      <c r="O18586">
        <v>0</v>
      </c>
      <c r="P18586">
        <v>0</v>
      </c>
      <c r="Q18586">
        <v>0</v>
      </c>
      <c r="R18586">
        <v>0</v>
      </c>
      <c r="S18586">
        <v>1</v>
      </c>
      <c r="T18586">
        <v>0</v>
      </c>
      <c r="U18586">
        <v>0</v>
      </c>
      <c r="V18586">
        <v>0</v>
      </c>
      <c r="W18586">
        <v>0</v>
      </c>
      <c r="X18586">
        <v>0</v>
      </c>
      <c r="Y18586">
        <v>0</v>
      </c>
      <c r="Z18586">
        <v>96</v>
      </c>
      <c r="AA18586">
        <v>1</v>
      </c>
      <c r="AB18586">
        <v>0</v>
      </c>
      <c r="AC18586">
        <f t="shared" si="2611"/>
        <v>-2.5062690281993243</v>
      </c>
      <c r="AD18586">
        <f t="shared" si="2612"/>
        <v>8.1572015086964031E-2</v>
      </c>
      <c r="AE18586">
        <f t="shared" si="2613"/>
        <v>7.5419864742344703E-2</v>
      </c>
      <c r="AF18586">
        <f t="shared" si="2614"/>
        <v>3.4055441679531118E-2</v>
      </c>
      <c r="AG18586">
        <f t="shared" si="2615"/>
        <v>0</v>
      </c>
      <c r="AH18586">
        <f t="shared" si="2616"/>
        <v>0</v>
      </c>
      <c r="AI18586">
        <f t="shared" si="2617"/>
        <v>0</v>
      </c>
      <c r="AJ18586">
        <f t="shared" si="2618"/>
        <v>0</v>
      </c>
      <c r="AK18586">
        <f t="shared" si="2619"/>
        <v>1</v>
      </c>
    </row>
    <row r="18587" spans="1:37" x14ac:dyDescent="0.35">
      <c r="A18587">
        <v>1</v>
      </c>
      <c r="B18587">
        <v>2</v>
      </c>
      <c r="C18587">
        <v>0</v>
      </c>
      <c r="D18587">
        <v>1</v>
      </c>
      <c r="E18587">
        <v>0</v>
      </c>
      <c r="F18587">
        <v>0</v>
      </c>
      <c r="G18587">
        <v>0</v>
      </c>
      <c r="H18587">
        <v>0</v>
      </c>
      <c r="I18587">
        <v>0</v>
      </c>
      <c r="J18587">
        <v>0</v>
      </c>
      <c r="K18587">
        <v>0</v>
      </c>
      <c r="L18587">
        <v>0</v>
      </c>
      <c r="M18587">
        <v>0</v>
      </c>
      <c r="N18587">
        <v>0</v>
      </c>
      <c r="O18587">
        <v>0</v>
      </c>
      <c r="P18587">
        <v>0</v>
      </c>
      <c r="Q18587">
        <v>0</v>
      </c>
      <c r="R18587">
        <v>0</v>
      </c>
      <c r="S18587">
        <v>0</v>
      </c>
      <c r="T18587">
        <v>0</v>
      </c>
      <c r="U18587">
        <v>0</v>
      </c>
      <c r="V18587">
        <v>0</v>
      </c>
      <c r="W18587">
        <v>1</v>
      </c>
      <c r="X18587">
        <v>0</v>
      </c>
      <c r="Y18587">
        <v>0</v>
      </c>
      <c r="Z18587">
        <v>117</v>
      </c>
      <c r="AA18587">
        <v>0</v>
      </c>
      <c r="AB18587">
        <v>0</v>
      </c>
      <c r="AC18587">
        <f t="shared" si="2611"/>
        <v>-2.4744379488667332</v>
      </c>
      <c r="AD18587">
        <f t="shared" si="2612"/>
        <v>8.421030745746097E-2</v>
      </c>
      <c r="AE18587">
        <f t="shared" si="2613"/>
        <v>7.766971673137775E-2</v>
      </c>
      <c r="AF18587">
        <f t="shared" si="2614"/>
        <v>3.5113531749795056E-2</v>
      </c>
      <c r="AG18587">
        <f t="shared" si="2615"/>
        <v>0</v>
      </c>
      <c r="AH18587">
        <f t="shared" si="2616"/>
        <v>0</v>
      </c>
      <c r="AI18587">
        <f t="shared" si="2617"/>
        <v>0</v>
      </c>
      <c r="AJ18587">
        <f t="shared" si="2618"/>
        <v>0</v>
      </c>
      <c r="AK18587">
        <f t="shared" si="2619"/>
        <v>1</v>
      </c>
    </row>
    <row r="18588" spans="1:37" x14ac:dyDescent="0.35">
      <c r="A18588">
        <v>1</v>
      </c>
      <c r="B18588">
        <v>1</v>
      </c>
      <c r="C18588">
        <v>0</v>
      </c>
      <c r="D18588">
        <v>2</v>
      </c>
      <c r="E18588">
        <v>0</v>
      </c>
      <c r="F18588">
        <v>0</v>
      </c>
      <c r="G18588">
        <v>0</v>
      </c>
      <c r="H18588">
        <v>0</v>
      </c>
      <c r="I18588">
        <v>0</v>
      </c>
      <c r="J18588">
        <v>0</v>
      </c>
      <c r="K18588">
        <v>0</v>
      </c>
      <c r="L18588">
        <v>0</v>
      </c>
      <c r="M18588">
        <v>1</v>
      </c>
      <c r="N18588">
        <v>0</v>
      </c>
      <c r="O18588">
        <v>0</v>
      </c>
      <c r="P18588">
        <v>0</v>
      </c>
      <c r="Q18588">
        <v>0</v>
      </c>
      <c r="R18588">
        <v>0</v>
      </c>
      <c r="S18588">
        <v>0</v>
      </c>
      <c r="T18588">
        <v>0</v>
      </c>
      <c r="U18588">
        <v>0</v>
      </c>
      <c r="V18588">
        <v>0</v>
      </c>
      <c r="W18588">
        <v>0</v>
      </c>
      <c r="X18588">
        <v>1</v>
      </c>
      <c r="Y18588">
        <v>1</v>
      </c>
      <c r="Z18588">
        <v>65</v>
      </c>
      <c r="AA18588">
        <v>0</v>
      </c>
      <c r="AB18588">
        <v>0</v>
      </c>
      <c r="AC18588">
        <f t="shared" si="2611"/>
        <v>-3.8015650553655913</v>
      </c>
      <c r="AD18588">
        <f t="shared" si="2612"/>
        <v>2.2335787742817671E-2</v>
      </c>
      <c r="AE18588">
        <f t="shared" si="2613"/>
        <v>2.1847799921131724E-2</v>
      </c>
      <c r="AF18588">
        <f t="shared" si="2614"/>
        <v>9.5935639122027485E-3</v>
      </c>
      <c r="AG18588">
        <f t="shared" si="2615"/>
        <v>0</v>
      </c>
      <c r="AH18588">
        <f t="shared" si="2616"/>
        <v>0</v>
      </c>
      <c r="AI18588">
        <f t="shared" si="2617"/>
        <v>0</v>
      </c>
      <c r="AJ18588">
        <f t="shared" si="2618"/>
        <v>0</v>
      </c>
      <c r="AK18588">
        <f t="shared" si="2619"/>
        <v>1</v>
      </c>
    </row>
    <row r="18589" spans="1:37" x14ac:dyDescent="0.35">
      <c r="A18589">
        <v>1</v>
      </c>
      <c r="B18589">
        <v>2</v>
      </c>
      <c r="C18589">
        <v>0</v>
      </c>
      <c r="D18589">
        <v>3</v>
      </c>
      <c r="E18589">
        <v>0</v>
      </c>
      <c r="F18589">
        <v>1</v>
      </c>
      <c r="G18589">
        <v>0</v>
      </c>
      <c r="H18589">
        <v>0</v>
      </c>
      <c r="I18589">
        <v>0</v>
      </c>
      <c r="J18589">
        <v>0</v>
      </c>
      <c r="K18589">
        <v>0</v>
      </c>
      <c r="L18589">
        <v>97</v>
      </c>
      <c r="M18589">
        <v>0</v>
      </c>
      <c r="N18589">
        <v>0</v>
      </c>
      <c r="O18589">
        <v>0</v>
      </c>
      <c r="P18589">
        <v>0</v>
      </c>
      <c r="Q18589">
        <v>0</v>
      </c>
      <c r="R18589">
        <v>0</v>
      </c>
      <c r="S18589">
        <v>0</v>
      </c>
      <c r="T18589">
        <v>0</v>
      </c>
      <c r="U18589">
        <v>1</v>
      </c>
      <c r="V18589">
        <v>0</v>
      </c>
      <c r="W18589">
        <v>0</v>
      </c>
      <c r="X18589">
        <v>0</v>
      </c>
      <c r="Y18589">
        <v>0</v>
      </c>
      <c r="Z18589">
        <v>68.790000000000006</v>
      </c>
      <c r="AA18589">
        <v>2</v>
      </c>
      <c r="AB18589">
        <v>0</v>
      </c>
      <c r="AC18589">
        <f t="shared" si="2611"/>
        <v>-3.0711467402160215</v>
      </c>
      <c r="AD18589">
        <f t="shared" si="2612"/>
        <v>4.6367952362832324E-2</v>
      </c>
      <c r="AE18589">
        <f t="shared" si="2613"/>
        <v>4.4313238242940804E-2</v>
      </c>
      <c r="AF18589">
        <f t="shared" si="2614"/>
        <v>1.9684429828513615E-2</v>
      </c>
      <c r="AG18589">
        <f t="shared" si="2615"/>
        <v>0</v>
      </c>
      <c r="AH18589">
        <f t="shared" si="2616"/>
        <v>0</v>
      </c>
      <c r="AI18589">
        <f t="shared" si="2617"/>
        <v>0</v>
      </c>
      <c r="AJ18589">
        <f t="shared" si="2618"/>
        <v>0</v>
      </c>
      <c r="AK18589">
        <f t="shared" si="2619"/>
        <v>1</v>
      </c>
    </row>
    <row r="18590" spans="1:37" x14ac:dyDescent="0.35">
      <c r="A18590">
        <v>1</v>
      </c>
      <c r="B18590">
        <v>2</v>
      </c>
      <c r="C18590">
        <v>0</v>
      </c>
      <c r="D18590">
        <v>3</v>
      </c>
      <c r="E18590">
        <v>0</v>
      </c>
      <c r="F18590">
        <v>0</v>
      </c>
      <c r="G18590">
        <v>0</v>
      </c>
      <c r="H18590">
        <v>0</v>
      </c>
      <c r="I18590">
        <v>0</v>
      </c>
      <c r="J18590">
        <v>0</v>
      </c>
      <c r="K18590">
        <v>0</v>
      </c>
      <c r="L18590">
        <v>308</v>
      </c>
      <c r="M18590">
        <v>0</v>
      </c>
      <c r="N18590">
        <v>0</v>
      </c>
      <c r="O18590">
        <v>0</v>
      </c>
      <c r="P18590">
        <v>0</v>
      </c>
      <c r="Q18590">
        <v>0</v>
      </c>
      <c r="R18590">
        <v>0</v>
      </c>
      <c r="S18590">
        <v>0</v>
      </c>
      <c r="T18590">
        <v>0</v>
      </c>
      <c r="U18590">
        <v>0</v>
      </c>
      <c r="V18590">
        <v>1</v>
      </c>
      <c r="W18590">
        <v>0</v>
      </c>
      <c r="X18590">
        <v>0</v>
      </c>
      <c r="Y18590">
        <v>0</v>
      </c>
      <c r="Z18590">
        <v>78.3</v>
      </c>
      <c r="AA18590">
        <v>2</v>
      </c>
      <c r="AB18590">
        <v>1</v>
      </c>
      <c r="AC18590">
        <f t="shared" si="2611"/>
        <v>0.45932308068615679</v>
      </c>
      <c r="AD18590">
        <f t="shared" si="2612"/>
        <v>1.5830020575646042</v>
      </c>
      <c r="AE18590">
        <f t="shared" si="2613"/>
        <v>0.61285357978272204</v>
      </c>
      <c r="AF18590">
        <f t="shared" si="2614"/>
        <v>0.21264327277041953</v>
      </c>
      <c r="AG18590">
        <f t="shared" si="2615"/>
        <v>1</v>
      </c>
      <c r="AH18590">
        <f t="shared" si="2616"/>
        <v>1</v>
      </c>
      <c r="AI18590">
        <f t="shared" si="2617"/>
        <v>0</v>
      </c>
      <c r="AJ18590">
        <f t="shared" si="2618"/>
        <v>0</v>
      </c>
      <c r="AK18590">
        <f t="shared" si="2619"/>
        <v>0</v>
      </c>
    </row>
    <row r="18591" spans="1:37" x14ac:dyDescent="0.35">
      <c r="A18591">
        <v>1</v>
      </c>
      <c r="B18591">
        <v>3</v>
      </c>
      <c r="C18591">
        <v>0</v>
      </c>
      <c r="D18591">
        <v>4</v>
      </c>
      <c r="E18591">
        <v>0</v>
      </c>
      <c r="F18591">
        <v>0</v>
      </c>
      <c r="G18591">
        <v>0</v>
      </c>
      <c r="H18591">
        <v>1</v>
      </c>
      <c r="I18591">
        <v>0</v>
      </c>
      <c r="J18591">
        <v>0</v>
      </c>
      <c r="K18591">
        <v>0</v>
      </c>
      <c r="L18591">
        <v>100</v>
      </c>
      <c r="M18591">
        <v>0</v>
      </c>
      <c r="N18591">
        <v>0</v>
      </c>
      <c r="O18591">
        <v>0</v>
      </c>
      <c r="P18591">
        <v>0</v>
      </c>
      <c r="Q18591">
        <v>0</v>
      </c>
      <c r="R18591">
        <v>0</v>
      </c>
      <c r="S18591">
        <v>1</v>
      </c>
      <c r="T18591">
        <v>0</v>
      </c>
      <c r="U18591">
        <v>0</v>
      </c>
      <c r="V18591">
        <v>0</v>
      </c>
      <c r="W18591">
        <v>0</v>
      </c>
      <c r="X18591">
        <v>0</v>
      </c>
      <c r="Y18591">
        <v>0</v>
      </c>
      <c r="Z18591">
        <v>150.30000000000001</v>
      </c>
      <c r="AA18591">
        <v>0</v>
      </c>
      <c r="AB18591">
        <v>1</v>
      </c>
      <c r="AC18591">
        <f t="shared" si="2611"/>
        <v>1.2574374685846244</v>
      </c>
      <c r="AD18591">
        <f t="shared" si="2612"/>
        <v>3.516399049129483</v>
      </c>
      <c r="AE18591">
        <f t="shared" si="2613"/>
        <v>0.77858466687243999</v>
      </c>
      <c r="AF18591">
        <f t="shared" si="2614"/>
        <v>0.10869415335130142</v>
      </c>
      <c r="AG18591">
        <f t="shared" si="2615"/>
        <v>1</v>
      </c>
      <c r="AH18591">
        <f t="shared" si="2616"/>
        <v>1</v>
      </c>
      <c r="AI18591">
        <f t="shared" si="2617"/>
        <v>0</v>
      </c>
      <c r="AJ18591">
        <f t="shared" si="2618"/>
        <v>0</v>
      </c>
      <c r="AK18591">
        <f t="shared" si="2619"/>
        <v>0</v>
      </c>
    </row>
    <row r="18592" spans="1:37" x14ac:dyDescent="0.35">
      <c r="A18592">
        <v>1</v>
      </c>
      <c r="B18592">
        <v>2</v>
      </c>
      <c r="C18592">
        <v>0</v>
      </c>
      <c r="D18592">
        <v>1</v>
      </c>
      <c r="E18592">
        <v>0</v>
      </c>
      <c r="F18592">
        <v>0</v>
      </c>
      <c r="G18592">
        <v>0</v>
      </c>
      <c r="H18592">
        <v>0</v>
      </c>
      <c r="I18592">
        <v>0</v>
      </c>
      <c r="J18592">
        <v>0</v>
      </c>
      <c r="K18592">
        <v>0</v>
      </c>
      <c r="L18592">
        <v>80</v>
      </c>
      <c r="M18592">
        <v>0</v>
      </c>
      <c r="N18592">
        <v>0</v>
      </c>
      <c r="O18592">
        <v>0</v>
      </c>
      <c r="P18592">
        <v>0</v>
      </c>
      <c r="Q18592">
        <v>0</v>
      </c>
      <c r="R18592">
        <v>0</v>
      </c>
      <c r="S18592">
        <v>0</v>
      </c>
      <c r="T18592">
        <v>0</v>
      </c>
      <c r="U18592">
        <v>0</v>
      </c>
      <c r="V18592">
        <v>0</v>
      </c>
      <c r="W18592">
        <v>0</v>
      </c>
      <c r="X18592">
        <v>0</v>
      </c>
      <c r="Y18592">
        <v>0</v>
      </c>
      <c r="Z18592">
        <v>87.32</v>
      </c>
      <c r="AA18592">
        <v>0</v>
      </c>
      <c r="AB18592">
        <v>0</v>
      </c>
      <c r="AC18592">
        <f t="shared" si="2611"/>
        <v>-2.9418106444852978</v>
      </c>
      <c r="AD18592">
        <f t="shared" si="2612"/>
        <v>5.2770094304256956E-2</v>
      </c>
      <c r="AE18592">
        <f t="shared" si="2613"/>
        <v>5.0124993661727318E-2</v>
      </c>
      <c r="AF18592">
        <f t="shared" si="2614"/>
        <v>2.2333539583797291E-2</v>
      </c>
      <c r="AG18592">
        <f t="shared" si="2615"/>
        <v>0</v>
      </c>
      <c r="AH18592">
        <f t="shared" si="2616"/>
        <v>0</v>
      </c>
      <c r="AI18592">
        <f t="shared" si="2617"/>
        <v>0</v>
      </c>
      <c r="AJ18592">
        <f t="shared" si="2618"/>
        <v>0</v>
      </c>
      <c r="AK18592">
        <f t="shared" si="2619"/>
        <v>1</v>
      </c>
    </row>
    <row r="18593" spans="1:37" x14ac:dyDescent="0.35">
      <c r="A18593">
        <v>1</v>
      </c>
      <c r="B18593">
        <v>2</v>
      </c>
      <c r="C18593">
        <v>0</v>
      </c>
      <c r="D18593">
        <v>4</v>
      </c>
      <c r="E18593">
        <v>0</v>
      </c>
      <c r="F18593">
        <v>0</v>
      </c>
      <c r="G18593">
        <v>0</v>
      </c>
      <c r="H18593">
        <v>0</v>
      </c>
      <c r="I18593">
        <v>0</v>
      </c>
      <c r="J18593">
        <v>0</v>
      </c>
      <c r="K18593">
        <v>0</v>
      </c>
      <c r="L18593">
        <v>261</v>
      </c>
      <c r="M18593">
        <v>0</v>
      </c>
      <c r="N18593">
        <v>0</v>
      </c>
      <c r="O18593">
        <v>0</v>
      </c>
      <c r="P18593">
        <v>0</v>
      </c>
      <c r="Q18593">
        <v>0</v>
      </c>
      <c r="R18593">
        <v>0</v>
      </c>
      <c r="S18593">
        <v>0</v>
      </c>
      <c r="T18593">
        <v>0</v>
      </c>
      <c r="U18593">
        <v>0</v>
      </c>
      <c r="V18593">
        <v>1</v>
      </c>
      <c r="W18593">
        <v>0</v>
      </c>
      <c r="X18593">
        <v>0</v>
      </c>
      <c r="Y18593">
        <v>0</v>
      </c>
      <c r="Z18593">
        <v>106.25</v>
      </c>
      <c r="AA18593">
        <v>0</v>
      </c>
      <c r="AB18593">
        <v>1</v>
      </c>
      <c r="AC18593">
        <f t="shared" si="2611"/>
        <v>2.7823210597356351</v>
      </c>
      <c r="AD18593">
        <f t="shared" si="2612"/>
        <v>16.156477611288423</v>
      </c>
      <c r="AE18593">
        <f t="shared" si="2613"/>
        <v>0.9417129772989048</v>
      </c>
      <c r="AF18593">
        <f t="shared" si="2614"/>
        <v>2.6081444733241001E-2</v>
      </c>
      <c r="AG18593">
        <f t="shared" si="2615"/>
        <v>1</v>
      </c>
      <c r="AH18593">
        <f t="shared" si="2616"/>
        <v>1</v>
      </c>
      <c r="AI18593">
        <f t="shared" si="2617"/>
        <v>0</v>
      </c>
      <c r="AJ18593">
        <f t="shared" si="2618"/>
        <v>0</v>
      </c>
      <c r="AK18593">
        <f t="shared" si="2619"/>
        <v>0</v>
      </c>
    </row>
    <row r="18594" spans="1:37" x14ac:dyDescent="0.35">
      <c r="A18594">
        <v>1</v>
      </c>
      <c r="B18594">
        <v>1</v>
      </c>
      <c r="C18594">
        <v>0</v>
      </c>
      <c r="D18594">
        <v>1</v>
      </c>
      <c r="E18594">
        <v>0</v>
      </c>
      <c r="F18594">
        <v>0</v>
      </c>
      <c r="G18594">
        <v>0</v>
      </c>
      <c r="H18594">
        <v>0</v>
      </c>
      <c r="I18594">
        <v>0</v>
      </c>
      <c r="J18594">
        <v>0</v>
      </c>
      <c r="K18594">
        <v>0</v>
      </c>
      <c r="L18594">
        <v>21</v>
      </c>
      <c r="M18594">
        <v>0</v>
      </c>
      <c r="N18594">
        <v>1</v>
      </c>
      <c r="O18594">
        <v>0</v>
      </c>
      <c r="P18594">
        <v>0</v>
      </c>
      <c r="Q18594">
        <v>0</v>
      </c>
      <c r="R18594">
        <v>0</v>
      </c>
      <c r="S18594">
        <v>0</v>
      </c>
      <c r="T18594">
        <v>0</v>
      </c>
      <c r="U18594">
        <v>0</v>
      </c>
      <c r="V18594">
        <v>0</v>
      </c>
      <c r="W18594">
        <v>0</v>
      </c>
      <c r="X18594">
        <v>0</v>
      </c>
      <c r="Y18594">
        <v>0</v>
      </c>
      <c r="Z18594">
        <v>85</v>
      </c>
      <c r="AA18594">
        <v>0</v>
      </c>
      <c r="AB18594">
        <v>1</v>
      </c>
      <c r="AC18594">
        <f t="shared" si="2611"/>
        <v>-1.2767432241894932</v>
      </c>
      <c r="AD18594">
        <f t="shared" si="2612"/>
        <v>0.27894428172339475</v>
      </c>
      <c r="AE18594">
        <f t="shared" si="2613"/>
        <v>0.21810510880701822</v>
      </c>
      <c r="AF18594">
        <f t="shared" si="2614"/>
        <v>0.66133416156154901</v>
      </c>
      <c r="AG18594">
        <f t="shared" si="2615"/>
        <v>0</v>
      </c>
      <c r="AH18594">
        <f t="shared" si="2616"/>
        <v>0</v>
      </c>
      <c r="AI18594">
        <f t="shared" si="2617"/>
        <v>0</v>
      </c>
      <c r="AJ18594">
        <f t="shared" si="2618"/>
        <v>1</v>
      </c>
      <c r="AK18594">
        <f t="shared" si="2619"/>
        <v>0</v>
      </c>
    </row>
    <row r="18595" spans="1:37" x14ac:dyDescent="0.35">
      <c r="A18595">
        <v>1</v>
      </c>
      <c r="B18595">
        <v>2</v>
      </c>
      <c r="C18595">
        <v>0</v>
      </c>
      <c r="D18595">
        <v>2</v>
      </c>
      <c r="E18595">
        <v>0</v>
      </c>
      <c r="F18595">
        <v>0</v>
      </c>
      <c r="G18595">
        <v>0</v>
      </c>
      <c r="H18595">
        <v>0</v>
      </c>
      <c r="I18595">
        <v>0</v>
      </c>
      <c r="J18595">
        <v>0</v>
      </c>
      <c r="K18595">
        <v>0</v>
      </c>
      <c r="L18595">
        <v>24</v>
      </c>
      <c r="M18595">
        <v>0</v>
      </c>
      <c r="N18595">
        <v>1</v>
      </c>
      <c r="O18595">
        <v>0</v>
      </c>
      <c r="P18595">
        <v>0</v>
      </c>
      <c r="Q18595">
        <v>0</v>
      </c>
      <c r="R18595">
        <v>0</v>
      </c>
      <c r="S18595">
        <v>0</v>
      </c>
      <c r="T18595">
        <v>0</v>
      </c>
      <c r="U18595">
        <v>0</v>
      </c>
      <c r="V18595">
        <v>0</v>
      </c>
      <c r="W18595">
        <v>0</v>
      </c>
      <c r="X18595">
        <v>0</v>
      </c>
      <c r="Y18595">
        <v>0</v>
      </c>
      <c r="Z18595">
        <v>141</v>
      </c>
      <c r="AA18595">
        <v>1</v>
      </c>
      <c r="AB18595">
        <v>0</v>
      </c>
      <c r="AC18595">
        <f t="shared" si="2611"/>
        <v>-0.83171978416409331</v>
      </c>
      <c r="AD18595">
        <f t="shared" si="2612"/>
        <v>0.4353000201368879</v>
      </c>
      <c r="AE18595">
        <f t="shared" si="2613"/>
        <v>0.30328155370287829</v>
      </c>
      <c r="AF18595">
        <f t="shared" si="2614"/>
        <v>0.15694269094526508</v>
      </c>
      <c r="AG18595">
        <f t="shared" si="2615"/>
        <v>0</v>
      </c>
      <c r="AH18595">
        <f t="shared" si="2616"/>
        <v>0</v>
      </c>
      <c r="AI18595">
        <f t="shared" si="2617"/>
        <v>0</v>
      </c>
      <c r="AJ18595">
        <f t="shared" si="2618"/>
        <v>0</v>
      </c>
      <c r="AK18595">
        <f t="shared" si="2619"/>
        <v>1</v>
      </c>
    </row>
    <row r="18596" spans="1:37" x14ac:dyDescent="0.35">
      <c r="A18596">
        <v>1</v>
      </c>
      <c r="B18596">
        <v>2</v>
      </c>
      <c r="C18596">
        <v>0</v>
      </c>
      <c r="D18596">
        <v>3</v>
      </c>
      <c r="E18596">
        <v>0</v>
      </c>
      <c r="F18596">
        <v>0</v>
      </c>
      <c r="G18596">
        <v>0</v>
      </c>
      <c r="H18596">
        <v>0</v>
      </c>
      <c r="I18596">
        <v>0</v>
      </c>
      <c r="J18596">
        <v>0</v>
      </c>
      <c r="K18596">
        <v>0</v>
      </c>
      <c r="L18596">
        <v>45</v>
      </c>
      <c r="M18596">
        <v>0</v>
      </c>
      <c r="N18596">
        <v>1</v>
      </c>
      <c r="O18596">
        <v>0</v>
      </c>
      <c r="P18596">
        <v>0</v>
      </c>
      <c r="Q18596">
        <v>0</v>
      </c>
      <c r="R18596">
        <v>0</v>
      </c>
      <c r="S18596">
        <v>0</v>
      </c>
      <c r="T18596">
        <v>0</v>
      </c>
      <c r="U18596">
        <v>0</v>
      </c>
      <c r="V18596">
        <v>0</v>
      </c>
      <c r="W18596">
        <v>0</v>
      </c>
      <c r="X18596">
        <v>0</v>
      </c>
      <c r="Y18596">
        <v>0</v>
      </c>
      <c r="Z18596">
        <v>78.3</v>
      </c>
      <c r="AA18596">
        <v>0</v>
      </c>
      <c r="AB18596">
        <v>1</v>
      </c>
      <c r="AC18596">
        <f t="shared" si="2611"/>
        <v>-0.74403421075500153</v>
      </c>
      <c r="AD18596">
        <f t="shared" si="2612"/>
        <v>0.47519301469625991</v>
      </c>
      <c r="AE18596">
        <f t="shared" si="2613"/>
        <v>0.32212260359306366</v>
      </c>
      <c r="AF18596">
        <f t="shared" si="2614"/>
        <v>0.4919787993302282</v>
      </c>
      <c r="AG18596">
        <f t="shared" si="2615"/>
        <v>0</v>
      </c>
      <c r="AH18596">
        <f t="shared" si="2616"/>
        <v>0</v>
      </c>
      <c r="AI18596">
        <f t="shared" si="2617"/>
        <v>0</v>
      </c>
      <c r="AJ18596">
        <f t="shared" si="2618"/>
        <v>1</v>
      </c>
      <c r="AK18596">
        <f t="shared" si="2619"/>
        <v>0</v>
      </c>
    </row>
    <row r="18597" spans="1:37" x14ac:dyDescent="0.35">
      <c r="A18597">
        <v>1</v>
      </c>
      <c r="B18597">
        <v>2</v>
      </c>
      <c r="C18597">
        <v>0</v>
      </c>
      <c r="D18597">
        <v>4</v>
      </c>
      <c r="E18597">
        <v>0</v>
      </c>
      <c r="F18597">
        <v>0</v>
      </c>
      <c r="G18597">
        <v>0</v>
      </c>
      <c r="H18597">
        <v>1</v>
      </c>
      <c r="I18597">
        <v>0</v>
      </c>
      <c r="J18597">
        <v>0</v>
      </c>
      <c r="K18597">
        <v>0</v>
      </c>
      <c r="L18597">
        <v>8</v>
      </c>
      <c r="M18597">
        <v>1</v>
      </c>
      <c r="N18597">
        <v>0</v>
      </c>
      <c r="O18597">
        <v>0</v>
      </c>
      <c r="P18597">
        <v>0</v>
      </c>
      <c r="Q18597">
        <v>0</v>
      </c>
      <c r="R18597">
        <v>0</v>
      </c>
      <c r="S18597">
        <v>0</v>
      </c>
      <c r="T18597">
        <v>0</v>
      </c>
      <c r="U18597">
        <v>0</v>
      </c>
      <c r="V18597">
        <v>0</v>
      </c>
      <c r="W18597">
        <v>0</v>
      </c>
      <c r="X18597">
        <v>0</v>
      </c>
      <c r="Y18597">
        <v>0</v>
      </c>
      <c r="Z18597">
        <v>112.5</v>
      </c>
      <c r="AA18597">
        <v>0</v>
      </c>
      <c r="AB18597">
        <v>1</v>
      </c>
      <c r="AC18597">
        <f t="shared" si="2611"/>
        <v>-0.17675521346369027</v>
      </c>
      <c r="AD18597">
        <f t="shared" si="2612"/>
        <v>0.83798488683675587</v>
      </c>
      <c r="AE18597">
        <f t="shared" si="2613"/>
        <v>0.4559258853749123</v>
      </c>
      <c r="AF18597">
        <f t="shared" si="2614"/>
        <v>0.34110574985474007</v>
      </c>
      <c r="AG18597">
        <f t="shared" si="2615"/>
        <v>0</v>
      </c>
      <c r="AH18597">
        <f t="shared" si="2616"/>
        <v>0</v>
      </c>
      <c r="AI18597">
        <f t="shared" si="2617"/>
        <v>0</v>
      </c>
      <c r="AJ18597">
        <f t="shared" si="2618"/>
        <v>1</v>
      </c>
      <c r="AK18597">
        <f t="shared" si="2619"/>
        <v>0</v>
      </c>
    </row>
    <row r="18598" spans="1:37" x14ac:dyDescent="0.35">
      <c r="A18598">
        <v>1</v>
      </c>
      <c r="B18598">
        <v>3</v>
      </c>
      <c r="C18598">
        <v>0</v>
      </c>
      <c r="D18598">
        <v>4</v>
      </c>
      <c r="E18598">
        <v>0</v>
      </c>
      <c r="F18598">
        <v>0</v>
      </c>
      <c r="G18598">
        <v>0</v>
      </c>
      <c r="H18598">
        <v>1</v>
      </c>
      <c r="I18598">
        <v>0</v>
      </c>
      <c r="J18598">
        <v>0</v>
      </c>
      <c r="K18598">
        <v>0</v>
      </c>
      <c r="L18598">
        <v>29</v>
      </c>
      <c r="M18598">
        <v>0</v>
      </c>
      <c r="N18598">
        <v>0</v>
      </c>
      <c r="O18598">
        <v>1</v>
      </c>
      <c r="P18598">
        <v>0</v>
      </c>
      <c r="Q18598">
        <v>0</v>
      </c>
      <c r="R18598">
        <v>0</v>
      </c>
      <c r="S18598">
        <v>0</v>
      </c>
      <c r="T18598">
        <v>0</v>
      </c>
      <c r="U18598">
        <v>0</v>
      </c>
      <c r="V18598">
        <v>0</v>
      </c>
      <c r="W18598">
        <v>0</v>
      </c>
      <c r="X18598">
        <v>0</v>
      </c>
      <c r="Y18598">
        <v>0</v>
      </c>
      <c r="Z18598">
        <v>119.77</v>
      </c>
      <c r="AA18598">
        <v>2</v>
      </c>
      <c r="AB18598">
        <v>0</v>
      </c>
      <c r="AC18598">
        <f t="shared" si="2611"/>
        <v>-2.2591419513165323</v>
      </c>
      <c r="AD18598">
        <f t="shared" si="2612"/>
        <v>0.10444006097571143</v>
      </c>
      <c r="AE18598">
        <f t="shared" si="2613"/>
        <v>9.456381080874994E-2</v>
      </c>
      <c r="AF18598">
        <f t="shared" si="2614"/>
        <v>4.314215126779309E-2</v>
      </c>
      <c r="AG18598">
        <f t="shared" si="2615"/>
        <v>0</v>
      </c>
      <c r="AH18598">
        <f t="shared" si="2616"/>
        <v>0</v>
      </c>
      <c r="AI18598">
        <f t="shared" si="2617"/>
        <v>0</v>
      </c>
      <c r="AJ18598">
        <f t="shared" si="2618"/>
        <v>0</v>
      </c>
      <c r="AK18598">
        <f t="shared" si="2619"/>
        <v>1</v>
      </c>
    </row>
    <row r="18599" spans="1:37" x14ac:dyDescent="0.35">
      <c r="A18599">
        <v>1</v>
      </c>
      <c r="B18599">
        <v>2</v>
      </c>
      <c r="C18599">
        <v>0</v>
      </c>
      <c r="D18599">
        <v>3</v>
      </c>
      <c r="E18599">
        <v>0</v>
      </c>
      <c r="F18599">
        <v>0</v>
      </c>
      <c r="G18599">
        <v>0</v>
      </c>
      <c r="H18599">
        <v>0</v>
      </c>
      <c r="I18599">
        <v>0</v>
      </c>
      <c r="J18599">
        <v>0</v>
      </c>
      <c r="K18599">
        <v>0</v>
      </c>
      <c r="L18599">
        <v>2</v>
      </c>
      <c r="M18599">
        <v>0</v>
      </c>
      <c r="N18599">
        <v>0</v>
      </c>
      <c r="O18599">
        <v>0</v>
      </c>
      <c r="P18599">
        <v>0</v>
      </c>
      <c r="Q18599">
        <v>0</v>
      </c>
      <c r="R18599">
        <v>0</v>
      </c>
      <c r="S18599">
        <v>1</v>
      </c>
      <c r="T18599">
        <v>0</v>
      </c>
      <c r="U18599">
        <v>0</v>
      </c>
      <c r="V18599">
        <v>0</v>
      </c>
      <c r="W18599">
        <v>0</v>
      </c>
      <c r="X18599">
        <v>0</v>
      </c>
      <c r="Y18599">
        <v>0</v>
      </c>
      <c r="Z18599">
        <v>139</v>
      </c>
      <c r="AA18599">
        <v>1</v>
      </c>
      <c r="AB18599">
        <v>0</v>
      </c>
      <c r="AC18599">
        <f t="shared" si="2611"/>
        <v>-1.6262176922079501</v>
      </c>
      <c r="AD18599">
        <f t="shared" si="2612"/>
        <v>0.19667204332019247</v>
      </c>
      <c r="AE18599">
        <f t="shared" si="2613"/>
        <v>0.16434915850003617</v>
      </c>
      <c r="AF18599">
        <f t="shared" si="2614"/>
        <v>7.7975145150337766E-2</v>
      </c>
      <c r="AG18599">
        <f t="shared" si="2615"/>
        <v>0</v>
      </c>
      <c r="AH18599">
        <f t="shared" si="2616"/>
        <v>0</v>
      </c>
      <c r="AI18599">
        <f t="shared" si="2617"/>
        <v>0</v>
      </c>
      <c r="AJ18599">
        <f t="shared" si="2618"/>
        <v>0</v>
      </c>
      <c r="AK18599">
        <f t="shared" si="2619"/>
        <v>1</v>
      </c>
    </row>
    <row r="18600" spans="1:37" x14ac:dyDescent="0.35">
      <c r="A18600">
        <v>1</v>
      </c>
      <c r="B18600">
        <v>2</v>
      </c>
      <c r="C18600">
        <v>0</v>
      </c>
      <c r="D18600">
        <v>2</v>
      </c>
      <c r="E18600">
        <v>0</v>
      </c>
      <c r="F18600">
        <v>0</v>
      </c>
      <c r="G18600">
        <v>0</v>
      </c>
      <c r="H18600">
        <v>1</v>
      </c>
      <c r="I18600">
        <v>0</v>
      </c>
      <c r="J18600">
        <v>0</v>
      </c>
      <c r="K18600">
        <v>0</v>
      </c>
      <c r="L18600">
        <v>6</v>
      </c>
      <c r="M18600">
        <v>1</v>
      </c>
      <c r="N18600">
        <v>0</v>
      </c>
      <c r="O18600">
        <v>0</v>
      </c>
      <c r="P18600">
        <v>0</v>
      </c>
      <c r="Q18600">
        <v>0</v>
      </c>
      <c r="R18600">
        <v>0</v>
      </c>
      <c r="S18600">
        <v>0</v>
      </c>
      <c r="T18600">
        <v>0</v>
      </c>
      <c r="U18600">
        <v>0</v>
      </c>
      <c r="V18600">
        <v>0</v>
      </c>
      <c r="W18600">
        <v>0</v>
      </c>
      <c r="X18600">
        <v>0</v>
      </c>
      <c r="Y18600">
        <v>0</v>
      </c>
      <c r="Z18600">
        <v>108</v>
      </c>
      <c r="AA18600">
        <v>0</v>
      </c>
      <c r="AB18600">
        <v>0</v>
      </c>
      <c r="AC18600">
        <f t="shared" si="2611"/>
        <v>-0.50356478025957596</v>
      </c>
      <c r="AD18600">
        <f t="shared" si="2612"/>
        <v>0.60437236040701869</v>
      </c>
      <c r="AE18600">
        <f t="shared" si="2613"/>
        <v>0.3767032986367912</v>
      </c>
      <c r="AF18600">
        <f t="shared" si="2614"/>
        <v>0.20530517149328456</v>
      </c>
      <c r="AG18600">
        <f t="shared" si="2615"/>
        <v>0</v>
      </c>
      <c r="AH18600">
        <f t="shared" si="2616"/>
        <v>0</v>
      </c>
      <c r="AI18600">
        <f t="shared" si="2617"/>
        <v>0</v>
      </c>
      <c r="AJ18600">
        <f t="shared" si="2618"/>
        <v>0</v>
      </c>
      <c r="AK18600">
        <f t="shared" si="2619"/>
        <v>1</v>
      </c>
    </row>
    <row r="18601" spans="1:37" x14ac:dyDescent="0.35">
      <c r="A18601">
        <v>1</v>
      </c>
      <c r="B18601">
        <v>2</v>
      </c>
      <c r="C18601">
        <v>2</v>
      </c>
      <c r="D18601">
        <v>2</v>
      </c>
      <c r="E18601">
        <v>0</v>
      </c>
      <c r="F18601">
        <v>0</v>
      </c>
      <c r="G18601">
        <v>0</v>
      </c>
      <c r="H18601">
        <v>0</v>
      </c>
      <c r="I18601">
        <v>0</v>
      </c>
      <c r="J18601">
        <v>1</v>
      </c>
      <c r="K18601">
        <v>0</v>
      </c>
      <c r="L18601">
        <v>118</v>
      </c>
      <c r="M18601">
        <v>0</v>
      </c>
      <c r="N18601">
        <v>0</v>
      </c>
      <c r="O18601">
        <v>0</v>
      </c>
      <c r="P18601">
        <v>0</v>
      </c>
      <c r="Q18601">
        <v>0</v>
      </c>
      <c r="R18601">
        <v>1</v>
      </c>
      <c r="S18601">
        <v>0</v>
      </c>
      <c r="T18601">
        <v>0</v>
      </c>
      <c r="U18601">
        <v>0</v>
      </c>
      <c r="V18601">
        <v>0</v>
      </c>
      <c r="W18601">
        <v>0</v>
      </c>
      <c r="X18601">
        <v>0</v>
      </c>
      <c r="Y18601">
        <v>0</v>
      </c>
      <c r="Z18601">
        <v>186.3</v>
      </c>
      <c r="AA18601">
        <v>1</v>
      </c>
      <c r="AB18601">
        <v>0</v>
      </c>
      <c r="AC18601">
        <f t="shared" si="2611"/>
        <v>0.44722814258626142</v>
      </c>
      <c r="AD18601">
        <f t="shared" si="2612"/>
        <v>1.5639710669919786</v>
      </c>
      <c r="AE18601">
        <f t="shared" si="2613"/>
        <v>0.60997999826371341</v>
      </c>
      <c r="AF18601">
        <f t="shared" si="2614"/>
        <v>0.408913120099266</v>
      </c>
      <c r="AG18601">
        <f t="shared" si="2615"/>
        <v>1</v>
      </c>
      <c r="AH18601">
        <f t="shared" si="2616"/>
        <v>0</v>
      </c>
      <c r="AI18601">
        <f t="shared" si="2617"/>
        <v>1</v>
      </c>
      <c r="AJ18601">
        <f t="shared" si="2618"/>
        <v>0</v>
      </c>
      <c r="AK18601">
        <f t="shared" si="2619"/>
        <v>0</v>
      </c>
    </row>
    <row r="18602" spans="1:37" x14ac:dyDescent="0.35">
      <c r="A18602">
        <v>1</v>
      </c>
      <c r="B18602">
        <v>1</v>
      </c>
      <c r="C18602">
        <v>0</v>
      </c>
      <c r="D18602">
        <v>2</v>
      </c>
      <c r="E18602">
        <v>0</v>
      </c>
      <c r="F18602">
        <v>0</v>
      </c>
      <c r="G18602">
        <v>0</v>
      </c>
      <c r="H18602">
        <v>0</v>
      </c>
      <c r="I18602">
        <v>0</v>
      </c>
      <c r="J18602">
        <v>0</v>
      </c>
      <c r="K18602">
        <v>0</v>
      </c>
      <c r="L18602">
        <v>45</v>
      </c>
      <c r="M18602">
        <v>0</v>
      </c>
      <c r="N18602">
        <v>0</v>
      </c>
      <c r="O18602">
        <v>0</v>
      </c>
      <c r="P18602">
        <v>0</v>
      </c>
      <c r="Q18602">
        <v>0</v>
      </c>
      <c r="R18602">
        <v>0</v>
      </c>
      <c r="S18602">
        <v>0</v>
      </c>
      <c r="T18602">
        <v>0</v>
      </c>
      <c r="U18602">
        <v>0</v>
      </c>
      <c r="V18602">
        <v>1</v>
      </c>
      <c r="W18602">
        <v>0</v>
      </c>
      <c r="X18602">
        <v>0</v>
      </c>
      <c r="Y18602">
        <v>0</v>
      </c>
      <c r="Z18602">
        <v>86.4</v>
      </c>
      <c r="AA18602">
        <v>0</v>
      </c>
      <c r="AB18602">
        <v>1</v>
      </c>
      <c r="AC18602">
        <f t="shared" si="2611"/>
        <v>-0.9312004566160299</v>
      </c>
      <c r="AD18602">
        <f t="shared" si="2612"/>
        <v>0.39408034994078334</v>
      </c>
      <c r="AE18602">
        <f t="shared" si="2613"/>
        <v>0.28268123136340229</v>
      </c>
      <c r="AF18602">
        <f t="shared" si="2614"/>
        <v>0.54870302556035</v>
      </c>
      <c r="AG18602">
        <f t="shared" si="2615"/>
        <v>0</v>
      </c>
      <c r="AH18602">
        <f t="shared" si="2616"/>
        <v>0</v>
      </c>
      <c r="AI18602">
        <f t="shared" si="2617"/>
        <v>0</v>
      </c>
      <c r="AJ18602">
        <f t="shared" si="2618"/>
        <v>1</v>
      </c>
      <c r="AK18602">
        <f t="shared" si="2619"/>
        <v>0</v>
      </c>
    </row>
    <row r="18603" spans="1:37" x14ac:dyDescent="0.35">
      <c r="A18603">
        <v>1</v>
      </c>
      <c r="B18603">
        <v>2</v>
      </c>
      <c r="C18603">
        <v>0</v>
      </c>
      <c r="D18603">
        <v>3</v>
      </c>
      <c r="E18603">
        <v>0</v>
      </c>
      <c r="F18603">
        <v>0</v>
      </c>
      <c r="G18603">
        <v>0</v>
      </c>
      <c r="H18603">
        <v>0</v>
      </c>
      <c r="I18603">
        <v>0</v>
      </c>
      <c r="J18603">
        <v>0</v>
      </c>
      <c r="K18603">
        <v>0</v>
      </c>
      <c r="L18603">
        <v>6</v>
      </c>
      <c r="M18603">
        <v>0</v>
      </c>
      <c r="N18603">
        <v>0</v>
      </c>
      <c r="O18603">
        <v>0</v>
      </c>
      <c r="P18603">
        <v>0</v>
      </c>
      <c r="Q18603">
        <v>0</v>
      </c>
      <c r="R18603">
        <v>0</v>
      </c>
      <c r="S18603">
        <v>0</v>
      </c>
      <c r="T18603">
        <v>1</v>
      </c>
      <c r="U18603">
        <v>0</v>
      </c>
      <c r="V18603">
        <v>0</v>
      </c>
      <c r="W18603">
        <v>0</v>
      </c>
      <c r="X18603">
        <v>0</v>
      </c>
      <c r="Y18603">
        <v>0</v>
      </c>
      <c r="Z18603">
        <v>127</v>
      </c>
      <c r="AA18603">
        <v>0</v>
      </c>
      <c r="AB18603">
        <v>1</v>
      </c>
      <c r="AC18603">
        <f t="shared" si="2611"/>
        <v>-1.1547041767678126</v>
      </c>
      <c r="AD18603">
        <f t="shared" si="2612"/>
        <v>0.31515075202922527</v>
      </c>
      <c r="AE18603">
        <f t="shared" si="2613"/>
        <v>0.23963089519810579</v>
      </c>
      <c r="AF18603">
        <f t="shared" si="2614"/>
        <v>0.62045718983421805</v>
      </c>
      <c r="AG18603">
        <f t="shared" si="2615"/>
        <v>0</v>
      </c>
      <c r="AH18603">
        <f t="shared" si="2616"/>
        <v>0</v>
      </c>
      <c r="AI18603">
        <f t="shared" si="2617"/>
        <v>0</v>
      </c>
      <c r="AJ18603">
        <f t="shared" si="2618"/>
        <v>1</v>
      </c>
      <c r="AK18603">
        <f t="shared" si="2619"/>
        <v>0</v>
      </c>
    </row>
    <row r="18604" spans="1:37" x14ac:dyDescent="0.35">
      <c r="A18604">
        <v>1</v>
      </c>
      <c r="B18604">
        <v>1</v>
      </c>
      <c r="C18604">
        <v>0</v>
      </c>
      <c r="D18604">
        <v>8</v>
      </c>
      <c r="E18604">
        <v>0</v>
      </c>
      <c r="F18604">
        <v>0</v>
      </c>
      <c r="G18604">
        <v>0</v>
      </c>
      <c r="H18604">
        <v>0</v>
      </c>
      <c r="I18604">
        <v>0</v>
      </c>
      <c r="J18604">
        <v>0</v>
      </c>
      <c r="K18604">
        <v>0</v>
      </c>
      <c r="L18604">
        <v>275</v>
      </c>
      <c r="M18604">
        <v>0</v>
      </c>
      <c r="N18604">
        <v>0</v>
      </c>
      <c r="O18604">
        <v>0</v>
      </c>
      <c r="P18604">
        <v>0</v>
      </c>
      <c r="Q18604">
        <v>0</v>
      </c>
      <c r="R18604">
        <v>0</v>
      </c>
      <c r="S18604">
        <v>0</v>
      </c>
      <c r="T18604">
        <v>0</v>
      </c>
      <c r="U18604">
        <v>1</v>
      </c>
      <c r="V18604">
        <v>0</v>
      </c>
      <c r="W18604">
        <v>0</v>
      </c>
      <c r="X18604">
        <v>0</v>
      </c>
      <c r="Y18604">
        <v>0</v>
      </c>
      <c r="Z18604">
        <v>91.69</v>
      </c>
      <c r="AA18604">
        <v>0</v>
      </c>
      <c r="AB18604">
        <v>1</v>
      </c>
      <c r="AC18604">
        <f t="shared" si="2611"/>
        <v>2.3354719747513384</v>
      </c>
      <c r="AD18604">
        <f t="shared" si="2612"/>
        <v>10.334336324328284</v>
      </c>
      <c r="AE18604">
        <f t="shared" si="2613"/>
        <v>0.91177251394476655</v>
      </c>
      <c r="AF18604">
        <f t="shared" si="2614"/>
        <v>4.0113504064349138E-2</v>
      </c>
      <c r="AG18604">
        <f t="shared" si="2615"/>
        <v>1</v>
      </c>
      <c r="AH18604">
        <f t="shared" si="2616"/>
        <v>1</v>
      </c>
      <c r="AI18604">
        <f t="shared" si="2617"/>
        <v>0</v>
      </c>
      <c r="AJ18604">
        <f t="shared" si="2618"/>
        <v>0</v>
      </c>
      <c r="AK18604">
        <f t="shared" si="2619"/>
        <v>0</v>
      </c>
    </row>
    <row r="18605" spans="1:37" x14ac:dyDescent="0.35">
      <c r="A18605">
        <v>1</v>
      </c>
      <c r="B18605">
        <v>2</v>
      </c>
      <c r="C18605">
        <v>0</v>
      </c>
      <c r="D18605">
        <v>7</v>
      </c>
      <c r="E18605">
        <v>0</v>
      </c>
      <c r="F18605">
        <v>0</v>
      </c>
      <c r="G18605">
        <v>0</v>
      </c>
      <c r="H18605">
        <v>0</v>
      </c>
      <c r="I18605">
        <v>0</v>
      </c>
      <c r="J18605">
        <v>0</v>
      </c>
      <c r="K18605">
        <v>0</v>
      </c>
      <c r="L18605">
        <v>155</v>
      </c>
      <c r="M18605">
        <v>0</v>
      </c>
      <c r="N18605">
        <v>0</v>
      </c>
      <c r="O18605">
        <v>0</v>
      </c>
      <c r="P18605">
        <v>0</v>
      </c>
      <c r="Q18605">
        <v>0</v>
      </c>
      <c r="R18605">
        <v>0</v>
      </c>
      <c r="S18605">
        <v>1</v>
      </c>
      <c r="T18605">
        <v>0</v>
      </c>
      <c r="U18605">
        <v>0</v>
      </c>
      <c r="V18605">
        <v>0</v>
      </c>
      <c r="W18605">
        <v>0</v>
      </c>
      <c r="X18605">
        <v>0</v>
      </c>
      <c r="Y18605">
        <v>0</v>
      </c>
      <c r="Z18605">
        <v>96.12</v>
      </c>
      <c r="AA18605">
        <v>1</v>
      </c>
      <c r="AB18605">
        <v>0</v>
      </c>
      <c r="AC18605">
        <f t="shared" si="2611"/>
        <v>-0.13249742245876561</v>
      </c>
      <c r="AD18605">
        <f t="shared" si="2612"/>
        <v>0.87590519178504278</v>
      </c>
      <c r="AE18605">
        <f t="shared" si="2613"/>
        <v>0.46692401919926635</v>
      </c>
      <c r="AF18605">
        <f t="shared" si="2614"/>
        <v>0.27321088536230925</v>
      </c>
      <c r="AG18605">
        <f t="shared" si="2615"/>
        <v>0</v>
      </c>
      <c r="AH18605">
        <f t="shared" si="2616"/>
        <v>0</v>
      </c>
      <c r="AI18605">
        <f t="shared" si="2617"/>
        <v>0</v>
      </c>
      <c r="AJ18605">
        <f t="shared" si="2618"/>
        <v>0</v>
      </c>
      <c r="AK18605">
        <f t="shared" si="2619"/>
        <v>1</v>
      </c>
    </row>
    <row r="18606" spans="1:37" x14ac:dyDescent="0.35">
      <c r="A18606">
        <v>1</v>
      </c>
      <c r="B18606">
        <v>1</v>
      </c>
      <c r="C18606">
        <v>0</v>
      </c>
      <c r="D18606">
        <v>3</v>
      </c>
      <c r="E18606">
        <v>0</v>
      </c>
      <c r="F18606">
        <v>0</v>
      </c>
      <c r="G18606">
        <v>0</v>
      </c>
      <c r="H18606">
        <v>0</v>
      </c>
      <c r="I18606">
        <v>0</v>
      </c>
      <c r="J18606">
        <v>0</v>
      </c>
      <c r="K18606">
        <v>0</v>
      </c>
      <c r="L18606">
        <v>118</v>
      </c>
      <c r="M18606">
        <v>0</v>
      </c>
      <c r="N18606">
        <v>0</v>
      </c>
      <c r="O18606">
        <v>0</v>
      </c>
      <c r="P18606">
        <v>0</v>
      </c>
      <c r="Q18606">
        <v>1</v>
      </c>
      <c r="R18606">
        <v>0</v>
      </c>
      <c r="S18606">
        <v>0</v>
      </c>
      <c r="T18606">
        <v>0</v>
      </c>
      <c r="U18606">
        <v>0</v>
      </c>
      <c r="V18606">
        <v>0</v>
      </c>
      <c r="W18606">
        <v>0</v>
      </c>
      <c r="X18606">
        <v>0</v>
      </c>
      <c r="Y18606">
        <v>0</v>
      </c>
      <c r="Z18606">
        <v>110</v>
      </c>
      <c r="AA18606">
        <v>0</v>
      </c>
      <c r="AB18606">
        <v>0</v>
      </c>
      <c r="AC18606">
        <f t="shared" si="2611"/>
        <v>8.4127990478736425E-2</v>
      </c>
      <c r="AD18606">
        <f t="shared" si="2612"/>
        <v>1.0877681088605429</v>
      </c>
      <c r="AE18606">
        <f t="shared" si="2613"/>
        <v>0.52101960186288232</v>
      </c>
      <c r="AF18606">
        <f t="shared" si="2614"/>
        <v>0.3196822593517743</v>
      </c>
      <c r="AG18606">
        <f t="shared" si="2615"/>
        <v>1</v>
      </c>
      <c r="AH18606">
        <f t="shared" si="2616"/>
        <v>0</v>
      </c>
      <c r="AI18606">
        <f t="shared" si="2617"/>
        <v>1</v>
      </c>
      <c r="AJ18606">
        <f t="shared" si="2618"/>
        <v>0</v>
      </c>
      <c r="AK18606">
        <f t="shared" si="2619"/>
        <v>0</v>
      </c>
    </row>
    <row r="18607" spans="1:37" x14ac:dyDescent="0.35">
      <c r="A18607">
        <v>1</v>
      </c>
      <c r="B18607">
        <v>1</v>
      </c>
      <c r="C18607">
        <v>0</v>
      </c>
      <c r="D18607">
        <v>3</v>
      </c>
      <c r="E18607">
        <v>0</v>
      </c>
      <c r="F18607">
        <v>0</v>
      </c>
      <c r="G18607">
        <v>0</v>
      </c>
      <c r="H18607">
        <v>0</v>
      </c>
      <c r="I18607">
        <v>0</v>
      </c>
      <c r="J18607">
        <v>0</v>
      </c>
      <c r="K18607">
        <v>0</v>
      </c>
      <c r="L18607">
        <v>73</v>
      </c>
      <c r="M18607">
        <v>0</v>
      </c>
      <c r="N18607">
        <v>0</v>
      </c>
      <c r="O18607">
        <v>0</v>
      </c>
      <c r="P18607">
        <v>0</v>
      </c>
      <c r="Q18607">
        <v>0</v>
      </c>
      <c r="R18607">
        <v>0</v>
      </c>
      <c r="S18607">
        <v>0</v>
      </c>
      <c r="T18607">
        <v>0</v>
      </c>
      <c r="U18607">
        <v>0</v>
      </c>
      <c r="V18607">
        <v>1</v>
      </c>
      <c r="W18607">
        <v>0</v>
      </c>
      <c r="X18607">
        <v>0</v>
      </c>
      <c r="Y18607">
        <v>0</v>
      </c>
      <c r="Z18607">
        <v>67.83</v>
      </c>
      <c r="AA18607">
        <v>0</v>
      </c>
      <c r="AB18607">
        <v>0</v>
      </c>
      <c r="AC18607">
        <f t="shared" si="2611"/>
        <v>-0.87208733160617924</v>
      </c>
      <c r="AD18607">
        <f t="shared" si="2612"/>
        <v>0.41807797047890233</v>
      </c>
      <c r="AE18607">
        <f t="shared" si="2613"/>
        <v>0.29482015741187506</v>
      </c>
      <c r="AF18607">
        <f t="shared" si="2614"/>
        <v>0.15170011040825843</v>
      </c>
      <c r="AG18607">
        <f t="shared" si="2615"/>
        <v>0</v>
      </c>
      <c r="AH18607">
        <f t="shared" si="2616"/>
        <v>0</v>
      </c>
      <c r="AI18607">
        <f t="shared" si="2617"/>
        <v>0</v>
      </c>
      <c r="AJ18607">
        <f t="shared" si="2618"/>
        <v>0</v>
      </c>
      <c r="AK18607">
        <f t="shared" si="2619"/>
        <v>1</v>
      </c>
    </row>
    <row r="18608" spans="1:37" x14ac:dyDescent="0.35">
      <c r="A18608">
        <v>1</v>
      </c>
      <c r="B18608">
        <v>2</v>
      </c>
      <c r="C18608">
        <v>0</v>
      </c>
      <c r="D18608">
        <v>4</v>
      </c>
      <c r="E18608">
        <v>0</v>
      </c>
      <c r="F18608">
        <v>0</v>
      </c>
      <c r="G18608">
        <v>0</v>
      </c>
      <c r="H18608">
        <v>0</v>
      </c>
      <c r="I18608">
        <v>0</v>
      </c>
      <c r="J18608">
        <v>0</v>
      </c>
      <c r="K18608">
        <v>0</v>
      </c>
      <c r="L18608">
        <v>346</v>
      </c>
      <c r="M18608">
        <v>0</v>
      </c>
      <c r="N18608">
        <v>0</v>
      </c>
      <c r="O18608">
        <v>0</v>
      </c>
      <c r="P18608">
        <v>0</v>
      </c>
      <c r="Q18608">
        <v>0</v>
      </c>
      <c r="R18608">
        <v>0</v>
      </c>
      <c r="S18608">
        <v>0</v>
      </c>
      <c r="T18608">
        <v>0</v>
      </c>
      <c r="U18608">
        <v>0</v>
      </c>
      <c r="V18608">
        <v>0</v>
      </c>
      <c r="W18608">
        <v>1</v>
      </c>
      <c r="X18608">
        <v>0</v>
      </c>
      <c r="Y18608">
        <v>0</v>
      </c>
      <c r="Z18608">
        <v>72.25</v>
      </c>
      <c r="AA18608">
        <v>0</v>
      </c>
      <c r="AB18608">
        <v>1</v>
      </c>
      <c r="AC18608">
        <f t="shared" si="2611"/>
        <v>1.4757047808443939</v>
      </c>
      <c r="AD18608">
        <f t="shared" si="2612"/>
        <v>4.3741174810495442</v>
      </c>
      <c r="AE18608">
        <f t="shared" si="2613"/>
        <v>0.81392293645863811</v>
      </c>
      <c r="AF18608">
        <f t="shared" si="2614"/>
        <v>8.9416712868949158E-2</v>
      </c>
      <c r="AG18608">
        <f t="shared" si="2615"/>
        <v>1</v>
      </c>
      <c r="AH18608">
        <f t="shared" si="2616"/>
        <v>1</v>
      </c>
      <c r="AI18608">
        <f t="shared" si="2617"/>
        <v>0</v>
      </c>
      <c r="AJ18608">
        <f t="shared" si="2618"/>
        <v>0</v>
      </c>
      <c r="AK18608">
        <f t="shared" si="2619"/>
        <v>0</v>
      </c>
    </row>
    <row r="18609" spans="1:37" x14ac:dyDescent="0.35">
      <c r="A18609">
        <v>1</v>
      </c>
      <c r="B18609">
        <v>2</v>
      </c>
      <c r="C18609">
        <v>0</v>
      </c>
      <c r="D18609">
        <v>3</v>
      </c>
      <c r="E18609">
        <v>0</v>
      </c>
      <c r="F18609">
        <v>0</v>
      </c>
      <c r="G18609">
        <v>0</v>
      </c>
      <c r="H18609">
        <v>1</v>
      </c>
      <c r="I18609">
        <v>0</v>
      </c>
      <c r="J18609">
        <v>0</v>
      </c>
      <c r="K18609">
        <v>0</v>
      </c>
      <c r="L18609">
        <v>40</v>
      </c>
      <c r="M18609">
        <v>0</v>
      </c>
      <c r="N18609">
        <v>0</v>
      </c>
      <c r="O18609">
        <v>0</v>
      </c>
      <c r="P18609">
        <v>0</v>
      </c>
      <c r="Q18609">
        <v>0</v>
      </c>
      <c r="R18609">
        <v>0</v>
      </c>
      <c r="S18609">
        <v>0</v>
      </c>
      <c r="T18609">
        <v>0</v>
      </c>
      <c r="U18609">
        <v>1</v>
      </c>
      <c r="V18609">
        <v>0</v>
      </c>
      <c r="W18609">
        <v>0</v>
      </c>
      <c r="X18609">
        <v>0</v>
      </c>
      <c r="Y18609">
        <v>0</v>
      </c>
      <c r="Z18609">
        <v>96.3</v>
      </c>
      <c r="AA18609">
        <v>0</v>
      </c>
      <c r="AB18609">
        <v>0</v>
      </c>
      <c r="AC18609">
        <f t="shared" si="2611"/>
        <v>-1.1239902512804081</v>
      </c>
      <c r="AD18609">
        <f t="shared" si="2612"/>
        <v>0.32498045033390455</v>
      </c>
      <c r="AE18609">
        <f t="shared" si="2613"/>
        <v>0.24527188325835839</v>
      </c>
      <c r="AF18609">
        <f t="shared" si="2614"/>
        <v>0.12220947044283123</v>
      </c>
      <c r="AG18609">
        <f t="shared" si="2615"/>
        <v>0</v>
      </c>
      <c r="AH18609">
        <f t="shared" si="2616"/>
        <v>0</v>
      </c>
      <c r="AI18609">
        <f t="shared" si="2617"/>
        <v>0</v>
      </c>
      <c r="AJ18609">
        <f t="shared" si="2618"/>
        <v>0</v>
      </c>
      <c r="AK18609">
        <f t="shared" si="2619"/>
        <v>1</v>
      </c>
    </row>
    <row r="18610" spans="1:37" x14ac:dyDescent="0.35">
      <c r="A18610">
        <v>1</v>
      </c>
      <c r="B18610">
        <v>2</v>
      </c>
      <c r="C18610">
        <v>0</v>
      </c>
      <c r="D18610">
        <v>17</v>
      </c>
      <c r="E18610">
        <v>0</v>
      </c>
      <c r="F18610">
        <v>0</v>
      </c>
      <c r="G18610">
        <v>0</v>
      </c>
      <c r="H18610">
        <v>0</v>
      </c>
      <c r="I18610">
        <v>0</v>
      </c>
      <c r="J18610">
        <v>0</v>
      </c>
      <c r="K18610">
        <v>0</v>
      </c>
      <c r="L18610">
        <v>77</v>
      </c>
      <c r="M18610">
        <v>0</v>
      </c>
      <c r="N18610">
        <v>0</v>
      </c>
      <c r="O18610">
        <v>0</v>
      </c>
      <c r="P18610">
        <v>0</v>
      </c>
      <c r="Q18610">
        <v>0</v>
      </c>
      <c r="R18610">
        <v>0</v>
      </c>
      <c r="S18610">
        <v>1</v>
      </c>
      <c r="T18610">
        <v>0</v>
      </c>
      <c r="U18610">
        <v>0</v>
      </c>
      <c r="V18610">
        <v>0</v>
      </c>
      <c r="W18610">
        <v>0</v>
      </c>
      <c r="X18610">
        <v>0</v>
      </c>
      <c r="Y18610">
        <v>0</v>
      </c>
      <c r="Z18610">
        <v>76.5</v>
      </c>
      <c r="AA18610">
        <v>0</v>
      </c>
      <c r="AB18610">
        <v>1</v>
      </c>
      <c r="AC18610">
        <f t="shared" si="2611"/>
        <v>0.48499613587776436</v>
      </c>
      <c r="AD18610">
        <f t="shared" si="2612"/>
        <v>1.6241687328455887</v>
      </c>
      <c r="AE18610">
        <f t="shared" si="2613"/>
        <v>0.61892694342271859</v>
      </c>
      <c r="AF18610">
        <f t="shared" si="2614"/>
        <v>0.20836061098126654</v>
      </c>
      <c r="AG18610">
        <f t="shared" si="2615"/>
        <v>1</v>
      </c>
      <c r="AH18610">
        <f t="shared" si="2616"/>
        <v>1</v>
      </c>
      <c r="AI18610">
        <f t="shared" si="2617"/>
        <v>0</v>
      </c>
      <c r="AJ18610">
        <f t="shared" si="2618"/>
        <v>0</v>
      </c>
      <c r="AK18610">
        <f t="shared" si="2619"/>
        <v>0</v>
      </c>
    </row>
    <row r="18611" spans="1:37" x14ac:dyDescent="0.35">
      <c r="A18611">
        <v>1</v>
      </c>
      <c r="B18611">
        <v>1</v>
      </c>
      <c r="C18611">
        <v>0</v>
      </c>
      <c r="D18611">
        <v>2</v>
      </c>
      <c r="E18611">
        <v>0</v>
      </c>
      <c r="F18611">
        <v>0</v>
      </c>
      <c r="G18611">
        <v>0</v>
      </c>
      <c r="H18611">
        <v>0</v>
      </c>
      <c r="I18611">
        <v>0</v>
      </c>
      <c r="J18611">
        <v>0</v>
      </c>
      <c r="K18611">
        <v>0</v>
      </c>
      <c r="L18611">
        <v>14</v>
      </c>
      <c r="M18611">
        <v>0</v>
      </c>
      <c r="N18611">
        <v>0</v>
      </c>
      <c r="O18611">
        <v>0</v>
      </c>
      <c r="P18611">
        <v>0</v>
      </c>
      <c r="Q18611">
        <v>0</v>
      </c>
      <c r="R18611">
        <v>0</v>
      </c>
      <c r="S18611">
        <v>0</v>
      </c>
      <c r="T18611">
        <v>0</v>
      </c>
      <c r="U18611">
        <v>0</v>
      </c>
      <c r="V18611">
        <v>0</v>
      </c>
      <c r="W18611">
        <v>1</v>
      </c>
      <c r="X18611">
        <v>0</v>
      </c>
      <c r="Y18611">
        <v>0</v>
      </c>
      <c r="Z18611">
        <v>67.760000000000005</v>
      </c>
      <c r="AA18611">
        <v>1</v>
      </c>
      <c r="AB18611">
        <v>0</v>
      </c>
      <c r="AC18611">
        <f t="shared" si="2611"/>
        <v>-4.5683157158799181</v>
      </c>
      <c r="AD18611">
        <f t="shared" si="2612"/>
        <v>1.0375420164731761E-2</v>
      </c>
      <c r="AE18611">
        <f t="shared" si="2613"/>
        <v>1.0268876258925768E-2</v>
      </c>
      <c r="AF18611">
        <f t="shared" si="2614"/>
        <v>4.4827724080539356E-3</v>
      </c>
      <c r="AG18611">
        <f t="shared" si="2615"/>
        <v>0</v>
      </c>
      <c r="AH18611">
        <f t="shared" si="2616"/>
        <v>0</v>
      </c>
      <c r="AI18611">
        <f t="shared" si="2617"/>
        <v>0</v>
      </c>
      <c r="AJ18611">
        <f t="shared" si="2618"/>
        <v>0</v>
      </c>
      <c r="AK18611">
        <f t="shared" si="2619"/>
        <v>1</v>
      </c>
    </row>
    <row r="18612" spans="1:37" x14ac:dyDescent="0.35">
      <c r="A18612">
        <v>1</v>
      </c>
      <c r="B18612">
        <v>2</v>
      </c>
      <c r="C18612">
        <v>0</v>
      </c>
      <c r="D18612">
        <v>3</v>
      </c>
      <c r="E18612">
        <v>0</v>
      </c>
      <c r="F18612">
        <v>0</v>
      </c>
      <c r="G18612">
        <v>0</v>
      </c>
      <c r="H18612">
        <v>0</v>
      </c>
      <c r="I18612">
        <v>0</v>
      </c>
      <c r="J18612">
        <v>0</v>
      </c>
      <c r="K18612">
        <v>0</v>
      </c>
      <c r="L18612">
        <v>213</v>
      </c>
      <c r="M18612">
        <v>0</v>
      </c>
      <c r="N18612">
        <v>0</v>
      </c>
      <c r="O18612">
        <v>0</v>
      </c>
      <c r="P18612">
        <v>0</v>
      </c>
      <c r="Q18612">
        <v>1</v>
      </c>
      <c r="R18612">
        <v>0</v>
      </c>
      <c r="S18612">
        <v>0</v>
      </c>
      <c r="T18612">
        <v>0</v>
      </c>
      <c r="U18612">
        <v>0</v>
      </c>
      <c r="V18612">
        <v>0</v>
      </c>
      <c r="W18612">
        <v>0</v>
      </c>
      <c r="X18612">
        <v>0</v>
      </c>
      <c r="Y18612">
        <v>0</v>
      </c>
      <c r="Z18612">
        <v>130</v>
      </c>
      <c r="AA18612">
        <v>0</v>
      </c>
      <c r="AB18612">
        <v>1</v>
      </c>
      <c r="AC18612">
        <f t="shared" si="2611"/>
        <v>1.9735305766875144</v>
      </c>
      <c r="AD18612">
        <f t="shared" si="2612"/>
        <v>7.196037855371614</v>
      </c>
      <c r="AE18612">
        <f t="shared" si="2613"/>
        <v>0.8779898265910755</v>
      </c>
      <c r="AF18612">
        <f t="shared" si="2614"/>
        <v>5.6510516304552873E-2</v>
      </c>
      <c r="AG18612">
        <f t="shared" si="2615"/>
        <v>1</v>
      </c>
      <c r="AH18612">
        <f t="shared" si="2616"/>
        <v>1</v>
      </c>
      <c r="AI18612">
        <f t="shared" si="2617"/>
        <v>0</v>
      </c>
      <c r="AJ18612">
        <f t="shared" si="2618"/>
        <v>0</v>
      </c>
      <c r="AK18612">
        <f t="shared" si="2619"/>
        <v>0</v>
      </c>
    </row>
    <row r="18613" spans="1:37" x14ac:dyDescent="0.35">
      <c r="A18613">
        <v>1</v>
      </c>
      <c r="B18613">
        <v>1</v>
      </c>
      <c r="C18613">
        <v>0</v>
      </c>
      <c r="D18613">
        <v>4</v>
      </c>
      <c r="E18613">
        <v>0</v>
      </c>
      <c r="F18613">
        <v>0</v>
      </c>
      <c r="G18613">
        <v>0</v>
      </c>
      <c r="H18613">
        <v>0</v>
      </c>
      <c r="I18613">
        <v>0</v>
      </c>
      <c r="J18613">
        <v>0</v>
      </c>
      <c r="K18613">
        <v>0</v>
      </c>
      <c r="L18613">
        <v>54</v>
      </c>
      <c r="M18613">
        <v>0</v>
      </c>
      <c r="N18613">
        <v>0</v>
      </c>
      <c r="O18613">
        <v>0</v>
      </c>
      <c r="P18613">
        <v>0</v>
      </c>
      <c r="Q18613">
        <v>0</v>
      </c>
      <c r="R18613">
        <v>0</v>
      </c>
      <c r="S18613">
        <v>0</v>
      </c>
      <c r="T18613">
        <v>0</v>
      </c>
      <c r="U18613">
        <v>1</v>
      </c>
      <c r="V18613">
        <v>0</v>
      </c>
      <c r="W18613">
        <v>0</v>
      </c>
      <c r="X18613">
        <v>0</v>
      </c>
      <c r="Y18613">
        <v>0</v>
      </c>
      <c r="Z18613">
        <v>66.5</v>
      </c>
      <c r="AA18613">
        <v>0</v>
      </c>
      <c r="AB18613">
        <v>0</v>
      </c>
      <c r="AC18613">
        <f t="shared" si="2611"/>
        <v>-1.6027300752587681</v>
      </c>
      <c r="AD18613">
        <f t="shared" si="2612"/>
        <v>0.20134607702057308</v>
      </c>
      <c r="AE18613">
        <f t="shared" si="2613"/>
        <v>0.16760039498353899</v>
      </c>
      <c r="AF18613">
        <f t="shared" si="2614"/>
        <v>7.9668134538272414E-2</v>
      </c>
      <c r="AG18613">
        <f t="shared" si="2615"/>
        <v>0</v>
      </c>
      <c r="AH18613">
        <f t="shared" si="2616"/>
        <v>0</v>
      </c>
      <c r="AI18613">
        <f t="shared" si="2617"/>
        <v>0</v>
      </c>
      <c r="AJ18613">
        <f t="shared" si="2618"/>
        <v>0</v>
      </c>
      <c r="AK18613">
        <f t="shared" si="2619"/>
        <v>1</v>
      </c>
    </row>
    <row r="18614" spans="1:37" x14ac:dyDescent="0.35">
      <c r="A18614">
        <v>1</v>
      </c>
      <c r="B18614">
        <v>2</v>
      </c>
      <c r="C18614">
        <v>0</v>
      </c>
      <c r="D18614">
        <v>1</v>
      </c>
      <c r="E18614">
        <v>0</v>
      </c>
      <c r="F18614">
        <v>0</v>
      </c>
      <c r="G18614">
        <v>0</v>
      </c>
      <c r="H18614">
        <v>0</v>
      </c>
      <c r="I18614">
        <v>0</v>
      </c>
      <c r="J18614">
        <v>0</v>
      </c>
      <c r="K18614">
        <v>0</v>
      </c>
      <c r="L18614">
        <v>32</v>
      </c>
      <c r="M18614">
        <v>0</v>
      </c>
      <c r="N18614">
        <v>0</v>
      </c>
      <c r="O18614">
        <v>0</v>
      </c>
      <c r="P18614">
        <v>0</v>
      </c>
      <c r="Q18614">
        <v>0</v>
      </c>
      <c r="R18614">
        <v>0</v>
      </c>
      <c r="S18614">
        <v>0</v>
      </c>
      <c r="T18614">
        <v>1</v>
      </c>
      <c r="U18614">
        <v>0</v>
      </c>
      <c r="V18614">
        <v>0</v>
      </c>
      <c r="W18614">
        <v>0</v>
      </c>
      <c r="X18614">
        <v>0</v>
      </c>
      <c r="Y18614">
        <v>0</v>
      </c>
      <c r="Z18614">
        <v>85.5</v>
      </c>
      <c r="AA18614">
        <v>2</v>
      </c>
      <c r="AB18614">
        <v>0</v>
      </c>
      <c r="AC18614">
        <f t="shared" si="2611"/>
        <v>-4.1641652432842395</v>
      </c>
      <c r="AD18614">
        <f t="shared" si="2612"/>
        <v>1.5542683846116517E-2</v>
      </c>
      <c r="AE18614">
        <f t="shared" si="2613"/>
        <v>1.5304806083829435E-2</v>
      </c>
      <c r="AF18614">
        <f t="shared" si="2614"/>
        <v>6.6981817725945423E-3</v>
      </c>
      <c r="AG18614">
        <f t="shared" si="2615"/>
        <v>0</v>
      </c>
      <c r="AH18614">
        <f t="shared" si="2616"/>
        <v>0</v>
      </c>
      <c r="AI18614">
        <f t="shared" si="2617"/>
        <v>0</v>
      </c>
      <c r="AJ18614">
        <f t="shared" si="2618"/>
        <v>0</v>
      </c>
      <c r="AK18614">
        <f t="shared" si="2619"/>
        <v>1</v>
      </c>
    </row>
    <row r="18615" spans="1:37" x14ac:dyDescent="0.35">
      <c r="A18615">
        <v>1</v>
      </c>
      <c r="B18615">
        <v>2</v>
      </c>
      <c r="C18615">
        <v>0</v>
      </c>
      <c r="D18615">
        <v>7</v>
      </c>
      <c r="E18615">
        <v>0</v>
      </c>
      <c r="F18615">
        <v>0</v>
      </c>
      <c r="G18615">
        <v>0</v>
      </c>
      <c r="H18615">
        <v>0</v>
      </c>
      <c r="I18615">
        <v>0</v>
      </c>
      <c r="J18615">
        <v>0</v>
      </c>
      <c r="K18615">
        <v>0</v>
      </c>
      <c r="L18615">
        <v>150</v>
      </c>
      <c r="M18615">
        <v>0</v>
      </c>
      <c r="N18615">
        <v>1</v>
      </c>
      <c r="O18615">
        <v>0</v>
      </c>
      <c r="P18615">
        <v>0</v>
      </c>
      <c r="Q18615">
        <v>0</v>
      </c>
      <c r="R18615">
        <v>0</v>
      </c>
      <c r="S18615">
        <v>0</v>
      </c>
      <c r="T18615">
        <v>0</v>
      </c>
      <c r="U18615">
        <v>0</v>
      </c>
      <c r="V18615">
        <v>0</v>
      </c>
      <c r="W18615">
        <v>0</v>
      </c>
      <c r="X18615">
        <v>0</v>
      </c>
      <c r="Y18615">
        <v>0</v>
      </c>
      <c r="Z18615">
        <v>41.43</v>
      </c>
      <c r="AA18615">
        <v>2</v>
      </c>
      <c r="AB18615">
        <v>0</v>
      </c>
      <c r="AC18615">
        <f t="shared" si="2611"/>
        <v>-1.9897309821804461</v>
      </c>
      <c r="AD18615">
        <f t="shared" si="2612"/>
        <v>0.13673220389762789</v>
      </c>
      <c r="AE18615">
        <f t="shared" si="2613"/>
        <v>0.12028532615580032</v>
      </c>
      <c r="AF18615">
        <f t="shared" si="2614"/>
        <v>5.5658163836408661E-2</v>
      </c>
      <c r="AG18615">
        <f t="shared" si="2615"/>
        <v>0</v>
      </c>
      <c r="AH18615">
        <f t="shared" si="2616"/>
        <v>0</v>
      </c>
      <c r="AI18615">
        <f t="shared" si="2617"/>
        <v>0</v>
      </c>
      <c r="AJ18615">
        <f t="shared" si="2618"/>
        <v>0</v>
      </c>
      <c r="AK18615">
        <f t="shared" si="2619"/>
        <v>1</v>
      </c>
    </row>
    <row r="18616" spans="1:37" x14ac:dyDescent="0.35">
      <c r="A18616">
        <v>1</v>
      </c>
      <c r="B18616">
        <v>2</v>
      </c>
      <c r="C18616">
        <v>0</v>
      </c>
      <c r="D18616">
        <v>1</v>
      </c>
      <c r="E18616">
        <v>0</v>
      </c>
      <c r="F18616">
        <v>0</v>
      </c>
      <c r="G18616">
        <v>0</v>
      </c>
      <c r="H18616">
        <v>0</v>
      </c>
      <c r="I18616">
        <v>0</v>
      </c>
      <c r="J18616">
        <v>0</v>
      </c>
      <c r="K18616">
        <v>0</v>
      </c>
      <c r="L18616">
        <v>42</v>
      </c>
      <c r="M18616">
        <v>0</v>
      </c>
      <c r="N18616">
        <v>0</v>
      </c>
      <c r="O18616">
        <v>0</v>
      </c>
      <c r="P18616">
        <v>0</v>
      </c>
      <c r="Q18616">
        <v>0</v>
      </c>
      <c r="R18616">
        <v>0</v>
      </c>
      <c r="S18616">
        <v>0</v>
      </c>
      <c r="T18616">
        <v>0</v>
      </c>
      <c r="U18616">
        <v>1</v>
      </c>
      <c r="V18616">
        <v>0</v>
      </c>
      <c r="W18616">
        <v>0</v>
      </c>
      <c r="X18616">
        <v>0</v>
      </c>
      <c r="Y18616">
        <v>0</v>
      </c>
      <c r="Z18616">
        <v>109</v>
      </c>
      <c r="AA18616">
        <v>2</v>
      </c>
      <c r="AB18616">
        <v>0</v>
      </c>
      <c r="AC18616">
        <f t="shared" si="2611"/>
        <v>-3.1746497868580126</v>
      </c>
      <c r="AD18616">
        <f t="shared" si="2612"/>
        <v>4.1808743492734918E-2</v>
      </c>
      <c r="AE18616">
        <f t="shared" si="2613"/>
        <v>4.0130920146214409E-2</v>
      </c>
      <c r="AF18616">
        <f t="shared" si="2614"/>
        <v>1.7787997975458259E-2</v>
      </c>
      <c r="AG18616">
        <f t="shared" si="2615"/>
        <v>0</v>
      </c>
      <c r="AH18616">
        <f t="shared" si="2616"/>
        <v>0</v>
      </c>
      <c r="AI18616">
        <f t="shared" si="2617"/>
        <v>0</v>
      </c>
      <c r="AJ18616">
        <f t="shared" si="2618"/>
        <v>0</v>
      </c>
      <c r="AK18616">
        <f t="shared" si="2619"/>
        <v>1</v>
      </c>
    </row>
    <row r="18617" spans="1:37" x14ac:dyDescent="0.35">
      <c r="A18617">
        <v>1</v>
      </c>
      <c r="B18617">
        <v>2</v>
      </c>
      <c r="C18617">
        <v>0</v>
      </c>
      <c r="D18617">
        <v>1</v>
      </c>
      <c r="E18617">
        <v>0</v>
      </c>
      <c r="F18617">
        <v>0</v>
      </c>
      <c r="G18617">
        <v>0</v>
      </c>
      <c r="H18617">
        <v>0</v>
      </c>
      <c r="I18617">
        <v>0</v>
      </c>
      <c r="J18617">
        <v>0</v>
      </c>
      <c r="K18617">
        <v>0</v>
      </c>
      <c r="L18617">
        <v>56</v>
      </c>
      <c r="M18617">
        <v>0</v>
      </c>
      <c r="N18617">
        <v>0</v>
      </c>
      <c r="O18617">
        <v>0</v>
      </c>
      <c r="P18617">
        <v>0</v>
      </c>
      <c r="Q18617">
        <v>1</v>
      </c>
      <c r="R18617">
        <v>0</v>
      </c>
      <c r="S18617">
        <v>0</v>
      </c>
      <c r="T18617">
        <v>0</v>
      </c>
      <c r="U18617">
        <v>0</v>
      </c>
      <c r="V18617">
        <v>0</v>
      </c>
      <c r="W18617">
        <v>0</v>
      </c>
      <c r="X18617">
        <v>0</v>
      </c>
      <c r="Y18617">
        <v>0</v>
      </c>
      <c r="Z18617">
        <v>120</v>
      </c>
      <c r="AA18617">
        <v>0</v>
      </c>
      <c r="AB18617">
        <v>0</v>
      </c>
      <c r="AC18617">
        <f t="shared" si="2611"/>
        <v>-0.56317622360979902</v>
      </c>
      <c r="AD18617">
        <f t="shared" si="2612"/>
        <v>0.56939765437770284</v>
      </c>
      <c r="AE18617">
        <f t="shared" si="2613"/>
        <v>0.36281286185780637</v>
      </c>
      <c r="AF18617">
        <f t="shared" si="2614"/>
        <v>0.19573299917700782</v>
      </c>
      <c r="AG18617">
        <f t="shared" si="2615"/>
        <v>0</v>
      </c>
      <c r="AH18617">
        <f t="shared" si="2616"/>
        <v>0</v>
      </c>
      <c r="AI18617">
        <f t="shared" si="2617"/>
        <v>0</v>
      </c>
      <c r="AJ18617">
        <f t="shared" si="2618"/>
        <v>0</v>
      </c>
      <c r="AK18617">
        <f t="shared" si="2619"/>
        <v>1</v>
      </c>
    </row>
    <row r="18618" spans="1:37" x14ac:dyDescent="0.35">
      <c r="A18618">
        <v>1</v>
      </c>
      <c r="B18618">
        <v>2</v>
      </c>
      <c r="C18618">
        <v>0</v>
      </c>
      <c r="D18618">
        <v>1</v>
      </c>
      <c r="E18618">
        <v>0</v>
      </c>
      <c r="F18618">
        <v>0</v>
      </c>
      <c r="G18618">
        <v>0</v>
      </c>
      <c r="H18618">
        <v>0</v>
      </c>
      <c r="I18618">
        <v>0</v>
      </c>
      <c r="J18618">
        <v>0</v>
      </c>
      <c r="K18618">
        <v>0</v>
      </c>
      <c r="L18618">
        <v>5</v>
      </c>
      <c r="M18618">
        <v>0</v>
      </c>
      <c r="N18618">
        <v>0</v>
      </c>
      <c r="O18618">
        <v>0</v>
      </c>
      <c r="P18618">
        <v>0</v>
      </c>
      <c r="Q18618">
        <v>0</v>
      </c>
      <c r="R18618">
        <v>0</v>
      </c>
      <c r="S18618">
        <v>1</v>
      </c>
      <c r="T18618">
        <v>0</v>
      </c>
      <c r="U18618">
        <v>0</v>
      </c>
      <c r="V18618">
        <v>0</v>
      </c>
      <c r="W18618">
        <v>0</v>
      </c>
      <c r="X18618">
        <v>0</v>
      </c>
      <c r="Y18618">
        <v>0</v>
      </c>
      <c r="Z18618">
        <v>105</v>
      </c>
      <c r="AA18618">
        <v>2</v>
      </c>
      <c r="AB18618">
        <v>0</v>
      </c>
      <c r="AC18618">
        <f t="shared" si="2611"/>
        <v>-3.6626089818540666</v>
      </c>
      <c r="AD18618">
        <f t="shared" si="2612"/>
        <v>2.5665464569341708E-2</v>
      </c>
      <c r="AE18618">
        <f t="shared" si="2613"/>
        <v>2.5023231702666494E-2</v>
      </c>
      <c r="AF18618">
        <f t="shared" si="2614"/>
        <v>1.1005732527593664E-2</v>
      </c>
      <c r="AG18618">
        <f t="shared" si="2615"/>
        <v>0</v>
      </c>
      <c r="AH18618">
        <f t="shared" si="2616"/>
        <v>0</v>
      </c>
      <c r="AI18618">
        <f t="shared" si="2617"/>
        <v>0</v>
      </c>
      <c r="AJ18618">
        <f t="shared" si="2618"/>
        <v>0</v>
      </c>
      <c r="AK18618">
        <f t="shared" si="2619"/>
        <v>1</v>
      </c>
    </row>
    <row r="18619" spans="1:37" x14ac:dyDescent="0.35">
      <c r="A18619">
        <v>1</v>
      </c>
      <c r="B18619">
        <v>1</v>
      </c>
      <c r="C18619">
        <v>0</v>
      </c>
      <c r="D18619">
        <v>4</v>
      </c>
      <c r="E18619">
        <v>0</v>
      </c>
      <c r="F18619">
        <v>0</v>
      </c>
      <c r="G18619">
        <v>0</v>
      </c>
      <c r="H18619">
        <v>0</v>
      </c>
      <c r="I18619">
        <v>0</v>
      </c>
      <c r="J18619">
        <v>0</v>
      </c>
      <c r="K18619">
        <v>0</v>
      </c>
      <c r="L18619">
        <v>116</v>
      </c>
      <c r="M18619">
        <v>1</v>
      </c>
      <c r="N18619">
        <v>0</v>
      </c>
      <c r="O18619">
        <v>0</v>
      </c>
      <c r="P18619">
        <v>0</v>
      </c>
      <c r="Q18619">
        <v>0</v>
      </c>
      <c r="R18619">
        <v>0</v>
      </c>
      <c r="S18619">
        <v>0</v>
      </c>
      <c r="T18619">
        <v>0</v>
      </c>
      <c r="U18619">
        <v>0</v>
      </c>
      <c r="V18619">
        <v>0</v>
      </c>
      <c r="W18619">
        <v>0</v>
      </c>
      <c r="X18619">
        <v>0</v>
      </c>
      <c r="Y18619">
        <v>0</v>
      </c>
      <c r="Z18619">
        <v>76</v>
      </c>
      <c r="AA18619">
        <v>0</v>
      </c>
      <c r="AB18619">
        <v>0</v>
      </c>
      <c r="AC18619">
        <f t="shared" si="2611"/>
        <v>0.3598562588662253</v>
      </c>
      <c r="AD18619">
        <f t="shared" si="2612"/>
        <v>1.4331234009718867</v>
      </c>
      <c r="AE18619">
        <f t="shared" si="2613"/>
        <v>0.58900563793823191</v>
      </c>
      <c r="AF18619">
        <f t="shared" si="2614"/>
        <v>0.38616413564767177</v>
      </c>
      <c r="AG18619">
        <f t="shared" si="2615"/>
        <v>1</v>
      </c>
      <c r="AH18619">
        <f t="shared" si="2616"/>
        <v>0</v>
      </c>
      <c r="AI18619">
        <f t="shared" si="2617"/>
        <v>1</v>
      </c>
      <c r="AJ18619">
        <f t="shared" si="2618"/>
        <v>0</v>
      </c>
      <c r="AK18619">
        <f t="shared" si="2619"/>
        <v>0</v>
      </c>
    </row>
    <row r="18620" spans="1:37" x14ac:dyDescent="0.35">
      <c r="A18620">
        <v>1</v>
      </c>
      <c r="B18620">
        <v>2</v>
      </c>
      <c r="C18620">
        <v>0</v>
      </c>
      <c r="D18620">
        <v>6</v>
      </c>
      <c r="E18620">
        <v>0</v>
      </c>
      <c r="F18620">
        <v>0</v>
      </c>
      <c r="G18620">
        <v>0</v>
      </c>
      <c r="H18620">
        <v>0</v>
      </c>
      <c r="I18620">
        <v>0</v>
      </c>
      <c r="J18620">
        <v>0</v>
      </c>
      <c r="K18620">
        <v>0</v>
      </c>
      <c r="L18620">
        <v>30</v>
      </c>
      <c r="M18620">
        <v>0</v>
      </c>
      <c r="N18620">
        <v>0</v>
      </c>
      <c r="O18620">
        <v>0</v>
      </c>
      <c r="P18620">
        <v>0</v>
      </c>
      <c r="Q18620">
        <v>0</v>
      </c>
      <c r="R18620">
        <v>1</v>
      </c>
      <c r="S18620">
        <v>0</v>
      </c>
      <c r="T18620">
        <v>0</v>
      </c>
      <c r="U18620">
        <v>0</v>
      </c>
      <c r="V18620">
        <v>0</v>
      </c>
      <c r="W18620">
        <v>0</v>
      </c>
      <c r="X18620">
        <v>0</v>
      </c>
      <c r="Y18620">
        <v>0</v>
      </c>
      <c r="Z18620">
        <v>119.1</v>
      </c>
      <c r="AA18620">
        <v>1</v>
      </c>
      <c r="AB18620">
        <v>0</v>
      </c>
      <c r="AC18620">
        <f t="shared" si="2611"/>
        <v>-1.2857151720541573</v>
      </c>
      <c r="AD18620">
        <f t="shared" si="2612"/>
        <v>0.27645280159831509</v>
      </c>
      <c r="AE18620">
        <f t="shared" si="2613"/>
        <v>0.21657894538063113</v>
      </c>
      <c r="AF18620">
        <f t="shared" si="2614"/>
        <v>0.10600476086814133</v>
      </c>
      <c r="AG18620">
        <f t="shared" si="2615"/>
        <v>0</v>
      </c>
      <c r="AH18620">
        <f t="shared" si="2616"/>
        <v>0</v>
      </c>
      <c r="AI18620">
        <f t="shared" si="2617"/>
        <v>0</v>
      </c>
      <c r="AJ18620">
        <f t="shared" si="2618"/>
        <v>0</v>
      </c>
      <c r="AK18620">
        <f t="shared" si="2619"/>
        <v>1</v>
      </c>
    </row>
    <row r="18621" spans="1:37" x14ac:dyDescent="0.35">
      <c r="A18621">
        <v>1</v>
      </c>
      <c r="B18621">
        <v>1</v>
      </c>
      <c r="C18621">
        <v>0</v>
      </c>
      <c r="D18621">
        <v>2</v>
      </c>
      <c r="E18621">
        <v>0</v>
      </c>
      <c r="F18621">
        <v>0</v>
      </c>
      <c r="G18621">
        <v>0</v>
      </c>
      <c r="H18621">
        <v>0</v>
      </c>
      <c r="I18621">
        <v>0</v>
      </c>
      <c r="J18621">
        <v>0</v>
      </c>
      <c r="K18621">
        <v>0</v>
      </c>
      <c r="L18621">
        <v>164</v>
      </c>
      <c r="M18621">
        <v>0</v>
      </c>
      <c r="N18621">
        <v>0</v>
      </c>
      <c r="O18621">
        <v>0</v>
      </c>
      <c r="P18621">
        <v>0</v>
      </c>
      <c r="Q18621">
        <v>0</v>
      </c>
      <c r="R18621">
        <v>0</v>
      </c>
      <c r="S18621">
        <v>0</v>
      </c>
      <c r="T18621">
        <v>0</v>
      </c>
      <c r="U18621">
        <v>1</v>
      </c>
      <c r="V18621">
        <v>0</v>
      </c>
      <c r="W18621">
        <v>0</v>
      </c>
      <c r="X18621">
        <v>0</v>
      </c>
      <c r="Y18621">
        <v>0</v>
      </c>
      <c r="Z18621">
        <v>100</v>
      </c>
      <c r="AA18621">
        <v>0</v>
      </c>
      <c r="AB18621">
        <v>0</v>
      </c>
      <c r="AC18621">
        <f t="shared" si="2611"/>
        <v>0.4316748184499164</v>
      </c>
      <c r="AD18621">
        <f t="shared" si="2612"/>
        <v>1.5398343080317631</v>
      </c>
      <c r="AE18621">
        <f t="shared" si="2613"/>
        <v>0.60627352861653916</v>
      </c>
      <c r="AF18621">
        <f t="shared" si="2614"/>
        <v>0.40480538533857607</v>
      </c>
      <c r="AG18621">
        <f t="shared" si="2615"/>
        <v>1</v>
      </c>
      <c r="AH18621">
        <f t="shared" si="2616"/>
        <v>0</v>
      </c>
      <c r="AI18621">
        <f t="shared" si="2617"/>
        <v>1</v>
      </c>
      <c r="AJ18621">
        <f t="shared" si="2618"/>
        <v>0</v>
      </c>
      <c r="AK18621">
        <f t="shared" si="2619"/>
        <v>0</v>
      </c>
    </row>
    <row r="18622" spans="1:37" x14ac:dyDescent="0.35">
      <c r="A18622">
        <v>1</v>
      </c>
      <c r="B18622">
        <v>2</v>
      </c>
      <c r="C18622">
        <v>0</v>
      </c>
      <c r="D18622">
        <v>3</v>
      </c>
      <c r="E18622">
        <v>0</v>
      </c>
      <c r="F18622">
        <v>0</v>
      </c>
      <c r="G18622">
        <v>0</v>
      </c>
      <c r="H18622">
        <v>0</v>
      </c>
      <c r="I18622">
        <v>0</v>
      </c>
      <c r="J18622">
        <v>0</v>
      </c>
      <c r="K18622">
        <v>0</v>
      </c>
      <c r="L18622">
        <v>161</v>
      </c>
      <c r="M18622">
        <v>0</v>
      </c>
      <c r="N18622">
        <v>1</v>
      </c>
      <c r="O18622">
        <v>0</v>
      </c>
      <c r="P18622">
        <v>0</v>
      </c>
      <c r="Q18622">
        <v>0</v>
      </c>
      <c r="R18622">
        <v>0</v>
      </c>
      <c r="S18622">
        <v>0</v>
      </c>
      <c r="T18622">
        <v>0</v>
      </c>
      <c r="U18622">
        <v>0</v>
      </c>
      <c r="V18622">
        <v>0</v>
      </c>
      <c r="W18622">
        <v>0</v>
      </c>
      <c r="X18622">
        <v>0</v>
      </c>
      <c r="Y18622">
        <v>0</v>
      </c>
      <c r="Z18622">
        <v>130</v>
      </c>
      <c r="AA18622">
        <v>0</v>
      </c>
      <c r="AB18622">
        <v>1</v>
      </c>
      <c r="AC18622">
        <f t="shared" si="2611"/>
        <v>1.978790081595982</v>
      </c>
      <c r="AD18622">
        <f t="shared" si="2612"/>
        <v>7.2339851563252218</v>
      </c>
      <c r="AE18622">
        <f t="shared" si="2613"/>
        <v>0.8785521250020939</v>
      </c>
      <c r="AF18622">
        <f t="shared" si="2614"/>
        <v>5.623246646326293E-2</v>
      </c>
      <c r="AG18622">
        <f t="shared" si="2615"/>
        <v>1</v>
      </c>
      <c r="AH18622">
        <f t="shared" si="2616"/>
        <v>1</v>
      </c>
      <c r="AI18622">
        <f t="shared" si="2617"/>
        <v>0</v>
      </c>
      <c r="AJ18622">
        <f t="shared" si="2618"/>
        <v>0</v>
      </c>
      <c r="AK18622">
        <f t="shared" si="2619"/>
        <v>0</v>
      </c>
    </row>
    <row r="18623" spans="1:37" x14ac:dyDescent="0.35">
      <c r="A18623">
        <v>1</v>
      </c>
      <c r="B18623">
        <v>2</v>
      </c>
      <c r="C18623">
        <v>1</v>
      </c>
      <c r="D18623">
        <v>3</v>
      </c>
      <c r="E18623">
        <v>0</v>
      </c>
      <c r="F18623">
        <v>0</v>
      </c>
      <c r="G18623">
        <v>0</v>
      </c>
      <c r="H18623">
        <v>0</v>
      </c>
      <c r="I18623">
        <v>0</v>
      </c>
      <c r="J18623">
        <v>0</v>
      </c>
      <c r="K18623">
        <v>0</v>
      </c>
      <c r="L18623">
        <v>48</v>
      </c>
      <c r="M18623">
        <v>0</v>
      </c>
      <c r="N18623">
        <v>0</v>
      </c>
      <c r="O18623">
        <v>0</v>
      </c>
      <c r="P18623">
        <v>0</v>
      </c>
      <c r="Q18623">
        <v>0</v>
      </c>
      <c r="R18623">
        <v>1</v>
      </c>
      <c r="S18623">
        <v>0</v>
      </c>
      <c r="T18623">
        <v>0</v>
      </c>
      <c r="U18623">
        <v>0</v>
      </c>
      <c r="V18623">
        <v>0</v>
      </c>
      <c r="W18623">
        <v>0</v>
      </c>
      <c r="X18623">
        <v>0</v>
      </c>
      <c r="Y18623">
        <v>0</v>
      </c>
      <c r="Z18623">
        <v>131.69999999999999</v>
      </c>
      <c r="AA18623">
        <v>3</v>
      </c>
      <c r="AB18623">
        <v>0</v>
      </c>
      <c r="AC18623">
        <f t="shared" si="2611"/>
        <v>-3.0157226831541499</v>
      </c>
      <c r="AD18623">
        <f t="shared" si="2612"/>
        <v>4.9010403692451673E-2</v>
      </c>
      <c r="AE18623">
        <f t="shared" si="2613"/>
        <v>4.6720607841388498E-2</v>
      </c>
      <c r="AF18623">
        <f t="shared" si="2614"/>
        <v>2.0779795384995314E-2</v>
      </c>
      <c r="AG18623">
        <f t="shared" si="2615"/>
        <v>0</v>
      </c>
      <c r="AH18623">
        <f t="shared" si="2616"/>
        <v>0</v>
      </c>
      <c r="AI18623">
        <f t="shared" si="2617"/>
        <v>0</v>
      </c>
      <c r="AJ18623">
        <f t="shared" si="2618"/>
        <v>0</v>
      </c>
      <c r="AK18623">
        <f t="shared" si="2619"/>
        <v>1</v>
      </c>
    </row>
    <row r="18624" spans="1:37" x14ac:dyDescent="0.35">
      <c r="A18624">
        <v>1</v>
      </c>
      <c r="B18624">
        <v>2</v>
      </c>
      <c r="C18624">
        <v>0</v>
      </c>
      <c r="D18624">
        <v>7</v>
      </c>
      <c r="E18624">
        <v>0</v>
      </c>
      <c r="F18624">
        <v>0</v>
      </c>
      <c r="G18624">
        <v>0</v>
      </c>
      <c r="H18624">
        <v>1</v>
      </c>
      <c r="I18624">
        <v>0</v>
      </c>
      <c r="J18624">
        <v>0</v>
      </c>
      <c r="K18624">
        <v>0</v>
      </c>
      <c r="L18624">
        <v>70</v>
      </c>
      <c r="M18624">
        <v>0</v>
      </c>
      <c r="N18624">
        <v>0</v>
      </c>
      <c r="O18624">
        <v>0</v>
      </c>
      <c r="P18624">
        <v>0</v>
      </c>
      <c r="Q18624">
        <v>0</v>
      </c>
      <c r="R18624">
        <v>0</v>
      </c>
      <c r="S18624">
        <v>0</v>
      </c>
      <c r="T18624">
        <v>0</v>
      </c>
      <c r="U18624">
        <v>0</v>
      </c>
      <c r="V18624">
        <v>0</v>
      </c>
      <c r="W18624">
        <v>0</v>
      </c>
      <c r="X18624">
        <v>0</v>
      </c>
      <c r="Y18624">
        <v>0</v>
      </c>
      <c r="Z18624">
        <v>52</v>
      </c>
      <c r="AA18624">
        <v>0</v>
      </c>
      <c r="AB18624">
        <v>0</v>
      </c>
      <c r="AC18624">
        <f t="shared" si="2611"/>
        <v>-3.3377328781489037</v>
      </c>
      <c r="AD18624">
        <f t="shared" si="2612"/>
        <v>3.5517388761819813E-2</v>
      </c>
      <c r="AE18624">
        <f t="shared" si="2613"/>
        <v>3.4299171744752992E-2</v>
      </c>
      <c r="AF18624">
        <f t="shared" si="2614"/>
        <v>1.5157396112038788E-2</v>
      </c>
      <c r="AG18624">
        <f t="shared" si="2615"/>
        <v>0</v>
      </c>
      <c r="AH18624">
        <f t="shared" si="2616"/>
        <v>0</v>
      </c>
      <c r="AI18624">
        <f t="shared" si="2617"/>
        <v>0</v>
      </c>
      <c r="AJ18624">
        <f t="shared" si="2618"/>
        <v>0</v>
      </c>
      <c r="AK18624">
        <f t="shared" si="2619"/>
        <v>1</v>
      </c>
    </row>
    <row r="18625" spans="1:37" x14ac:dyDescent="0.35">
      <c r="A18625">
        <v>1</v>
      </c>
      <c r="B18625">
        <v>3</v>
      </c>
      <c r="C18625">
        <v>0</v>
      </c>
      <c r="D18625">
        <v>4</v>
      </c>
      <c r="E18625">
        <v>0</v>
      </c>
      <c r="F18625">
        <v>0</v>
      </c>
      <c r="G18625">
        <v>0</v>
      </c>
      <c r="H18625">
        <v>0</v>
      </c>
      <c r="I18625">
        <v>0</v>
      </c>
      <c r="J18625">
        <v>0</v>
      </c>
      <c r="K18625">
        <v>0</v>
      </c>
      <c r="L18625">
        <v>144</v>
      </c>
      <c r="M18625">
        <v>0</v>
      </c>
      <c r="N18625">
        <v>0</v>
      </c>
      <c r="O18625">
        <v>0</v>
      </c>
      <c r="P18625">
        <v>0</v>
      </c>
      <c r="Q18625">
        <v>0</v>
      </c>
      <c r="R18625">
        <v>1</v>
      </c>
      <c r="S18625">
        <v>0</v>
      </c>
      <c r="T18625">
        <v>0</v>
      </c>
      <c r="U18625">
        <v>0</v>
      </c>
      <c r="V18625">
        <v>0</v>
      </c>
      <c r="W18625">
        <v>0</v>
      </c>
      <c r="X18625">
        <v>0</v>
      </c>
      <c r="Y18625">
        <v>0</v>
      </c>
      <c r="Z18625">
        <v>96.9</v>
      </c>
      <c r="AA18625">
        <v>0</v>
      </c>
      <c r="AB18625">
        <v>0</v>
      </c>
      <c r="AC18625">
        <f t="shared" si="2611"/>
        <v>0.82678674435701094</v>
      </c>
      <c r="AD18625">
        <f t="shared" si="2612"/>
        <v>2.2859615474817261</v>
      </c>
      <c r="AE18625">
        <f t="shared" si="2613"/>
        <v>0.69567507545352336</v>
      </c>
      <c r="AF18625">
        <f t="shared" si="2614"/>
        <v>0.51666247698881418</v>
      </c>
      <c r="AG18625">
        <f t="shared" si="2615"/>
        <v>1</v>
      </c>
      <c r="AH18625">
        <f t="shared" si="2616"/>
        <v>0</v>
      </c>
      <c r="AI18625">
        <f t="shared" si="2617"/>
        <v>1</v>
      </c>
      <c r="AJ18625">
        <f t="shared" si="2618"/>
        <v>0</v>
      </c>
      <c r="AK18625">
        <f t="shared" si="2619"/>
        <v>0</v>
      </c>
    </row>
    <row r="18626" spans="1:37" x14ac:dyDescent="0.35">
      <c r="A18626">
        <v>1</v>
      </c>
      <c r="B18626">
        <v>2</v>
      </c>
      <c r="C18626">
        <v>0</v>
      </c>
      <c r="D18626">
        <v>2</v>
      </c>
      <c r="E18626">
        <v>0</v>
      </c>
      <c r="F18626">
        <v>0</v>
      </c>
      <c r="G18626">
        <v>0</v>
      </c>
      <c r="H18626">
        <v>0</v>
      </c>
      <c r="I18626">
        <v>0</v>
      </c>
      <c r="J18626">
        <v>1</v>
      </c>
      <c r="K18626">
        <v>0</v>
      </c>
      <c r="L18626">
        <v>110</v>
      </c>
      <c r="M18626">
        <v>0</v>
      </c>
      <c r="N18626">
        <v>0</v>
      </c>
      <c r="O18626">
        <v>0</v>
      </c>
      <c r="P18626">
        <v>0</v>
      </c>
      <c r="Q18626">
        <v>0</v>
      </c>
      <c r="R18626">
        <v>0</v>
      </c>
      <c r="S18626">
        <v>0</v>
      </c>
      <c r="T18626">
        <v>0</v>
      </c>
      <c r="U18626">
        <v>1</v>
      </c>
      <c r="V18626">
        <v>0</v>
      </c>
      <c r="W18626">
        <v>0</v>
      </c>
      <c r="X18626">
        <v>0</v>
      </c>
      <c r="Y18626">
        <v>0</v>
      </c>
      <c r="Z18626">
        <v>190.8</v>
      </c>
      <c r="AA18626">
        <v>1</v>
      </c>
      <c r="AB18626">
        <v>0</v>
      </c>
      <c r="AC18626">
        <f t="shared" si="2611"/>
        <v>-0.31413143737746374</v>
      </c>
      <c r="AD18626">
        <f t="shared" si="2612"/>
        <v>0.73042301696404432</v>
      </c>
      <c r="AE18626">
        <f t="shared" si="2613"/>
        <v>0.42210662352696932</v>
      </c>
      <c r="AF18626">
        <f t="shared" si="2614"/>
        <v>0.23815228317282489</v>
      </c>
      <c r="AG18626">
        <f t="shared" si="2615"/>
        <v>0</v>
      </c>
      <c r="AH18626">
        <f t="shared" si="2616"/>
        <v>0</v>
      </c>
      <c r="AI18626">
        <f t="shared" si="2617"/>
        <v>0</v>
      </c>
      <c r="AJ18626">
        <f t="shared" si="2618"/>
        <v>0</v>
      </c>
      <c r="AK18626">
        <f t="shared" si="2619"/>
        <v>1</v>
      </c>
    </row>
    <row r="18627" spans="1:37" x14ac:dyDescent="0.35">
      <c r="A18627">
        <v>1</v>
      </c>
      <c r="B18627">
        <v>2</v>
      </c>
      <c r="C18627">
        <v>1</v>
      </c>
      <c r="D18627">
        <v>3</v>
      </c>
      <c r="E18627">
        <v>0</v>
      </c>
      <c r="F18627">
        <v>0</v>
      </c>
      <c r="G18627">
        <v>0</v>
      </c>
      <c r="H18627">
        <v>0</v>
      </c>
      <c r="I18627">
        <v>0</v>
      </c>
      <c r="J18627">
        <v>0</v>
      </c>
      <c r="K18627">
        <v>0</v>
      </c>
      <c r="L18627">
        <v>52</v>
      </c>
      <c r="M18627">
        <v>0</v>
      </c>
      <c r="N18627">
        <v>1</v>
      </c>
      <c r="O18627">
        <v>0</v>
      </c>
      <c r="P18627">
        <v>0</v>
      </c>
      <c r="Q18627">
        <v>0</v>
      </c>
      <c r="R18627">
        <v>0</v>
      </c>
      <c r="S18627">
        <v>0</v>
      </c>
      <c r="T18627">
        <v>0</v>
      </c>
      <c r="U18627">
        <v>0</v>
      </c>
      <c r="V18627">
        <v>0</v>
      </c>
      <c r="W18627">
        <v>0</v>
      </c>
      <c r="X18627">
        <v>0</v>
      </c>
      <c r="Y18627">
        <v>0</v>
      </c>
      <c r="Z18627">
        <v>107</v>
      </c>
      <c r="AA18627">
        <v>1</v>
      </c>
      <c r="AB18627">
        <v>0</v>
      </c>
      <c r="AC18627">
        <f t="shared" si="2611"/>
        <v>-0.84805522887680418</v>
      </c>
      <c r="AD18627">
        <f t="shared" si="2612"/>
        <v>0.42824696496065245</v>
      </c>
      <c r="AE18627">
        <f t="shared" si="2613"/>
        <v>0.29984097671263071</v>
      </c>
      <c r="AF18627">
        <f t="shared" si="2614"/>
        <v>0.15480330985336974</v>
      </c>
      <c r="AG18627">
        <f t="shared" si="2615"/>
        <v>0</v>
      </c>
      <c r="AH18627">
        <f t="shared" si="2616"/>
        <v>0</v>
      </c>
      <c r="AI18627">
        <f t="shared" si="2617"/>
        <v>0</v>
      </c>
      <c r="AJ18627">
        <f t="shared" si="2618"/>
        <v>0</v>
      </c>
      <c r="AK18627">
        <f t="shared" si="2619"/>
        <v>1</v>
      </c>
    </row>
    <row r="18628" spans="1:37" x14ac:dyDescent="0.35">
      <c r="A18628">
        <v>1</v>
      </c>
      <c r="B18628">
        <v>2</v>
      </c>
      <c r="C18628">
        <v>0</v>
      </c>
      <c r="D18628">
        <v>1</v>
      </c>
      <c r="E18628">
        <v>0</v>
      </c>
      <c r="F18628">
        <v>0</v>
      </c>
      <c r="G18628">
        <v>0</v>
      </c>
      <c r="H18628">
        <v>0</v>
      </c>
      <c r="I18628">
        <v>0</v>
      </c>
      <c r="J18628">
        <v>0</v>
      </c>
      <c r="K18628">
        <v>0</v>
      </c>
      <c r="L18628">
        <v>50</v>
      </c>
      <c r="M18628">
        <v>0</v>
      </c>
      <c r="N18628">
        <v>0</v>
      </c>
      <c r="O18628">
        <v>0</v>
      </c>
      <c r="P18628">
        <v>1</v>
      </c>
      <c r="Q18628">
        <v>0</v>
      </c>
      <c r="R18628">
        <v>0</v>
      </c>
      <c r="S18628">
        <v>0</v>
      </c>
      <c r="T18628">
        <v>0</v>
      </c>
      <c r="U18628">
        <v>0</v>
      </c>
      <c r="V18628">
        <v>0</v>
      </c>
      <c r="W18628">
        <v>0</v>
      </c>
      <c r="X18628">
        <v>0</v>
      </c>
      <c r="Y18628">
        <v>0</v>
      </c>
      <c r="Z18628">
        <v>126.9</v>
      </c>
      <c r="AA18628">
        <v>0</v>
      </c>
      <c r="AB18628">
        <v>1</v>
      </c>
      <c r="AC18628">
        <f t="shared" si="2611"/>
        <v>-0.40655218762351808</v>
      </c>
      <c r="AD18628">
        <f t="shared" si="2612"/>
        <v>0.66594234076102199</v>
      </c>
      <c r="AE18628">
        <f t="shared" si="2613"/>
        <v>0.39973912930072464</v>
      </c>
      <c r="AF18628">
        <f t="shared" si="2614"/>
        <v>0.39822333783539338</v>
      </c>
      <c r="AG18628">
        <f t="shared" si="2615"/>
        <v>0</v>
      </c>
      <c r="AH18628">
        <f t="shared" si="2616"/>
        <v>0</v>
      </c>
      <c r="AI18628">
        <f t="shared" si="2617"/>
        <v>0</v>
      </c>
      <c r="AJ18628">
        <f t="shared" si="2618"/>
        <v>1</v>
      </c>
      <c r="AK18628">
        <f t="shared" si="2619"/>
        <v>0</v>
      </c>
    </row>
    <row r="18629" spans="1:37" x14ac:dyDescent="0.35">
      <c r="A18629">
        <v>1</v>
      </c>
      <c r="B18629">
        <v>1</v>
      </c>
      <c r="C18629">
        <v>0</v>
      </c>
      <c r="D18629">
        <v>2</v>
      </c>
      <c r="E18629">
        <v>0</v>
      </c>
      <c r="F18629">
        <v>0</v>
      </c>
      <c r="G18629">
        <v>0</v>
      </c>
      <c r="H18629">
        <v>0</v>
      </c>
      <c r="I18629">
        <v>0</v>
      </c>
      <c r="J18629">
        <v>0</v>
      </c>
      <c r="K18629">
        <v>0</v>
      </c>
      <c r="L18629">
        <v>0</v>
      </c>
      <c r="M18629">
        <v>0</v>
      </c>
      <c r="N18629">
        <v>0</v>
      </c>
      <c r="O18629">
        <v>0</v>
      </c>
      <c r="P18629">
        <v>0</v>
      </c>
      <c r="Q18629">
        <v>1</v>
      </c>
      <c r="R18629">
        <v>0</v>
      </c>
      <c r="S18629">
        <v>0</v>
      </c>
      <c r="T18629">
        <v>0</v>
      </c>
      <c r="U18629">
        <v>0</v>
      </c>
      <c r="V18629">
        <v>0</v>
      </c>
      <c r="W18629">
        <v>0</v>
      </c>
      <c r="X18629">
        <v>0</v>
      </c>
      <c r="Y18629">
        <v>0</v>
      </c>
      <c r="Z18629">
        <v>110</v>
      </c>
      <c r="AA18629">
        <v>0</v>
      </c>
      <c r="AB18629">
        <v>0</v>
      </c>
      <c r="AC18629">
        <f t="shared" si="2611"/>
        <v>-1.6035813349279366</v>
      </c>
      <c r="AD18629">
        <f t="shared" si="2612"/>
        <v>0.2011747521569793</v>
      </c>
      <c r="AE18629">
        <f t="shared" si="2613"/>
        <v>0.16748166892096658</v>
      </c>
      <c r="AF18629">
        <f t="shared" si="2614"/>
        <v>7.9606195060292387E-2</v>
      </c>
      <c r="AG18629">
        <f t="shared" si="2615"/>
        <v>0</v>
      </c>
      <c r="AH18629">
        <f t="shared" si="2616"/>
        <v>0</v>
      </c>
      <c r="AI18629">
        <f t="shared" si="2617"/>
        <v>0</v>
      </c>
      <c r="AJ18629">
        <f t="shared" si="2618"/>
        <v>0</v>
      </c>
      <c r="AK18629">
        <f t="shared" si="2619"/>
        <v>1</v>
      </c>
    </row>
    <row r="18630" spans="1:37" x14ac:dyDescent="0.35">
      <c r="A18630">
        <v>1</v>
      </c>
      <c r="B18630">
        <v>2</v>
      </c>
      <c r="C18630">
        <v>0</v>
      </c>
      <c r="D18630">
        <v>3</v>
      </c>
      <c r="E18630">
        <v>0</v>
      </c>
      <c r="F18630">
        <v>0</v>
      </c>
      <c r="G18630">
        <v>0</v>
      </c>
      <c r="H18630">
        <v>0</v>
      </c>
      <c r="I18630">
        <v>0</v>
      </c>
      <c r="J18630">
        <v>0</v>
      </c>
      <c r="K18630">
        <v>0</v>
      </c>
      <c r="L18630">
        <v>159</v>
      </c>
      <c r="M18630">
        <v>0</v>
      </c>
      <c r="N18630">
        <v>0</v>
      </c>
      <c r="O18630">
        <v>0</v>
      </c>
      <c r="P18630">
        <v>0</v>
      </c>
      <c r="Q18630">
        <v>0</v>
      </c>
      <c r="R18630">
        <v>0</v>
      </c>
      <c r="S18630">
        <v>0</v>
      </c>
      <c r="T18630">
        <v>1</v>
      </c>
      <c r="U18630">
        <v>0</v>
      </c>
      <c r="V18630">
        <v>0</v>
      </c>
      <c r="W18630">
        <v>0</v>
      </c>
      <c r="X18630">
        <v>0</v>
      </c>
      <c r="Y18630">
        <v>0</v>
      </c>
      <c r="Z18630">
        <v>144</v>
      </c>
      <c r="AA18630">
        <v>0</v>
      </c>
      <c r="AB18630">
        <v>1</v>
      </c>
      <c r="AC18630">
        <f t="shared" si="2611"/>
        <v>1.2866185987167404</v>
      </c>
      <c r="AD18630">
        <f t="shared" si="2612"/>
        <v>3.6205233916554076</v>
      </c>
      <c r="AE18630">
        <f t="shared" si="2613"/>
        <v>0.78357430203556944</v>
      </c>
      <c r="AF18630">
        <f t="shared" si="2614"/>
        <v>0.10591981548888238</v>
      </c>
      <c r="AG18630">
        <f t="shared" si="2615"/>
        <v>1</v>
      </c>
      <c r="AH18630">
        <f t="shared" si="2616"/>
        <v>1</v>
      </c>
      <c r="AI18630">
        <f t="shared" si="2617"/>
        <v>0</v>
      </c>
      <c r="AJ18630">
        <f t="shared" si="2618"/>
        <v>0</v>
      </c>
      <c r="AK18630">
        <f t="shared" si="2619"/>
        <v>0</v>
      </c>
    </row>
    <row r="18631" spans="1:37" x14ac:dyDescent="0.35">
      <c r="A18631">
        <v>1</v>
      </c>
      <c r="B18631">
        <v>2</v>
      </c>
      <c r="C18631">
        <v>0</v>
      </c>
      <c r="D18631">
        <v>2</v>
      </c>
      <c r="E18631">
        <v>0</v>
      </c>
      <c r="F18631">
        <v>0</v>
      </c>
      <c r="G18631">
        <v>0</v>
      </c>
      <c r="H18631">
        <v>0</v>
      </c>
      <c r="I18631">
        <v>0</v>
      </c>
      <c r="J18631">
        <v>0</v>
      </c>
      <c r="K18631">
        <v>0</v>
      </c>
      <c r="L18631">
        <v>127</v>
      </c>
      <c r="M18631">
        <v>0</v>
      </c>
      <c r="N18631">
        <v>0</v>
      </c>
      <c r="O18631">
        <v>0</v>
      </c>
      <c r="P18631">
        <v>0</v>
      </c>
      <c r="Q18631">
        <v>0</v>
      </c>
      <c r="R18631">
        <v>1</v>
      </c>
      <c r="S18631">
        <v>0</v>
      </c>
      <c r="T18631">
        <v>0</v>
      </c>
      <c r="U18631">
        <v>0</v>
      </c>
      <c r="V18631">
        <v>0</v>
      </c>
      <c r="W18631">
        <v>0</v>
      </c>
      <c r="X18631">
        <v>0</v>
      </c>
      <c r="Y18631">
        <v>0</v>
      </c>
      <c r="Z18631">
        <v>114.3</v>
      </c>
      <c r="AA18631">
        <v>1</v>
      </c>
      <c r="AB18631">
        <v>0</v>
      </c>
      <c r="AC18631">
        <f t="shared" si="2611"/>
        <v>-0.48549549174422335</v>
      </c>
      <c r="AD18631">
        <f t="shared" si="2612"/>
        <v>0.61539219945441148</v>
      </c>
      <c r="AE18631">
        <f t="shared" si="2613"/>
        <v>0.38095528730561917</v>
      </c>
      <c r="AF18631">
        <f t="shared" si="2614"/>
        <v>0.20827798139161122</v>
      </c>
      <c r="AG18631">
        <f t="shared" si="2615"/>
        <v>0</v>
      </c>
      <c r="AH18631">
        <f t="shared" si="2616"/>
        <v>0</v>
      </c>
      <c r="AI18631">
        <f t="shared" si="2617"/>
        <v>0</v>
      </c>
      <c r="AJ18631">
        <f t="shared" si="2618"/>
        <v>0</v>
      </c>
      <c r="AK18631">
        <f t="shared" si="2619"/>
        <v>1</v>
      </c>
    </row>
    <row r="18632" spans="1:37" x14ac:dyDescent="0.35">
      <c r="A18632">
        <v>1</v>
      </c>
      <c r="B18632">
        <v>1</v>
      </c>
      <c r="C18632">
        <v>0</v>
      </c>
      <c r="D18632">
        <v>3</v>
      </c>
      <c r="E18632">
        <v>0</v>
      </c>
      <c r="F18632">
        <v>0</v>
      </c>
      <c r="G18632">
        <v>0</v>
      </c>
      <c r="H18632">
        <v>0</v>
      </c>
      <c r="I18632">
        <v>0</v>
      </c>
      <c r="J18632">
        <v>0</v>
      </c>
      <c r="K18632">
        <v>0</v>
      </c>
      <c r="L18632">
        <v>174</v>
      </c>
      <c r="M18632">
        <v>0</v>
      </c>
      <c r="N18632">
        <v>0</v>
      </c>
      <c r="O18632">
        <v>0</v>
      </c>
      <c r="P18632">
        <v>0</v>
      </c>
      <c r="Q18632">
        <v>0</v>
      </c>
      <c r="R18632">
        <v>0</v>
      </c>
      <c r="S18632">
        <v>0</v>
      </c>
      <c r="T18632">
        <v>1</v>
      </c>
      <c r="U18632">
        <v>0</v>
      </c>
      <c r="V18632">
        <v>0</v>
      </c>
      <c r="W18632">
        <v>0</v>
      </c>
      <c r="X18632">
        <v>0</v>
      </c>
      <c r="Y18632">
        <v>0</v>
      </c>
      <c r="Z18632">
        <v>95.67</v>
      </c>
      <c r="AA18632">
        <v>0</v>
      </c>
      <c r="AB18632">
        <v>0</v>
      </c>
      <c r="AC18632">
        <f t="shared" si="2611"/>
        <v>0.24141478672046635</v>
      </c>
      <c r="AD18632">
        <f t="shared" si="2612"/>
        <v>1.2730489696176903</v>
      </c>
      <c r="AE18632">
        <f t="shared" si="2613"/>
        <v>0.56006227170363498</v>
      </c>
      <c r="AF18632">
        <f t="shared" si="2614"/>
        <v>0.35660879208469631</v>
      </c>
      <c r="AG18632">
        <f t="shared" si="2615"/>
        <v>1</v>
      </c>
      <c r="AH18632">
        <f t="shared" si="2616"/>
        <v>0</v>
      </c>
      <c r="AI18632">
        <f t="shared" si="2617"/>
        <v>1</v>
      </c>
      <c r="AJ18632">
        <f t="shared" si="2618"/>
        <v>0</v>
      </c>
      <c r="AK18632">
        <f t="shared" si="2619"/>
        <v>0</v>
      </c>
    </row>
    <row r="18633" spans="1:37" x14ac:dyDescent="0.35">
      <c r="A18633">
        <v>1</v>
      </c>
      <c r="B18633">
        <v>2</v>
      </c>
      <c r="C18633">
        <v>0</v>
      </c>
      <c r="D18633">
        <v>2</v>
      </c>
      <c r="E18633">
        <v>0</v>
      </c>
      <c r="F18633">
        <v>0</v>
      </c>
      <c r="G18633">
        <v>0</v>
      </c>
      <c r="H18633">
        <v>1</v>
      </c>
      <c r="I18633">
        <v>0</v>
      </c>
      <c r="J18633">
        <v>0</v>
      </c>
      <c r="K18633">
        <v>0</v>
      </c>
      <c r="L18633">
        <v>39</v>
      </c>
      <c r="M18633">
        <v>0</v>
      </c>
      <c r="N18633">
        <v>0</v>
      </c>
      <c r="O18633">
        <v>0</v>
      </c>
      <c r="P18633">
        <v>0</v>
      </c>
      <c r="Q18633">
        <v>0</v>
      </c>
      <c r="R18633">
        <v>0</v>
      </c>
      <c r="S18633">
        <v>0</v>
      </c>
      <c r="T18633">
        <v>0</v>
      </c>
      <c r="U18633">
        <v>0</v>
      </c>
      <c r="V18633">
        <v>0</v>
      </c>
      <c r="W18633">
        <v>0</v>
      </c>
      <c r="X18633">
        <v>0</v>
      </c>
      <c r="Y18633">
        <v>0</v>
      </c>
      <c r="Z18633">
        <v>89.3</v>
      </c>
      <c r="AA18633">
        <v>1</v>
      </c>
      <c r="AB18633">
        <v>0</v>
      </c>
      <c r="AC18633">
        <f t="shared" si="2611"/>
        <v>-4.5282231012947944</v>
      </c>
      <c r="AD18633">
        <f t="shared" si="2612"/>
        <v>1.079984927146924E-2</v>
      </c>
      <c r="AE18633">
        <f t="shared" si="2613"/>
        <v>1.0684458727663243E-2</v>
      </c>
      <c r="AF18633">
        <f t="shared" si="2614"/>
        <v>4.6651684867235355E-3</v>
      </c>
      <c r="AG18633">
        <f t="shared" si="2615"/>
        <v>0</v>
      </c>
      <c r="AH18633">
        <f t="shared" si="2616"/>
        <v>0</v>
      </c>
      <c r="AI18633">
        <f t="shared" si="2617"/>
        <v>0</v>
      </c>
      <c r="AJ18633">
        <f t="shared" si="2618"/>
        <v>0</v>
      </c>
      <c r="AK18633">
        <f t="shared" si="2619"/>
        <v>1</v>
      </c>
    </row>
    <row r="18634" spans="1:37" x14ac:dyDescent="0.35">
      <c r="A18634">
        <v>1</v>
      </c>
      <c r="B18634">
        <v>2</v>
      </c>
      <c r="C18634">
        <v>0</v>
      </c>
      <c r="D18634">
        <v>4</v>
      </c>
      <c r="E18634">
        <v>0</v>
      </c>
      <c r="F18634">
        <v>0</v>
      </c>
      <c r="G18634">
        <v>0</v>
      </c>
      <c r="H18634">
        <v>0</v>
      </c>
      <c r="I18634">
        <v>0</v>
      </c>
      <c r="J18634">
        <v>0</v>
      </c>
      <c r="K18634">
        <v>0</v>
      </c>
      <c r="L18634">
        <v>90</v>
      </c>
      <c r="M18634">
        <v>0</v>
      </c>
      <c r="N18634">
        <v>0</v>
      </c>
      <c r="O18634">
        <v>0</v>
      </c>
      <c r="P18634">
        <v>0</v>
      </c>
      <c r="Q18634">
        <v>0</v>
      </c>
      <c r="R18634">
        <v>0</v>
      </c>
      <c r="S18634">
        <v>1</v>
      </c>
      <c r="T18634">
        <v>0</v>
      </c>
      <c r="U18634">
        <v>0</v>
      </c>
      <c r="V18634">
        <v>0</v>
      </c>
      <c r="W18634">
        <v>0</v>
      </c>
      <c r="X18634">
        <v>0</v>
      </c>
      <c r="Y18634">
        <v>0</v>
      </c>
      <c r="Z18634">
        <v>117.9</v>
      </c>
      <c r="AA18634">
        <v>1</v>
      </c>
      <c r="AB18634">
        <v>0</v>
      </c>
      <c r="AC18634">
        <f t="shared" si="2611"/>
        <v>-0.81632505452937654</v>
      </c>
      <c r="AD18634">
        <f t="shared" si="2612"/>
        <v>0.44205319453049147</v>
      </c>
      <c r="AE18634">
        <f t="shared" si="2613"/>
        <v>0.30654430516650716</v>
      </c>
      <c r="AF18634">
        <f t="shared" si="2614"/>
        <v>0.1589812809555039</v>
      </c>
      <c r="AG18634">
        <f t="shared" si="2615"/>
        <v>0</v>
      </c>
      <c r="AH18634">
        <f t="shared" si="2616"/>
        <v>0</v>
      </c>
      <c r="AI18634">
        <f t="shared" si="2617"/>
        <v>0</v>
      </c>
      <c r="AJ18634">
        <f t="shared" si="2618"/>
        <v>0</v>
      </c>
      <c r="AK18634">
        <f t="shared" si="2619"/>
        <v>1</v>
      </c>
    </row>
    <row r="18635" spans="1:37" x14ac:dyDescent="0.35">
      <c r="A18635">
        <v>1</v>
      </c>
      <c r="B18635">
        <v>2</v>
      </c>
      <c r="C18635">
        <v>0</v>
      </c>
      <c r="D18635">
        <v>4</v>
      </c>
      <c r="E18635">
        <v>0</v>
      </c>
      <c r="F18635">
        <v>0</v>
      </c>
      <c r="G18635">
        <v>0</v>
      </c>
      <c r="H18635">
        <v>1</v>
      </c>
      <c r="I18635">
        <v>0</v>
      </c>
      <c r="J18635">
        <v>0</v>
      </c>
      <c r="K18635">
        <v>0</v>
      </c>
      <c r="L18635">
        <v>11</v>
      </c>
      <c r="M18635">
        <v>0</v>
      </c>
      <c r="N18635">
        <v>0</v>
      </c>
      <c r="O18635">
        <v>0</v>
      </c>
      <c r="P18635">
        <v>0</v>
      </c>
      <c r="Q18635">
        <v>0</v>
      </c>
      <c r="R18635">
        <v>0</v>
      </c>
      <c r="S18635">
        <v>1</v>
      </c>
      <c r="T18635">
        <v>0</v>
      </c>
      <c r="U18635">
        <v>0</v>
      </c>
      <c r="V18635">
        <v>0</v>
      </c>
      <c r="W18635">
        <v>0</v>
      </c>
      <c r="X18635">
        <v>0</v>
      </c>
      <c r="Y18635">
        <v>0</v>
      </c>
      <c r="Z18635">
        <v>155.5</v>
      </c>
      <c r="AA18635">
        <v>1</v>
      </c>
      <c r="AB18635">
        <v>1</v>
      </c>
      <c r="AC18635">
        <f t="shared" si="2611"/>
        <v>-1.0992579122595307</v>
      </c>
      <c r="AD18635">
        <f t="shared" si="2612"/>
        <v>0.33311819492621486</v>
      </c>
      <c r="AE18635">
        <f t="shared" si="2613"/>
        <v>0.24987896511655683</v>
      </c>
      <c r="AF18635">
        <f t="shared" si="2614"/>
        <v>0.60227030136976278</v>
      </c>
      <c r="AG18635">
        <f t="shared" si="2615"/>
        <v>0</v>
      </c>
      <c r="AH18635">
        <f t="shared" si="2616"/>
        <v>0</v>
      </c>
      <c r="AI18635">
        <f t="shared" si="2617"/>
        <v>0</v>
      </c>
      <c r="AJ18635">
        <f t="shared" si="2618"/>
        <v>1</v>
      </c>
      <c r="AK18635">
        <f t="shared" si="2619"/>
        <v>0</v>
      </c>
    </row>
    <row r="18636" spans="1:37" x14ac:dyDescent="0.35">
      <c r="A18636">
        <v>1</v>
      </c>
      <c r="B18636">
        <v>2</v>
      </c>
      <c r="C18636">
        <v>0</v>
      </c>
      <c r="D18636">
        <v>5</v>
      </c>
      <c r="E18636">
        <v>0</v>
      </c>
      <c r="F18636">
        <v>0</v>
      </c>
      <c r="G18636">
        <v>0</v>
      </c>
      <c r="H18636">
        <v>0</v>
      </c>
      <c r="I18636">
        <v>0</v>
      </c>
      <c r="J18636">
        <v>0</v>
      </c>
      <c r="K18636">
        <v>0</v>
      </c>
      <c r="L18636">
        <v>36</v>
      </c>
      <c r="M18636">
        <v>0</v>
      </c>
      <c r="N18636">
        <v>0</v>
      </c>
      <c r="O18636">
        <v>0</v>
      </c>
      <c r="P18636">
        <v>0</v>
      </c>
      <c r="Q18636">
        <v>0</v>
      </c>
      <c r="R18636">
        <v>0</v>
      </c>
      <c r="S18636">
        <v>0</v>
      </c>
      <c r="T18636">
        <v>0</v>
      </c>
      <c r="U18636">
        <v>0</v>
      </c>
      <c r="V18636">
        <v>0</v>
      </c>
      <c r="W18636">
        <v>1</v>
      </c>
      <c r="X18636">
        <v>0</v>
      </c>
      <c r="Y18636">
        <v>0</v>
      </c>
      <c r="Z18636">
        <v>88.4</v>
      </c>
      <c r="AA18636">
        <v>2</v>
      </c>
      <c r="AB18636">
        <v>0</v>
      </c>
      <c r="AC18636">
        <f t="shared" si="2611"/>
        <v>-4.4631081969398521</v>
      </c>
      <c r="AD18636">
        <f t="shared" si="2612"/>
        <v>1.1526480978809862E-2</v>
      </c>
      <c r="AE18636">
        <f t="shared" si="2613"/>
        <v>1.139513517002164E-2</v>
      </c>
      <c r="AF18636">
        <f t="shared" si="2614"/>
        <v>4.9772567483791713E-3</v>
      </c>
      <c r="AG18636">
        <f t="shared" si="2615"/>
        <v>0</v>
      </c>
      <c r="AH18636">
        <f t="shared" si="2616"/>
        <v>0</v>
      </c>
      <c r="AI18636">
        <f t="shared" si="2617"/>
        <v>0</v>
      </c>
      <c r="AJ18636">
        <f t="shared" si="2618"/>
        <v>0</v>
      </c>
      <c r="AK18636">
        <f t="shared" si="2619"/>
        <v>1</v>
      </c>
    </row>
    <row r="18637" spans="1:37" x14ac:dyDescent="0.35">
      <c r="A18637">
        <v>1</v>
      </c>
      <c r="B18637">
        <v>1</v>
      </c>
      <c r="C18637">
        <v>0</v>
      </c>
      <c r="D18637">
        <v>3</v>
      </c>
      <c r="E18637">
        <v>0</v>
      </c>
      <c r="F18637">
        <v>0</v>
      </c>
      <c r="G18637">
        <v>0</v>
      </c>
      <c r="H18637">
        <v>0</v>
      </c>
      <c r="I18637">
        <v>0</v>
      </c>
      <c r="J18637">
        <v>0</v>
      </c>
      <c r="K18637">
        <v>0</v>
      </c>
      <c r="L18637">
        <v>93</v>
      </c>
      <c r="M18637">
        <v>0</v>
      </c>
      <c r="N18637">
        <v>0</v>
      </c>
      <c r="O18637">
        <v>0</v>
      </c>
      <c r="P18637">
        <v>0</v>
      </c>
      <c r="Q18637">
        <v>0</v>
      </c>
      <c r="R18637">
        <v>0</v>
      </c>
      <c r="S18637">
        <v>0</v>
      </c>
      <c r="T18637">
        <v>0</v>
      </c>
      <c r="U18637">
        <v>1</v>
      </c>
      <c r="V18637">
        <v>0</v>
      </c>
      <c r="W18637">
        <v>0</v>
      </c>
      <c r="X18637">
        <v>0</v>
      </c>
      <c r="Y18637">
        <v>0</v>
      </c>
      <c r="Z18637">
        <v>115</v>
      </c>
      <c r="AA18637">
        <v>0</v>
      </c>
      <c r="AB18637">
        <v>1</v>
      </c>
      <c r="AC18637">
        <f t="shared" si="2611"/>
        <v>-8.7632016727790418E-2</v>
      </c>
      <c r="AD18637">
        <f t="shared" si="2612"/>
        <v>0.91609792341727314</v>
      </c>
      <c r="AE18637">
        <f t="shared" si="2613"/>
        <v>0.47810600503311146</v>
      </c>
      <c r="AF18637">
        <f t="shared" si="2614"/>
        <v>0.3204758015115608</v>
      </c>
      <c r="AG18637">
        <f t="shared" si="2615"/>
        <v>0</v>
      </c>
      <c r="AH18637">
        <f t="shared" si="2616"/>
        <v>0</v>
      </c>
      <c r="AI18637">
        <f t="shared" si="2617"/>
        <v>0</v>
      </c>
      <c r="AJ18637">
        <f t="shared" si="2618"/>
        <v>1</v>
      </c>
      <c r="AK18637">
        <f t="shared" si="2619"/>
        <v>0</v>
      </c>
    </row>
    <row r="18638" spans="1:37" x14ac:dyDescent="0.35">
      <c r="A18638">
        <v>1</v>
      </c>
      <c r="B18638">
        <v>1</v>
      </c>
      <c r="C18638">
        <v>0</v>
      </c>
      <c r="D18638">
        <v>5</v>
      </c>
      <c r="E18638">
        <v>0</v>
      </c>
      <c r="F18638">
        <v>0</v>
      </c>
      <c r="G18638">
        <v>0</v>
      </c>
      <c r="H18638">
        <v>0</v>
      </c>
      <c r="I18638">
        <v>0</v>
      </c>
      <c r="J18638">
        <v>0</v>
      </c>
      <c r="K18638">
        <v>0</v>
      </c>
      <c r="L18638">
        <v>192</v>
      </c>
      <c r="M18638">
        <v>0</v>
      </c>
      <c r="N18638">
        <v>0</v>
      </c>
      <c r="O18638">
        <v>0</v>
      </c>
      <c r="P18638">
        <v>0</v>
      </c>
      <c r="Q18638">
        <v>0</v>
      </c>
      <c r="R18638">
        <v>0</v>
      </c>
      <c r="S18638">
        <v>0</v>
      </c>
      <c r="T18638">
        <v>1</v>
      </c>
      <c r="U18638">
        <v>0</v>
      </c>
      <c r="V18638">
        <v>0</v>
      </c>
      <c r="W18638">
        <v>0</v>
      </c>
      <c r="X18638">
        <v>0</v>
      </c>
      <c r="Y18638">
        <v>0</v>
      </c>
      <c r="Z18638">
        <v>86</v>
      </c>
      <c r="AA18638">
        <v>0</v>
      </c>
      <c r="AB18638">
        <v>0</v>
      </c>
      <c r="AC18638">
        <f t="shared" si="2611"/>
        <v>0.46526124592654572</v>
      </c>
      <c r="AD18638">
        <f t="shared" si="2612"/>
        <v>1.5924301504407159</v>
      </c>
      <c r="AE18638">
        <f t="shared" si="2613"/>
        <v>0.61426154535735555</v>
      </c>
      <c r="AF18638">
        <f t="shared" si="2614"/>
        <v>0.41370706373539734</v>
      </c>
      <c r="AG18638">
        <f t="shared" si="2615"/>
        <v>1</v>
      </c>
      <c r="AH18638">
        <f t="shared" si="2616"/>
        <v>0</v>
      </c>
      <c r="AI18638">
        <f t="shared" si="2617"/>
        <v>1</v>
      </c>
      <c r="AJ18638">
        <f t="shared" si="2618"/>
        <v>0</v>
      </c>
      <c r="AK18638">
        <f t="shared" si="2619"/>
        <v>0</v>
      </c>
    </row>
    <row r="18639" spans="1:37" x14ac:dyDescent="0.35">
      <c r="A18639">
        <v>1</v>
      </c>
      <c r="B18639">
        <v>2</v>
      </c>
      <c r="C18639">
        <v>0</v>
      </c>
      <c r="D18639">
        <v>1</v>
      </c>
      <c r="E18639">
        <v>0</v>
      </c>
      <c r="F18639">
        <v>0</v>
      </c>
      <c r="G18639">
        <v>0</v>
      </c>
      <c r="H18639">
        <v>0</v>
      </c>
      <c r="I18639">
        <v>0</v>
      </c>
      <c r="J18639">
        <v>0</v>
      </c>
      <c r="K18639">
        <v>0</v>
      </c>
      <c r="L18639">
        <v>27</v>
      </c>
      <c r="M18639">
        <v>0</v>
      </c>
      <c r="N18639">
        <v>0</v>
      </c>
      <c r="O18639">
        <v>0</v>
      </c>
      <c r="P18639">
        <v>0</v>
      </c>
      <c r="Q18639">
        <v>1</v>
      </c>
      <c r="R18639">
        <v>0</v>
      </c>
      <c r="S18639">
        <v>0</v>
      </c>
      <c r="T18639">
        <v>0</v>
      </c>
      <c r="U18639">
        <v>0</v>
      </c>
      <c r="V18639">
        <v>0</v>
      </c>
      <c r="W18639">
        <v>0</v>
      </c>
      <c r="X18639">
        <v>0</v>
      </c>
      <c r="Y18639">
        <v>0</v>
      </c>
      <c r="Z18639">
        <v>120</v>
      </c>
      <c r="AA18639">
        <v>0</v>
      </c>
      <c r="AB18639">
        <v>0</v>
      </c>
      <c r="AC18639">
        <f t="shared" si="2611"/>
        <v>-0.95352378615589251</v>
      </c>
      <c r="AD18639">
        <f t="shared" si="2612"/>
        <v>0.38538062906726628</v>
      </c>
      <c r="AE18639">
        <f t="shared" si="2613"/>
        <v>0.27817671258095406</v>
      </c>
      <c r="AF18639">
        <f t="shared" si="2614"/>
        <v>0.14156911086830221</v>
      </c>
      <c r="AG18639">
        <f t="shared" si="2615"/>
        <v>0</v>
      </c>
      <c r="AH18639">
        <f t="shared" si="2616"/>
        <v>0</v>
      </c>
      <c r="AI18639">
        <f t="shared" si="2617"/>
        <v>0</v>
      </c>
      <c r="AJ18639">
        <f t="shared" si="2618"/>
        <v>0</v>
      </c>
      <c r="AK18639">
        <f t="shared" si="2619"/>
        <v>1</v>
      </c>
    </row>
    <row r="18640" spans="1:37" x14ac:dyDescent="0.35">
      <c r="A18640">
        <v>1</v>
      </c>
      <c r="B18640">
        <v>2</v>
      </c>
      <c r="C18640">
        <v>0</v>
      </c>
      <c r="D18640">
        <v>3</v>
      </c>
      <c r="E18640">
        <v>0</v>
      </c>
      <c r="F18640">
        <v>0</v>
      </c>
      <c r="G18640">
        <v>0</v>
      </c>
      <c r="H18640">
        <v>0</v>
      </c>
      <c r="I18640">
        <v>1</v>
      </c>
      <c r="J18640">
        <v>0</v>
      </c>
      <c r="K18640">
        <v>0</v>
      </c>
      <c r="L18640">
        <v>142</v>
      </c>
      <c r="M18640">
        <v>0</v>
      </c>
      <c r="N18640">
        <v>0</v>
      </c>
      <c r="O18640">
        <v>0</v>
      </c>
      <c r="P18640">
        <v>0</v>
      </c>
      <c r="Q18640">
        <v>0</v>
      </c>
      <c r="R18640">
        <v>0</v>
      </c>
      <c r="S18640">
        <v>0</v>
      </c>
      <c r="T18640">
        <v>1</v>
      </c>
      <c r="U18640">
        <v>0</v>
      </c>
      <c r="V18640">
        <v>0</v>
      </c>
      <c r="W18640">
        <v>0</v>
      </c>
      <c r="X18640">
        <v>0</v>
      </c>
      <c r="Y18640">
        <v>0</v>
      </c>
      <c r="Z18640">
        <v>101.15</v>
      </c>
      <c r="AA18640">
        <v>0</v>
      </c>
      <c r="AB18640">
        <v>0</v>
      </c>
      <c r="AC18640">
        <f t="shared" si="2611"/>
        <v>-0.79298677463626444</v>
      </c>
      <c r="AD18640">
        <f t="shared" si="2612"/>
        <v>0.4524912854795819</v>
      </c>
      <c r="AE18640">
        <f t="shared" si="2613"/>
        <v>0.31152771104590748</v>
      </c>
      <c r="AF18640">
        <f t="shared" si="2614"/>
        <v>0.16211353543105445</v>
      </c>
      <c r="AG18640">
        <f t="shared" si="2615"/>
        <v>0</v>
      </c>
      <c r="AH18640">
        <f t="shared" si="2616"/>
        <v>0</v>
      </c>
      <c r="AI18640">
        <f t="shared" si="2617"/>
        <v>0</v>
      </c>
      <c r="AJ18640">
        <f t="shared" si="2618"/>
        <v>0</v>
      </c>
      <c r="AK18640">
        <f t="shared" si="2619"/>
        <v>1</v>
      </c>
    </row>
    <row r="18641" spans="1:37" x14ac:dyDescent="0.35">
      <c r="A18641">
        <v>1</v>
      </c>
      <c r="B18641">
        <v>3</v>
      </c>
      <c r="C18641">
        <v>0</v>
      </c>
      <c r="D18641">
        <v>2</v>
      </c>
      <c r="E18641">
        <v>0</v>
      </c>
      <c r="F18641">
        <v>0</v>
      </c>
      <c r="G18641">
        <v>0</v>
      </c>
      <c r="H18641">
        <v>1</v>
      </c>
      <c r="I18641">
        <v>0</v>
      </c>
      <c r="J18641">
        <v>0</v>
      </c>
      <c r="K18641">
        <v>0</v>
      </c>
      <c r="L18641">
        <v>65</v>
      </c>
      <c r="M18641">
        <v>0</v>
      </c>
      <c r="N18641">
        <v>0</v>
      </c>
      <c r="O18641">
        <v>0</v>
      </c>
      <c r="P18641">
        <v>0</v>
      </c>
      <c r="Q18641">
        <v>0</v>
      </c>
      <c r="R18641">
        <v>1</v>
      </c>
      <c r="S18641">
        <v>0</v>
      </c>
      <c r="T18641">
        <v>0</v>
      </c>
      <c r="U18641">
        <v>0</v>
      </c>
      <c r="V18641">
        <v>0</v>
      </c>
      <c r="W18641">
        <v>0</v>
      </c>
      <c r="X18641">
        <v>0</v>
      </c>
      <c r="Y18641">
        <v>0</v>
      </c>
      <c r="Z18641">
        <v>148.5</v>
      </c>
      <c r="AA18641">
        <v>0</v>
      </c>
      <c r="AB18641">
        <v>1</v>
      </c>
      <c r="AC18641">
        <f t="shared" ref="AC18641:AC18704" si="2620">SUMPRODUCT($A$14:$AA$14,A18641:AA18641)</f>
        <v>0.65956503055574389</v>
      </c>
      <c r="AD18641">
        <f t="shared" ref="AD18641:AD18704" si="2621">EXP(AC18641)</f>
        <v>1.933950941858875</v>
      </c>
      <c r="AE18641">
        <f t="shared" ref="AE18641:AE18704" si="2622">AD18641/(AD18641+1)</f>
        <v>0.65916267183171584</v>
      </c>
      <c r="AF18641">
        <f t="shared" ref="AF18641:AF18704" si="2623">-AB18641*LOG(AE18641)-(1-AB18641)*LOG(1-AE18641)</f>
        <v>0.18100739457022516</v>
      </c>
      <c r="AG18641">
        <f t="shared" ref="AG18641:AG18704" si="2624">IF(AE18641&gt;$AG$14,1,0)</f>
        <v>1</v>
      </c>
      <c r="AH18641">
        <f t="shared" ref="AH18641:AH18704" si="2625">IF(AND(AB18641=1,AG18641=1),1,0)</f>
        <v>1</v>
      </c>
      <c r="AI18641">
        <f t="shared" ref="AI18641:AI18704" si="2626">IF(AND(AB18641=0,AG18641=1),1,0)</f>
        <v>0</v>
      </c>
      <c r="AJ18641">
        <f t="shared" ref="AJ18641:AJ18704" si="2627">IF(AND(AB18641=1,AG18641=0),1,0)</f>
        <v>0</v>
      </c>
      <c r="AK18641">
        <f t="shared" ref="AK18641:AK18704" si="2628">IF(AND(AB18641=0,AG18641=0),1,0)</f>
        <v>0</v>
      </c>
    </row>
    <row r="18642" spans="1:37" x14ac:dyDescent="0.35">
      <c r="A18642">
        <v>1</v>
      </c>
      <c r="B18642">
        <v>1</v>
      </c>
      <c r="C18642">
        <v>0</v>
      </c>
      <c r="D18642">
        <v>2</v>
      </c>
      <c r="E18642">
        <v>0</v>
      </c>
      <c r="F18642">
        <v>0</v>
      </c>
      <c r="G18642">
        <v>0</v>
      </c>
      <c r="H18642">
        <v>0</v>
      </c>
      <c r="I18642">
        <v>0</v>
      </c>
      <c r="J18642">
        <v>0</v>
      </c>
      <c r="K18642">
        <v>0</v>
      </c>
      <c r="L18642">
        <v>192</v>
      </c>
      <c r="M18642">
        <v>0</v>
      </c>
      <c r="N18642">
        <v>0</v>
      </c>
      <c r="O18642">
        <v>0</v>
      </c>
      <c r="P18642">
        <v>0</v>
      </c>
      <c r="Q18642">
        <v>1</v>
      </c>
      <c r="R18642">
        <v>0</v>
      </c>
      <c r="S18642">
        <v>0</v>
      </c>
      <c r="T18642">
        <v>0</v>
      </c>
      <c r="U18642">
        <v>0</v>
      </c>
      <c r="V18642">
        <v>0</v>
      </c>
      <c r="W18642">
        <v>0</v>
      </c>
      <c r="X18642">
        <v>0</v>
      </c>
      <c r="Y18642">
        <v>0</v>
      </c>
      <c r="Z18642">
        <v>95</v>
      </c>
      <c r="AA18642">
        <v>0</v>
      </c>
      <c r="AB18642">
        <v>0</v>
      </c>
      <c r="AC18642">
        <f t="shared" si="2620"/>
        <v>0.643815607988798</v>
      </c>
      <c r="AD18642">
        <f t="shared" si="2621"/>
        <v>1.9037309297778422</v>
      </c>
      <c r="AE18642">
        <f t="shared" si="2622"/>
        <v>0.65561547395973507</v>
      </c>
      <c r="AF18642">
        <f t="shared" si="2623"/>
        <v>0.46295637059324307</v>
      </c>
      <c r="AG18642">
        <f t="shared" si="2624"/>
        <v>1</v>
      </c>
      <c r="AH18642">
        <f t="shared" si="2625"/>
        <v>0</v>
      </c>
      <c r="AI18642">
        <f t="shared" si="2626"/>
        <v>1</v>
      </c>
      <c r="AJ18642">
        <f t="shared" si="2627"/>
        <v>0</v>
      </c>
      <c r="AK18642">
        <f t="shared" si="2628"/>
        <v>0</v>
      </c>
    </row>
    <row r="18643" spans="1:37" x14ac:dyDescent="0.35">
      <c r="A18643">
        <v>1</v>
      </c>
      <c r="B18643">
        <v>1</v>
      </c>
      <c r="C18643">
        <v>0</v>
      </c>
      <c r="D18643">
        <v>2</v>
      </c>
      <c r="E18643">
        <v>0</v>
      </c>
      <c r="F18643">
        <v>0</v>
      </c>
      <c r="G18643">
        <v>0</v>
      </c>
      <c r="H18643">
        <v>0</v>
      </c>
      <c r="I18643">
        <v>0</v>
      </c>
      <c r="J18643">
        <v>0</v>
      </c>
      <c r="K18643">
        <v>0</v>
      </c>
      <c r="L18643">
        <v>188</v>
      </c>
      <c r="M18643">
        <v>0</v>
      </c>
      <c r="N18643">
        <v>0</v>
      </c>
      <c r="O18643">
        <v>0</v>
      </c>
      <c r="P18643">
        <v>0</v>
      </c>
      <c r="Q18643">
        <v>1</v>
      </c>
      <c r="R18643">
        <v>0</v>
      </c>
      <c r="S18643">
        <v>0</v>
      </c>
      <c r="T18643">
        <v>0</v>
      </c>
      <c r="U18643">
        <v>0</v>
      </c>
      <c r="V18643">
        <v>0</v>
      </c>
      <c r="W18643">
        <v>0</v>
      </c>
      <c r="X18643">
        <v>0</v>
      </c>
      <c r="Y18643">
        <v>0</v>
      </c>
      <c r="Z18643">
        <v>130</v>
      </c>
      <c r="AA18643">
        <v>0</v>
      </c>
      <c r="AB18643">
        <v>1</v>
      </c>
      <c r="AC18643">
        <f t="shared" si="2620"/>
        <v>1.3762451930382071</v>
      </c>
      <c r="AD18643">
        <f t="shared" si="2621"/>
        <v>3.9600046243790992</v>
      </c>
      <c r="AE18643">
        <f t="shared" si="2622"/>
        <v>0.79838728474468279</v>
      </c>
      <c r="AF18643">
        <f t="shared" si="2623"/>
        <v>9.7786388315366554E-2</v>
      </c>
      <c r="AG18643">
        <f t="shared" si="2624"/>
        <v>1</v>
      </c>
      <c r="AH18643">
        <f t="shared" si="2625"/>
        <v>1</v>
      </c>
      <c r="AI18643">
        <f t="shared" si="2626"/>
        <v>0</v>
      </c>
      <c r="AJ18643">
        <f t="shared" si="2627"/>
        <v>0</v>
      </c>
      <c r="AK18643">
        <f t="shared" si="2628"/>
        <v>0</v>
      </c>
    </row>
    <row r="18644" spans="1:37" x14ac:dyDescent="0.35">
      <c r="A18644">
        <v>1</v>
      </c>
      <c r="B18644">
        <v>2</v>
      </c>
      <c r="C18644">
        <v>0</v>
      </c>
      <c r="D18644">
        <v>6</v>
      </c>
      <c r="E18644">
        <v>0</v>
      </c>
      <c r="F18644">
        <v>0</v>
      </c>
      <c r="G18644">
        <v>0</v>
      </c>
      <c r="H18644">
        <v>1</v>
      </c>
      <c r="I18644">
        <v>0</v>
      </c>
      <c r="J18644">
        <v>0</v>
      </c>
      <c r="K18644">
        <v>0</v>
      </c>
      <c r="L18644">
        <v>26</v>
      </c>
      <c r="M18644">
        <v>0</v>
      </c>
      <c r="N18644">
        <v>0</v>
      </c>
      <c r="O18644">
        <v>0</v>
      </c>
      <c r="P18644">
        <v>0</v>
      </c>
      <c r="Q18644">
        <v>0</v>
      </c>
      <c r="R18644">
        <v>0</v>
      </c>
      <c r="S18644">
        <v>0</v>
      </c>
      <c r="T18644">
        <v>0</v>
      </c>
      <c r="U18644">
        <v>0</v>
      </c>
      <c r="V18644">
        <v>1</v>
      </c>
      <c r="W18644">
        <v>0</v>
      </c>
      <c r="X18644">
        <v>0</v>
      </c>
      <c r="Y18644">
        <v>0</v>
      </c>
      <c r="Z18644">
        <v>99.17</v>
      </c>
      <c r="AA18644">
        <v>2</v>
      </c>
      <c r="AB18644">
        <v>0</v>
      </c>
      <c r="AC18644">
        <f t="shared" si="2620"/>
        <v>-2.6336844141245552</v>
      </c>
      <c r="AD18644">
        <f t="shared" si="2621"/>
        <v>7.181338396335607E-2</v>
      </c>
      <c r="AE18644">
        <f t="shared" si="2622"/>
        <v>6.7001760789554832E-2</v>
      </c>
      <c r="AF18644">
        <f t="shared" si="2623"/>
        <v>3.0119175869694075E-2</v>
      </c>
      <c r="AG18644">
        <f t="shared" si="2624"/>
        <v>0</v>
      </c>
      <c r="AH18644">
        <f t="shared" si="2625"/>
        <v>0</v>
      </c>
      <c r="AI18644">
        <f t="shared" si="2626"/>
        <v>0</v>
      </c>
      <c r="AJ18644">
        <f t="shared" si="2627"/>
        <v>0</v>
      </c>
      <c r="AK18644">
        <f t="shared" si="2628"/>
        <v>1</v>
      </c>
    </row>
    <row r="18645" spans="1:37" x14ac:dyDescent="0.35">
      <c r="A18645">
        <v>1</v>
      </c>
      <c r="B18645">
        <v>2</v>
      </c>
      <c r="C18645">
        <v>1</v>
      </c>
      <c r="D18645">
        <v>1</v>
      </c>
      <c r="E18645">
        <v>0</v>
      </c>
      <c r="F18645">
        <v>0</v>
      </c>
      <c r="G18645">
        <v>0</v>
      </c>
      <c r="H18645">
        <v>0</v>
      </c>
      <c r="I18645">
        <v>0</v>
      </c>
      <c r="J18645">
        <v>0</v>
      </c>
      <c r="K18645">
        <v>0</v>
      </c>
      <c r="L18645">
        <v>84</v>
      </c>
      <c r="M18645">
        <v>0</v>
      </c>
      <c r="N18645">
        <v>0</v>
      </c>
      <c r="O18645">
        <v>0</v>
      </c>
      <c r="P18645">
        <v>0</v>
      </c>
      <c r="Q18645">
        <v>0</v>
      </c>
      <c r="R18645">
        <v>0</v>
      </c>
      <c r="S18645">
        <v>0</v>
      </c>
      <c r="T18645">
        <v>0</v>
      </c>
      <c r="U18645">
        <v>0</v>
      </c>
      <c r="V18645">
        <v>0</v>
      </c>
      <c r="W18645">
        <v>1</v>
      </c>
      <c r="X18645">
        <v>0</v>
      </c>
      <c r="Y18645">
        <v>0</v>
      </c>
      <c r="Z18645">
        <v>122</v>
      </c>
      <c r="AA18645">
        <v>0</v>
      </c>
      <c r="AB18645">
        <v>1</v>
      </c>
      <c r="AC18645">
        <f t="shared" si="2620"/>
        <v>-0.96026721518929126</v>
      </c>
      <c r="AD18645">
        <f t="shared" si="2621"/>
        <v>0.38279058484892403</v>
      </c>
      <c r="AE18645">
        <f t="shared" si="2622"/>
        <v>0.27682469713282409</v>
      </c>
      <c r="AF18645">
        <f t="shared" si="2623"/>
        <v>0.55779516656342465</v>
      </c>
      <c r="AG18645">
        <f t="shared" si="2624"/>
        <v>0</v>
      </c>
      <c r="AH18645">
        <f t="shared" si="2625"/>
        <v>0</v>
      </c>
      <c r="AI18645">
        <f t="shared" si="2626"/>
        <v>0</v>
      </c>
      <c r="AJ18645">
        <f t="shared" si="2627"/>
        <v>1</v>
      </c>
      <c r="AK18645">
        <f t="shared" si="2628"/>
        <v>0</v>
      </c>
    </row>
    <row r="18646" spans="1:37" x14ac:dyDescent="0.35">
      <c r="A18646">
        <v>1</v>
      </c>
      <c r="B18646">
        <v>3</v>
      </c>
      <c r="C18646">
        <v>0</v>
      </c>
      <c r="D18646">
        <v>1</v>
      </c>
      <c r="E18646">
        <v>0</v>
      </c>
      <c r="F18646">
        <v>0</v>
      </c>
      <c r="G18646">
        <v>0</v>
      </c>
      <c r="H18646">
        <v>1</v>
      </c>
      <c r="I18646">
        <v>0</v>
      </c>
      <c r="J18646">
        <v>0</v>
      </c>
      <c r="K18646">
        <v>0</v>
      </c>
      <c r="L18646">
        <v>3</v>
      </c>
      <c r="M18646">
        <v>0</v>
      </c>
      <c r="N18646">
        <v>0</v>
      </c>
      <c r="O18646">
        <v>0</v>
      </c>
      <c r="P18646">
        <v>0</v>
      </c>
      <c r="Q18646">
        <v>0</v>
      </c>
      <c r="R18646">
        <v>0</v>
      </c>
      <c r="S18646">
        <v>0</v>
      </c>
      <c r="T18646">
        <v>0</v>
      </c>
      <c r="U18646">
        <v>1</v>
      </c>
      <c r="V18646">
        <v>0</v>
      </c>
      <c r="W18646">
        <v>0</v>
      </c>
      <c r="X18646">
        <v>0</v>
      </c>
      <c r="Y18646">
        <v>0</v>
      </c>
      <c r="Z18646">
        <v>157.27000000000001</v>
      </c>
      <c r="AA18646">
        <v>1</v>
      </c>
      <c r="AB18646">
        <v>0</v>
      </c>
      <c r="AC18646">
        <f t="shared" si="2620"/>
        <v>-1.4039224741566563</v>
      </c>
      <c r="AD18646">
        <f t="shared" si="2621"/>
        <v>0.24563158829171108</v>
      </c>
      <c r="AE18646">
        <f t="shared" si="2622"/>
        <v>0.19719441173499472</v>
      </c>
      <c r="AF18646">
        <f t="shared" si="2623"/>
        <v>9.5389613085139671E-2</v>
      </c>
      <c r="AG18646">
        <f t="shared" si="2624"/>
        <v>0</v>
      </c>
      <c r="AH18646">
        <f t="shared" si="2625"/>
        <v>0</v>
      </c>
      <c r="AI18646">
        <f t="shared" si="2626"/>
        <v>0</v>
      </c>
      <c r="AJ18646">
        <f t="shared" si="2627"/>
        <v>0</v>
      </c>
      <c r="AK18646">
        <f t="shared" si="2628"/>
        <v>1</v>
      </c>
    </row>
    <row r="18647" spans="1:37" x14ac:dyDescent="0.35">
      <c r="A18647">
        <v>1</v>
      </c>
      <c r="B18647">
        <v>1</v>
      </c>
      <c r="C18647">
        <v>0</v>
      </c>
      <c r="D18647">
        <v>3</v>
      </c>
      <c r="E18647">
        <v>0</v>
      </c>
      <c r="F18647">
        <v>0</v>
      </c>
      <c r="G18647">
        <v>0</v>
      </c>
      <c r="H18647">
        <v>0</v>
      </c>
      <c r="I18647">
        <v>0</v>
      </c>
      <c r="J18647">
        <v>0</v>
      </c>
      <c r="K18647">
        <v>0</v>
      </c>
      <c r="L18647">
        <v>25</v>
      </c>
      <c r="M18647">
        <v>0</v>
      </c>
      <c r="N18647">
        <v>0</v>
      </c>
      <c r="O18647">
        <v>0</v>
      </c>
      <c r="P18647">
        <v>1</v>
      </c>
      <c r="Q18647">
        <v>0</v>
      </c>
      <c r="R18647">
        <v>0</v>
      </c>
      <c r="S18647">
        <v>0</v>
      </c>
      <c r="T18647">
        <v>0</v>
      </c>
      <c r="U18647">
        <v>0</v>
      </c>
      <c r="V18647">
        <v>0</v>
      </c>
      <c r="W18647">
        <v>0</v>
      </c>
      <c r="X18647">
        <v>0</v>
      </c>
      <c r="Y18647">
        <v>0</v>
      </c>
      <c r="Z18647">
        <v>129</v>
      </c>
      <c r="AA18647">
        <v>0</v>
      </c>
      <c r="AB18647">
        <v>0</v>
      </c>
      <c r="AC18647">
        <f t="shared" si="2620"/>
        <v>-0.65846567258107491</v>
      </c>
      <c r="AD18647">
        <f t="shared" si="2621"/>
        <v>0.51764496235251756</v>
      </c>
      <c r="AE18647">
        <f t="shared" si="2622"/>
        <v>0.34108436109464668</v>
      </c>
      <c r="AF18647">
        <f t="shared" si="2623"/>
        <v>0.18117018465204332</v>
      </c>
      <c r="AG18647">
        <f t="shared" si="2624"/>
        <v>0</v>
      </c>
      <c r="AH18647">
        <f t="shared" si="2625"/>
        <v>0</v>
      </c>
      <c r="AI18647">
        <f t="shared" si="2626"/>
        <v>0</v>
      </c>
      <c r="AJ18647">
        <f t="shared" si="2627"/>
        <v>0</v>
      </c>
      <c r="AK18647">
        <f t="shared" si="2628"/>
        <v>1</v>
      </c>
    </row>
    <row r="18648" spans="1:37" x14ac:dyDescent="0.35">
      <c r="A18648">
        <v>1</v>
      </c>
      <c r="B18648">
        <v>2</v>
      </c>
      <c r="C18648">
        <v>0</v>
      </c>
      <c r="D18648">
        <v>1</v>
      </c>
      <c r="E18648">
        <v>0</v>
      </c>
      <c r="F18648">
        <v>0</v>
      </c>
      <c r="G18648">
        <v>0</v>
      </c>
      <c r="H18648">
        <v>0</v>
      </c>
      <c r="I18648">
        <v>0</v>
      </c>
      <c r="J18648">
        <v>1</v>
      </c>
      <c r="K18648">
        <v>0</v>
      </c>
      <c r="L18648">
        <v>0</v>
      </c>
      <c r="M18648">
        <v>1</v>
      </c>
      <c r="N18648">
        <v>0</v>
      </c>
      <c r="O18648">
        <v>0</v>
      </c>
      <c r="P18648">
        <v>0</v>
      </c>
      <c r="Q18648">
        <v>0</v>
      </c>
      <c r="R18648">
        <v>0</v>
      </c>
      <c r="S18648">
        <v>0</v>
      </c>
      <c r="T18648">
        <v>0</v>
      </c>
      <c r="U18648">
        <v>0</v>
      </c>
      <c r="V18648">
        <v>0</v>
      </c>
      <c r="W18648">
        <v>0</v>
      </c>
      <c r="X18648">
        <v>1</v>
      </c>
      <c r="Y18648">
        <v>0</v>
      </c>
      <c r="Z18648">
        <v>0</v>
      </c>
      <c r="AA18648">
        <v>2</v>
      </c>
      <c r="AB18648">
        <v>0</v>
      </c>
      <c r="AC18648">
        <f t="shared" si="2620"/>
        <v>-8.8129077373369711</v>
      </c>
      <c r="AD18648">
        <f t="shared" si="2621"/>
        <v>1.4879995509637953E-4</v>
      </c>
      <c r="AE18648">
        <f t="shared" si="2622"/>
        <v>1.4877781696389595E-4</v>
      </c>
      <c r="AF18648">
        <f t="shared" si="2623"/>
        <v>6.4618191932990209E-5</v>
      </c>
      <c r="AG18648">
        <f t="shared" si="2624"/>
        <v>0</v>
      </c>
      <c r="AH18648">
        <f t="shared" si="2625"/>
        <v>0</v>
      </c>
      <c r="AI18648">
        <f t="shared" si="2626"/>
        <v>0</v>
      </c>
      <c r="AJ18648">
        <f t="shared" si="2627"/>
        <v>0</v>
      </c>
      <c r="AK18648">
        <f t="shared" si="2628"/>
        <v>1</v>
      </c>
    </row>
    <row r="18649" spans="1:37" x14ac:dyDescent="0.35">
      <c r="A18649">
        <v>1</v>
      </c>
      <c r="B18649">
        <v>1</v>
      </c>
      <c r="C18649">
        <v>0</v>
      </c>
      <c r="D18649">
        <v>10</v>
      </c>
      <c r="E18649">
        <v>0</v>
      </c>
      <c r="F18649">
        <v>0</v>
      </c>
      <c r="G18649">
        <v>0</v>
      </c>
      <c r="H18649">
        <v>0</v>
      </c>
      <c r="I18649">
        <v>0</v>
      </c>
      <c r="J18649">
        <v>0</v>
      </c>
      <c r="K18649">
        <v>0</v>
      </c>
      <c r="L18649">
        <v>11</v>
      </c>
      <c r="M18649">
        <v>0</v>
      </c>
      <c r="N18649">
        <v>0</v>
      </c>
      <c r="O18649">
        <v>0</v>
      </c>
      <c r="P18649">
        <v>0</v>
      </c>
      <c r="Q18649">
        <v>0</v>
      </c>
      <c r="R18649">
        <v>0</v>
      </c>
      <c r="S18649">
        <v>0</v>
      </c>
      <c r="T18649">
        <v>0</v>
      </c>
      <c r="U18649">
        <v>0</v>
      </c>
      <c r="V18649">
        <v>1</v>
      </c>
      <c r="W18649">
        <v>0</v>
      </c>
      <c r="X18649">
        <v>0</v>
      </c>
      <c r="Y18649">
        <v>0</v>
      </c>
      <c r="Z18649">
        <v>76.930000000000007</v>
      </c>
      <c r="AA18649">
        <v>1</v>
      </c>
      <c r="AB18649">
        <v>1</v>
      </c>
      <c r="AC18649">
        <f t="shared" si="2620"/>
        <v>-1.9205724723896997</v>
      </c>
      <c r="AD18649">
        <f t="shared" si="2621"/>
        <v>0.14652305771116589</v>
      </c>
      <c r="AE18649">
        <f t="shared" si="2622"/>
        <v>0.12779774181225254</v>
      </c>
      <c r="AF18649">
        <f t="shared" si="2623"/>
        <v>0.89347682009892093</v>
      </c>
      <c r="AG18649">
        <f t="shared" si="2624"/>
        <v>0</v>
      </c>
      <c r="AH18649">
        <f t="shared" si="2625"/>
        <v>0</v>
      </c>
      <c r="AI18649">
        <f t="shared" si="2626"/>
        <v>0</v>
      </c>
      <c r="AJ18649">
        <f t="shared" si="2627"/>
        <v>1</v>
      </c>
      <c r="AK18649">
        <f t="shared" si="2628"/>
        <v>0</v>
      </c>
    </row>
    <row r="18650" spans="1:37" x14ac:dyDescent="0.35">
      <c r="A18650">
        <v>1</v>
      </c>
      <c r="B18650">
        <v>2</v>
      </c>
      <c r="C18650">
        <v>0</v>
      </c>
      <c r="D18650">
        <v>7</v>
      </c>
      <c r="E18650">
        <v>0</v>
      </c>
      <c r="F18650">
        <v>0</v>
      </c>
      <c r="G18650">
        <v>0</v>
      </c>
      <c r="H18650">
        <v>1</v>
      </c>
      <c r="I18650">
        <v>0</v>
      </c>
      <c r="J18650">
        <v>0</v>
      </c>
      <c r="K18650">
        <v>0</v>
      </c>
      <c r="L18650">
        <v>125</v>
      </c>
      <c r="M18650">
        <v>0</v>
      </c>
      <c r="N18650">
        <v>0</v>
      </c>
      <c r="O18650">
        <v>0</v>
      </c>
      <c r="P18650">
        <v>0</v>
      </c>
      <c r="Q18650">
        <v>0</v>
      </c>
      <c r="R18650">
        <v>1</v>
      </c>
      <c r="S18650">
        <v>0</v>
      </c>
      <c r="T18650">
        <v>0</v>
      </c>
      <c r="U18650">
        <v>0</v>
      </c>
      <c r="V18650">
        <v>0</v>
      </c>
      <c r="W18650">
        <v>0</v>
      </c>
      <c r="X18650">
        <v>0</v>
      </c>
      <c r="Y18650">
        <v>0</v>
      </c>
      <c r="Z18650">
        <v>113.41</v>
      </c>
      <c r="AA18650">
        <v>0</v>
      </c>
      <c r="AB18650">
        <v>1</v>
      </c>
      <c r="AC18650">
        <f t="shared" si="2620"/>
        <v>1.014500668076868</v>
      </c>
      <c r="AD18650">
        <f t="shared" si="2621"/>
        <v>2.757985903086507</v>
      </c>
      <c r="AE18650">
        <f t="shared" si="2622"/>
        <v>0.73390001298869145</v>
      </c>
      <c r="AF18650">
        <f t="shared" si="2623"/>
        <v>0.13436310461415119</v>
      </c>
      <c r="AG18650">
        <f t="shared" si="2624"/>
        <v>1</v>
      </c>
      <c r="AH18650">
        <f t="shared" si="2625"/>
        <v>1</v>
      </c>
      <c r="AI18650">
        <f t="shared" si="2626"/>
        <v>0</v>
      </c>
      <c r="AJ18650">
        <f t="shared" si="2627"/>
        <v>0</v>
      </c>
      <c r="AK18650">
        <f t="shared" si="2628"/>
        <v>0</v>
      </c>
    </row>
    <row r="18651" spans="1:37" x14ac:dyDescent="0.35">
      <c r="A18651">
        <v>1</v>
      </c>
      <c r="B18651">
        <v>2</v>
      </c>
      <c r="C18651">
        <v>0</v>
      </c>
      <c r="D18651">
        <v>3</v>
      </c>
      <c r="E18651">
        <v>0</v>
      </c>
      <c r="F18651">
        <v>0</v>
      </c>
      <c r="G18651">
        <v>0</v>
      </c>
      <c r="H18651">
        <v>0</v>
      </c>
      <c r="I18651">
        <v>0</v>
      </c>
      <c r="J18651">
        <v>0</v>
      </c>
      <c r="K18651">
        <v>0</v>
      </c>
      <c r="L18651">
        <v>69</v>
      </c>
      <c r="M18651">
        <v>0</v>
      </c>
      <c r="N18651">
        <v>0</v>
      </c>
      <c r="O18651">
        <v>0</v>
      </c>
      <c r="P18651">
        <v>0</v>
      </c>
      <c r="Q18651">
        <v>0</v>
      </c>
      <c r="R18651">
        <v>0</v>
      </c>
      <c r="S18651">
        <v>0</v>
      </c>
      <c r="T18651">
        <v>0</v>
      </c>
      <c r="U18651">
        <v>1</v>
      </c>
      <c r="V18651">
        <v>0</v>
      </c>
      <c r="W18651">
        <v>0</v>
      </c>
      <c r="X18651">
        <v>0</v>
      </c>
      <c r="Y18651">
        <v>0</v>
      </c>
      <c r="Z18651">
        <v>98.25</v>
      </c>
      <c r="AA18651">
        <v>2</v>
      </c>
      <c r="AB18651">
        <v>0</v>
      </c>
      <c r="AC18651">
        <f t="shared" si="2620"/>
        <v>-2.8539230457523543</v>
      </c>
      <c r="AD18651">
        <f t="shared" si="2621"/>
        <v>5.7617839496405157E-2</v>
      </c>
      <c r="AE18651">
        <f t="shared" si="2622"/>
        <v>5.4478883907480652E-2</v>
      </c>
      <c r="AF18651">
        <f t="shared" si="2623"/>
        <v>2.4328767717876097E-2</v>
      </c>
      <c r="AG18651">
        <f t="shared" si="2624"/>
        <v>0</v>
      </c>
      <c r="AH18651">
        <f t="shared" si="2625"/>
        <v>0</v>
      </c>
      <c r="AI18651">
        <f t="shared" si="2626"/>
        <v>0</v>
      </c>
      <c r="AJ18651">
        <f t="shared" si="2627"/>
        <v>0</v>
      </c>
      <c r="AK18651">
        <f t="shared" si="2628"/>
        <v>1</v>
      </c>
    </row>
    <row r="18652" spans="1:37" x14ac:dyDescent="0.35">
      <c r="A18652">
        <v>1</v>
      </c>
      <c r="B18652">
        <v>2</v>
      </c>
      <c r="C18652">
        <v>0</v>
      </c>
      <c r="D18652">
        <v>3</v>
      </c>
      <c r="E18652">
        <v>0</v>
      </c>
      <c r="F18652">
        <v>0</v>
      </c>
      <c r="G18652">
        <v>0</v>
      </c>
      <c r="H18652">
        <v>0</v>
      </c>
      <c r="I18652">
        <v>0</v>
      </c>
      <c r="J18652">
        <v>0</v>
      </c>
      <c r="K18652">
        <v>0</v>
      </c>
      <c r="L18652">
        <v>42</v>
      </c>
      <c r="M18652">
        <v>0</v>
      </c>
      <c r="N18652">
        <v>0</v>
      </c>
      <c r="O18652">
        <v>0</v>
      </c>
      <c r="P18652">
        <v>0</v>
      </c>
      <c r="Q18652">
        <v>0</v>
      </c>
      <c r="R18652">
        <v>0</v>
      </c>
      <c r="S18652">
        <v>0</v>
      </c>
      <c r="T18652">
        <v>1</v>
      </c>
      <c r="U18652">
        <v>0</v>
      </c>
      <c r="V18652">
        <v>0</v>
      </c>
      <c r="W18652">
        <v>0</v>
      </c>
      <c r="X18652">
        <v>0</v>
      </c>
      <c r="Y18652">
        <v>0</v>
      </c>
      <c r="Z18652">
        <v>76.5</v>
      </c>
      <c r="AA18652">
        <v>0</v>
      </c>
      <c r="AB18652">
        <v>0</v>
      </c>
      <c r="AC18652">
        <f t="shared" si="2620"/>
        <v>-1.8046109808378548</v>
      </c>
      <c r="AD18652">
        <f t="shared" si="2621"/>
        <v>0.16453845273950649</v>
      </c>
      <c r="AE18652">
        <f t="shared" si="2622"/>
        <v>0.14129069963506977</v>
      </c>
      <c r="AF18652">
        <f t="shared" si="2623"/>
        <v>6.615383339183914E-2</v>
      </c>
      <c r="AG18652">
        <f t="shared" si="2624"/>
        <v>0</v>
      </c>
      <c r="AH18652">
        <f t="shared" si="2625"/>
        <v>0</v>
      </c>
      <c r="AI18652">
        <f t="shared" si="2626"/>
        <v>0</v>
      </c>
      <c r="AJ18652">
        <f t="shared" si="2627"/>
        <v>0</v>
      </c>
      <c r="AK18652">
        <f t="shared" si="2628"/>
        <v>1</v>
      </c>
    </row>
    <row r="18653" spans="1:37" x14ac:dyDescent="0.35">
      <c r="A18653">
        <v>1</v>
      </c>
      <c r="B18653">
        <v>2</v>
      </c>
      <c r="C18653">
        <v>0</v>
      </c>
      <c r="D18653">
        <v>5</v>
      </c>
      <c r="E18653">
        <v>0</v>
      </c>
      <c r="F18653">
        <v>0</v>
      </c>
      <c r="G18653">
        <v>0</v>
      </c>
      <c r="H18653">
        <v>0</v>
      </c>
      <c r="I18653">
        <v>0</v>
      </c>
      <c r="J18653">
        <v>0</v>
      </c>
      <c r="K18653">
        <v>0</v>
      </c>
      <c r="L18653">
        <v>12</v>
      </c>
      <c r="M18653">
        <v>0</v>
      </c>
      <c r="N18653">
        <v>0</v>
      </c>
      <c r="O18653">
        <v>0</v>
      </c>
      <c r="P18653">
        <v>0</v>
      </c>
      <c r="Q18653">
        <v>0</v>
      </c>
      <c r="R18653">
        <v>0</v>
      </c>
      <c r="S18653">
        <v>0</v>
      </c>
      <c r="T18653">
        <v>0</v>
      </c>
      <c r="U18653">
        <v>0</v>
      </c>
      <c r="V18653">
        <v>0</v>
      </c>
      <c r="W18653">
        <v>1</v>
      </c>
      <c r="X18653">
        <v>0</v>
      </c>
      <c r="Y18653">
        <v>0</v>
      </c>
      <c r="Z18653">
        <v>68</v>
      </c>
      <c r="AA18653">
        <v>2</v>
      </c>
      <c r="AB18653">
        <v>0</v>
      </c>
      <c r="AC18653">
        <f t="shared" si="2620"/>
        <v>-5.2444379074400587</v>
      </c>
      <c r="AD18653">
        <f t="shared" si="2621"/>
        <v>5.276786903837323E-3</v>
      </c>
      <c r="AE18653">
        <f t="shared" si="2622"/>
        <v>5.249088581951002E-3</v>
      </c>
      <c r="AF18653">
        <f t="shared" si="2623"/>
        <v>2.2856542688844453E-3</v>
      </c>
      <c r="AG18653">
        <f t="shared" si="2624"/>
        <v>0</v>
      </c>
      <c r="AH18653">
        <f t="shared" si="2625"/>
        <v>0</v>
      </c>
      <c r="AI18653">
        <f t="shared" si="2626"/>
        <v>0</v>
      </c>
      <c r="AJ18653">
        <f t="shared" si="2627"/>
        <v>0</v>
      </c>
      <c r="AK18653">
        <f t="shared" si="2628"/>
        <v>1</v>
      </c>
    </row>
    <row r="18654" spans="1:37" x14ac:dyDescent="0.35">
      <c r="A18654">
        <v>1</v>
      </c>
      <c r="B18654">
        <v>2</v>
      </c>
      <c r="C18654">
        <v>0</v>
      </c>
      <c r="D18654">
        <v>4</v>
      </c>
      <c r="E18654">
        <v>0</v>
      </c>
      <c r="F18654">
        <v>0</v>
      </c>
      <c r="G18654">
        <v>0</v>
      </c>
      <c r="H18654">
        <v>1</v>
      </c>
      <c r="I18654">
        <v>0</v>
      </c>
      <c r="J18654">
        <v>0</v>
      </c>
      <c r="K18654">
        <v>0</v>
      </c>
      <c r="L18654">
        <v>25</v>
      </c>
      <c r="M18654">
        <v>0</v>
      </c>
      <c r="N18654">
        <v>0</v>
      </c>
      <c r="O18654">
        <v>0</v>
      </c>
      <c r="P18654">
        <v>0</v>
      </c>
      <c r="Q18654">
        <v>0</v>
      </c>
      <c r="R18654">
        <v>0</v>
      </c>
      <c r="S18654">
        <v>0</v>
      </c>
      <c r="T18654">
        <v>1</v>
      </c>
      <c r="U18654">
        <v>0</v>
      </c>
      <c r="V18654">
        <v>0</v>
      </c>
      <c r="W18654">
        <v>0</v>
      </c>
      <c r="X18654">
        <v>0</v>
      </c>
      <c r="Y18654">
        <v>0</v>
      </c>
      <c r="Z18654">
        <v>90.98</v>
      </c>
      <c r="AA18654">
        <v>1</v>
      </c>
      <c r="AB18654">
        <v>0</v>
      </c>
      <c r="AC18654">
        <f t="shared" si="2620"/>
        <v>-2.787166240360226</v>
      </c>
      <c r="AD18654">
        <f t="shared" si="2621"/>
        <v>6.1595513717252387E-2</v>
      </c>
      <c r="AE18654">
        <f t="shared" si="2622"/>
        <v>5.8021640937018761E-2</v>
      </c>
      <c r="AF18654">
        <f t="shared" si="2623"/>
        <v>2.5959074539914882E-2</v>
      </c>
      <c r="AG18654">
        <f t="shared" si="2624"/>
        <v>0</v>
      </c>
      <c r="AH18654">
        <f t="shared" si="2625"/>
        <v>0</v>
      </c>
      <c r="AI18654">
        <f t="shared" si="2626"/>
        <v>0</v>
      </c>
      <c r="AJ18654">
        <f t="shared" si="2627"/>
        <v>0</v>
      </c>
      <c r="AK18654">
        <f t="shared" si="2628"/>
        <v>1</v>
      </c>
    </row>
    <row r="18655" spans="1:37" x14ac:dyDescent="0.35">
      <c r="A18655">
        <v>1</v>
      </c>
      <c r="B18655">
        <v>2</v>
      </c>
      <c r="C18655">
        <v>2</v>
      </c>
      <c r="D18655">
        <v>2</v>
      </c>
      <c r="E18655">
        <v>0</v>
      </c>
      <c r="F18655">
        <v>0</v>
      </c>
      <c r="G18655">
        <v>0</v>
      </c>
      <c r="H18655">
        <v>0</v>
      </c>
      <c r="I18655">
        <v>0</v>
      </c>
      <c r="J18655">
        <v>1</v>
      </c>
      <c r="K18655">
        <v>0</v>
      </c>
      <c r="L18655">
        <v>204</v>
      </c>
      <c r="M18655">
        <v>0</v>
      </c>
      <c r="N18655">
        <v>0</v>
      </c>
      <c r="O18655">
        <v>0</v>
      </c>
      <c r="P18655">
        <v>0</v>
      </c>
      <c r="Q18655">
        <v>0</v>
      </c>
      <c r="R18655">
        <v>0</v>
      </c>
      <c r="S18655">
        <v>0</v>
      </c>
      <c r="T18655">
        <v>0</v>
      </c>
      <c r="U18655">
        <v>1</v>
      </c>
      <c r="V18655">
        <v>0</v>
      </c>
      <c r="W18655">
        <v>0</v>
      </c>
      <c r="X18655">
        <v>0</v>
      </c>
      <c r="Y18655">
        <v>0</v>
      </c>
      <c r="Z18655">
        <v>180.9</v>
      </c>
      <c r="AA18655">
        <v>1</v>
      </c>
      <c r="AB18655">
        <v>1</v>
      </c>
      <c r="AC18655">
        <f t="shared" si="2620"/>
        <v>1.2710997181497699</v>
      </c>
      <c r="AD18655">
        <f t="shared" si="2621"/>
        <v>3.5647706505484749</v>
      </c>
      <c r="AE18655">
        <f t="shared" si="2622"/>
        <v>0.78093094340241476</v>
      </c>
      <c r="AF18655">
        <f t="shared" si="2623"/>
        <v>0.10738736845977674</v>
      </c>
      <c r="AG18655">
        <f t="shared" si="2624"/>
        <v>1</v>
      </c>
      <c r="AH18655">
        <f t="shared" si="2625"/>
        <v>1</v>
      </c>
      <c r="AI18655">
        <f t="shared" si="2626"/>
        <v>0</v>
      </c>
      <c r="AJ18655">
        <f t="shared" si="2627"/>
        <v>0</v>
      </c>
      <c r="AK18655">
        <f t="shared" si="2628"/>
        <v>0</v>
      </c>
    </row>
    <row r="18656" spans="1:37" x14ac:dyDescent="0.35">
      <c r="A18656">
        <v>1</v>
      </c>
      <c r="B18656">
        <v>2</v>
      </c>
      <c r="C18656">
        <v>0</v>
      </c>
      <c r="D18656">
        <v>3</v>
      </c>
      <c r="E18656">
        <v>0</v>
      </c>
      <c r="F18656">
        <v>0</v>
      </c>
      <c r="G18656">
        <v>0</v>
      </c>
      <c r="H18656">
        <v>0</v>
      </c>
      <c r="I18656">
        <v>0</v>
      </c>
      <c r="J18656">
        <v>0</v>
      </c>
      <c r="K18656">
        <v>0</v>
      </c>
      <c r="L18656">
        <v>56</v>
      </c>
      <c r="M18656">
        <v>0</v>
      </c>
      <c r="N18656">
        <v>0</v>
      </c>
      <c r="O18656">
        <v>0</v>
      </c>
      <c r="P18656">
        <v>0</v>
      </c>
      <c r="Q18656">
        <v>0</v>
      </c>
      <c r="R18656">
        <v>0</v>
      </c>
      <c r="S18656">
        <v>0</v>
      </c>
      <c r="T18656">
        <v>0</v>
      </c>
      <c r="U18656">
        <v>0</v>
      </c>
      <c r="V18656">
        <v>0</v>
      </c>
      <c r="W18656">
        <v>1</v>
      </c>
      <c r="X18656">
        <v>0</v>
      </c>
      <c r="Y18656">
        <v>0</v>
      </c>
      <c r="Z18656">
        <v>93.6</v>
      </c>
      <c r="AA18656">
        <v>0</v>
      </c>
      <c r="AB18656">
        <v>1</v>
      </c>
      <c r="AC18656">
        <f t="shared" si="2620"/>
        <v>-2.047544315106812</v>
      </c>
      <c r="AD18656">
        <f t="shared" si="2621"/>
        <v>0.1290514244244273</v>
      </c>
      <c r="AE18656">
        <f t="shared" si="2622"/>
        <v>0.11430074984424708</v>
      </c>
      <c r="AF18656">
        <f t="shared" si="2623"/>
        <v>0.94195092050453799</v>
      </c>
      <c r="AG18656">
        <f t="shared" si="2624"/>
        <v>0</v>
      </c>
      <c r="AH18656">
        <f t="shared" si="2625"/>
        <v>0</v>
      </c>
      <c r="AI18656">
        <f t="shared" si="2626"/>
        <v>0</v>
      </c>
      <c r="AJ18656">
        <f t="shared" si="2627"/>
        <v>1</v>
      </c>
      <c r="AK18656">
        <f t="shared" si="2628"/>
        <v>0</v>
      </c>
    </row>
    <row r="18657" spans="1:37" x14ac:dyDescent="0.35">
      <c r="A18657">
        <v>1</v>
      </c>
      <c r="B18657">
        <v>1</v>
      </c>
      <c r="C18657">
        <v>0</v>
      </c>
      <c r="D18657">
        <v>1</v>
      </c>
      <c r="E18657">
        <v>0</v>
      </c>
      <c r="F18657">
        <v>0</v>
      </c>
      <c r="G18657">
        <v>0</v>
      </c>
      <c r="H18657">
        <v>0</v>
      </c>
      <c r="I18657">
        <v>0</v>
      </c>
      <c r="J18657">
        <v>0</v>
      </c>
      <c r="K18657">
        <v>0</v>
      </c>
      <c r="L18657">
        <v>28</v>
      </c>
      <c r="M18657">
        <v>0</v>
      </c>
      <c r="N18657">
        <v>0</v>
      </c>
      <c r="O18657">
        <v>0</v>
      </c>
      <c r="P18657">
        <v>0</v>
      </c>
      <c r="Q18657">
        <v>0</v>
      </c>
      <c r="R18657">
        <v>0</v>
      </c>
      <c r="S18657">
        <v>0</v>
      </c>
      <c r="T18657">
        <v>0</v>
      </c>
      <c r="U18657">
        <v>0</v>
      </c>
      <c r="V18657">
        <v>1</v>
      </c>
      <c r="W18657">
        <v>0</v>
      </c>
      <c r="X18657">
        <v>0</v>
      </c>
      <c r="Y18657">
        <v>0</v>
      </c>
      <c r="Z18657">
        <v>120</v>
      </c>
      <c r="AA18657">
        <v>0</v>
      </c>
      <c r="AB18657">
        <v>0</v>
      </c>
      <c r="AC18657">
        <f t="shared" si="2620"/>
        <v>-0.5046036404672587</v>
      </c>
      <c r="AD18657">
        <f t="shared" si="2621"/>
        <v>0.60374482802681562</v>
      </c>
      <c r="AE18657">
        <f t="shared" si="2622"/>
        <v>0.37645940767873864</v>
      </c>
      <c r="AF18657">
        <f t="shared" si="2623"/>
        <v>0.2051352688136715</v>
      </c>
      <c r="AG18657">
        <f t="shared" si="2624"/>
        <v>0</v>
      </c>
      <c r="AH18657">
        <f t="shared" si="2625"/>
        <v>0</v>
      </c>
      <c r="AI18657">
        <f t="shared" si="2626"/>
        <v>0</v>
      </c>
      <c r="AJ18657">
        <f t="shared" si="2627"/>
        <v>0</v>
      </c>
      <c r="AK18657">
        <f t="shared" si="2628"/>
        <v>1</v>
      </c>
    </row>
    <row r="18658" spans="1:37" x14ac:dyDescent="0.35">
      <c r="A18658">
        <v>1</v>
      </c>
      <c r="B18658">
        <v>2</v>
      </c>
      <c r="C18658">
        <v>0</v>
      </c>
      <c r="D18658">
        <v>3</v>
      </c>
      <c r="E18658">
        <v>0</v>
      </c>
      <c r="F18658">
        <v>0</v>
      </c>
      <c r="G18658">
        <v>0</v>
      </c>
      <c r="H18658">
        <v>1</v>
      </c>
      <c r="I18658">
        <v>0</v>
      </c>
      <c r="J18658">
        <v>0</v>
      </c>
      <c r="K18658">
        <v>0</v>
      </c>
      <c r="L18658">
        <v>1</v>
      </c>
      <c r="M18658">
        <v>0</v>
      </c>
      <c r="N18658">
        <v>0</v>
      </c>
      <c r="O18658">
        <v>0</v>
      </c>
      <c r="P18658">
        <v>0</v>
      </c>
      <c r="Q18658">
        <v>0</v>
      </c>
      <c r="R18658">
        <v>0</v>
      </c>
      <c r="S18658">
        <v>0</v>
      </c>
      <c r="T18658">
        <v>1</v>
      </c>
      <c r="U18658">
        <v>0</v>
      </c>
      <c r="V18658">
        <v>0</v>
      </c>
      <c r="W18658">
        <v>0</v>
      </c>
      <c r="X18658">
        <v>0</v>
      </c>
      <c r="Y18658">
        <v>0</v>
      </c>
      <c r="Z18658">
        <v>75</v>
      </c>
      <c r="AA18658">
        <v>0</v>
      </c>
      <c r="AB18658">
        <v>0</v>
      </c>
      <c r="AC18658">
        <f t="shared" si="2620"/>
        <v>-2.4544305450541475</v>
      </c>
      <c r="AD18658">
        <f t="shared" si="2621"/>
        <v>8.5912104586933297E-2</v>
      </c>
      <c r="AE18658">
        <f t="shared" si="2622"/>
        <v>7.9115155106971688E-2</v>
      </c>
      <c r="AF18658">
        <f t="shared" si="2623"/>
        <v>3.5794674205214642E-2</v>
      </c>
      <c r="AG18658">
        <f t="shared" si="2624"/>
        <v>0</v>
      </c>
      <c r="AH18658">
        <f t="shared" si="2625"/>
        <v>0</v>
      </c>
      <c r="AI18658">
        <f t="shared" si="2626"/>
        <v>0</v>
      </c>
      <c r="AJ18658">
        <f t="shared" si="2627"/>
        <v>0</v>
      </c>
      <c r="AK18658">
        <f t="shared" si="2628"/>
        <v>1</v>
      </c>
    </row>
    <row r="18659" spans="1:37" x14ac:dyDescent="0.35">
      <c r="A18659">
        <v>1</v>
      </c>
      <c r="B18659">
        <v>2</v>
      </c>
      <c r="C18659">
        <v>0</v>
      </c>
      <c r="D18659">
        <v>1</v>
      </c>
      <c r="E18659">
        <v>0</v>
      </c>
      <c r="F18659">
        <v>0</v>
      </c>
      <c r="G18659">
        <v>0</v>
      </c>
      <c r="H18659">
        <v>0</v>
      </c>
      <c r="I18659">
        <v>0</v>
      </c>
      <c r="J18659">
        <v>0</v>
      </c>
      <c r="K18659">
        <v>0</v>
      </c>
      <c r="L18659">
        <v>100</v>
      </c>
      <c r="M18659">
        <v>0</v>
      </c>
      <c r="N18659">
        <v>0</v>
      </c>
      <c r="O18659">
        <v>0</v>
      </c>
      <c r="P18659">
        <v>0</v>
      </c>
      <c r="Q18659">
        <v>0</v>
      </c>
      <c r="R18659">
        <v>0</v>
      </c>
      <c r="S18659">
        <v>0</v>
      </c>
      <c r="T18659">
        <v>0</v>
      </c>
      <c r="U18659">
        <v>1</v>
      </c>
      <c r="V18659">
        <v>0</v>
      </c>
      <c r="W18659">
        <v>0</v>
      </c>
      <c r="X18659">
        <v>0</v>
      </c>
      <c r="Y18659">
        <v>0</v>
      </c>
      <c r="Z18659">
        <v>108</v>
      </c>
      <c r="AA18659">
        <v>0</v>
      </c>
      <c r="AB18659">
        <v>1</v>
      </c>
      <c r="AC18659">
        <f t="shared" si="2620"/>
        <v>-0.18808111370664982</v>
      </c>
      <c r="AD18659">
        <f t="shared" si="2621"/>
        <v>0.82854749794822635</v>
      </c>
      <c r="AE18659">
        <f t="shared" si="2622"/>
        <v>0.45311784292063595</v>
      </c>
      <c r="AF18659">
        <f t="shared" si="2623"/>
        <v>0.3437888357916834</v>
      </c>
      <c r="AG18659">
        <f t="shared" si="2624"/>
        <v>0</v>
      </c>
      <c r="AH18659">
        <f t="shared" si="2625"/>
        <v>0</v>
      </c>
      <c r="AI18659">
        <f t="shared" si="2626"/>
        <v>0</v>
      </c>
      <c r="AJ18659">
        <f t="shared" si="2627"/>
        <v>1</v>
      </c>
      <c r="AK18659">
        <f t="shared" si="2628"/>
        <v>0</v>
      </c>
    </row>
    <row r="18660" spans="1:37" x14ac:dyDescent="0.35">
      <c r="A18660">
        <v>1</v>
      </c>
      <c r="B18660">
        <v>1</v>
      </c>
      <c r="C18660">
        <v>0</v>
      </c>
      <c r="D18660">
        <v>5</v>
      </c>
      <c r="E18660">
        <v>0</v>
      </c>
      <c r="F18660">
        <v>0</v>
      </c>
      <c r="G18660">
        <v>0</v>
      </c>
      <c r="H18660">
        <v>0</v>
      </c>
      <c r="I18660">
        <v>0</v>
      </c>
      <c r="J18660">
        <v>0</v>
      </c>
      <c r="K18660">
        <v>0</v>
      </c>
      <c r="L18660">
        <v>269</v>
      </c>
      <c r="M18660">
        <v>0</v>
      </c>
      <c r="N18660">
        <v>0</v>
      </c>
      <c r="O18660">
        <v>0</v>
      </c>
      <c r="P18660">
        <v>0</v>
      </c>
      <c r="Q18660">
        <v>0</v>
      </c>
      <c r="R18660">
        <v>0</v>
      </c>
      <c r="S18660">
        <v>0</v>
      </c>
      <c r="T18660">
        <v>0</v>
      </c>
      <c r="U18660">
        <v>0</v>
      </c>
      <c r="V18660">
        <v>0</v>
      </c>
      <c r="W18660">
        <v>1</v>
      </c>
      <c r="X18660">
        <v>0</v>
      </c>
      <c r="Y18660">
        <v>0</v>
      </c>
      <c r="Z18660">
        <v>70</v>
      </c>
      <c r="AA18660">
        <v>0</v>
      </c>
      <c r="AB18660">
        <v>0</v>
      </c>
      <c r="AC18660">
        <f t="shared" si="2620"/>
        <v>0.32673697514931632</v>
      </c>
      <c r="AD18660">
        <f t="shared" si="2621"/>
        <v>1.3864367618955331</v>
      </c>
      <c r="AE18660">
        <f t="shared" si="2622"/>
        <v>0.58096522146863605</v>
      </c>
      <c r="AF18660">
        <f t="shared" si="2623"/>
        <v>0.37774993050042072</v>
      </c>
      <c r="AG18660">
        <f t="shared" si="2624"/>
        <v>1</v>
      </c>
      <c r="AH18660">
        <f t="shared" si="2625"/>
        <v>0</v>
      </c>
      <c r="AI18660">
        <f t="shared" si="2626"/>
        <v>1</v>
      </c>
      <c r="AJ18660">
        <f t="shared" si="2627"/>
        <v>0</v>
      </c>
      <c r="AK18660">
        <f t="shared" si="2628"/>
        <v>0</v>
      </c>
    </row>
    <row r="18661" spans="1:37" x14ac:dyDescent="0.35">
      <c r="A18661">
        <v>1</v>
      </c>
      <c r="B18661">
        <v>2</v>
      </c>
      <c r="C18661">
        <v>0</v>
      </c>
      <c r="D18661">
        <v>4</v>
      </c>
      <c r="E18661">
        <v>1</v>
      </c>
      <c r="F18661">
        <v>1</v>
      </c>
      <c r="G18661">
        <v>0</v>
      </c>
      <c r="H18661">
        <v>0</v>
      </c>
      <c r="I18661">
        <v>0</v>
      </c>
      <c r="J18661">
        <v>0</v>
      </c>
      <c r="K18661">
        <v>0</v>
      </c>
      <c r="L18661">
        <v>18</v>
      </c>
      <c r="M18661">
        <v>0</v>
      </c>
      <c r="N18661">
        <v>0</v>
      </c>
      <c r="O18661">
        <v>0</v>
      </c>
      <c r="P18661">
        <v>0</v>
      </c>
      <c r="Q18661">
        <v>0</v>
      </c>
      <c r="R18661">
        <v>0</v>
      </c>
      <c r="S18661">
        <v>0</v>
      </c>
      <c r="T18661">
        <v>0</v>
      </c>
      <c r="U18661">
        <v>0</v>
      </c>
      <c r="V18661">
        <v>0</v>
      </c>
      <c r="W18661">
        <v>1</v>
      </c>
      <c r="X18661">
        <v>0</v>
      </c>
      <c r="Y18661">
        <v>0</v>
      </c>
      <c r="Z18661">
        <v>102.88</v>
      </c>
      <c r="AA18661">
        <v>0</v>
      </c>
      <c r="AB18661">
        <v>0</v>
      </c>
      <c r="AC18661">
        <f t="shared" si="2620"/>
        <v>-3.6438948939499465</v>
      </c>
      <c r="AD18661">
        <f t="shared" si="2621"/>
        <v>2.6150292738369444E-2</v>
      </c>
      <c r="AE18661">
        <f t="shared" si="2622"/>
        <v>2.5483881769974612E-2</v>
      </c>
      <c r="AF18661">
        <f t="shared" si="2623"/>
        <v>1.1210973375022436E-2</v>
      </c>
      <c r="AG18661">
        <f t="shared" si="2624"/>
        <v>0</v>
      </c>
      <c r="AH18661">
        <f t="shared" si="2625"/>
        <v>0</v>
      </c>
      <c r="AI18661">
        <f t="shared" si="2626"/>
        <v>0</v>
      </c>
      <c r="AJ18661">
        <f t="shared" si="2627"/>
        <v>0</v>
      </c>
      <c r="AK18661">
        <f t="shared" si="2628"/>
        <v>1</v>
      </c>
    </row>
    <row r="18662" spans="1:37" x14ac:dyDescent="0.35">
      <c r="A18662">
        <v>1</v>
      </c>
      <c r="B18662">
        <v>2</v>
      </c>
      <c r="C18662">
        <v>0</v>
      </c>
      <c r="D18662">
        <v>1</v>
      </c>
      <c r="E18662">
        <v>0</v>
      </c>
      <c r="F18662">
        <v>0</v>
      </c>
      <c r="G18662">
        <v>0</v>
      </c>
      <c r="H18662">
        <v>0</v>
      </c>
      <c r="I18662">
        <v>0</v>
      </c>
      <c r="J18662">
        <v>0</v>
      </c>
      <c r="K18662">
        <v>0</v>
      </c>
      <c r="L18662">
        <v>4</v>
      </c>
      <c r="M18662">
        <v>0</v>
      </c>
      <c r="N18662">
        <v>0</v>
      </c>
      <c r="O18662">
        <v>0</v>
      </c>
      <c r="P18662">
        <v>1</v>
      </c>
      <c r="Q18662">
        <v>0</v>
      </c>
      <c r="R18662">
        <v>0</v>
      </c>
      <c r="S18662">
        <v>0</v>
      </c>
      <c r="T18662">
        <v>0</v>
      </c>
      <c r="U18662">
        <v>0</v>
      </c>
      <c r="V18662">
        <v>0</v>
      </c>
      <c r="W18662">
        <v>0</v>
      </c>
      <c r="X18662">
        <v>0</v>
      </c>
      <c r="Y18662">
        <v>0</v>
      </c>
      <c r="Z18662">
        <v>149</v>
      </c>
      <c r="AA18662">
        <v>0</v>
      </c>
      <c r="AB18662">
        <v>0</v>
      </c>
      <c r="AC18662">
        <f t="shared" si="2620"/>
        <v>-0.52925044389146736</v>
      </c>
      <c r="AD18662">
        <f t="shared" si="2621"/>
        <v>0.58904632751945907</v>
      </c>
      <c r="AE18662">
        <f t="shared" si="2622"/>
        <v>0.37069172705554476</v>
      </c>
      <c r="AF18662">
        <f t="shared" si="2623"/>
        <v>0.20113655893977064</v>
      </c>
      <c r="AG18662">
        <f t="shared" si="2624"/>
        <v>0</v>
      </c>
      <c r="AH18662">
        <f t="shared" si="2625"/>
        <v>0</v>
      </c>
      <c r="AI18662">
        <f t="shared" si="2626"/>
        <v>0</v>
      </c>
      <c r="AJ18662">
        <f t="shared" si="2627"/>
        <v>0</v>
      </c>
      <c r="AK18662">
        <f t="shared" si="2628"/>
        <v>1</v>
      </c>
    </row>
    <row r="18663" spans="1:37" x14ac:dyDescent="0.35">
      <c r="A18663">
        <v>1</v>
      </c>
      <c r="B18663">
        <v>2</v>
      </c>
      <c r="C18663">
        <v>0</v>
      </c>
      <c r="D18663">
        <v>3</v>
      </c>
      <c r="E18663">
        <v>0</v>
      </c>
      <c r="F18663">
        <v>0</v>
      </c>
      <c r="G18663">
        <v>0</v>
      </c>
      <c r="H18663">
        <v>0</v>
      </c>
      <c r="I18663">
        <v>0</v>
      </c>
      <c r="J18663">
        <v>0</v>
      </c>
      <c r="K18663">
        <v>0</v>
      </c>
      <c r="L18663">
        <v>80</v>
      </c>
      <c r="M18663">
        <v>0</v>
      </c>
      <c r="N18663">
        <v>1</v>
      </c>
      <c r="O18663">
        <v>0</v>
      </c>
      <c r="P18663">
        <v>0</v>
      </c>
      <c r="Q18663">
        <v>0</v>
      </c>
      <c r="R18663">
        <v>0</v>
      </c>
      <c r="S18663">
        <v>0</v>
      </c>
      <c r="T18663">
        <v>0</v>
      </c>
      <c r="U18663">
        <v>0</v>
      </c>
      <c r="V18663">
        <v>0</v>
      </c>
      <c r="W18663">
        <v>0</v>
      </c>
      <c r="X18663">
        <v>0</v>
      </c>
      <c r="Y18663">
        <v>0</v>
      </c>
      <c r="Z18663">
        <v>78.3</v>
      </c>
      <c r="AA18663">
        <v>1</v>
      </c>
      <c r="AB18663">
        <v>1</v>
      </c>
      <c r="AC18663">
        <f t="shared" si="2620"/>
        <v>-1.3870942951189194</v>
      </c>
      <c r="AD18663">
        <f t="shared" si="2621"/>
        <v>0.24980009646571938</v>
      </c>
      <c r="AE18663">
        <f t="shared" si="2622"/>
        <v>0.19987204127453922</v>
      </c>
      <c r="AF18663">
        <f t="shared" si="2623"/>
        <v>0.69924795210200263</v>
      </c>
      <c r="AG18663">
        <f t="shared" si="2624"/>
        <v>0</v>
      </c>
      <c r="AH18663">
        <f t="shared" si="2625"/>
        <v>0</v>
      </c>
      <c r="AI18663">
        <f t="shared" si="2626"/>
        <v>0</v>
      </c>
      <c r="AJ18663">
        <f t="shared" si="2627"/>
        <v>1</v>
      </c>
      <c r="AK18663">
        <f t="shared" si="2628"/>
        <v>0</v>
      </c>
    </row>
    <row r="18664" spans="1:37" x14ac:dyDescent="0.35">
      <c r="A18664">
        <v>1</v>
      </c>
      <c r="B18664">
        <v>2</v>
      </c>
      <c r="C18664">
        <v>0</v>
      </c>
      <c r="D18664">
        <v>2</v>
      </c>
      <c r="E18664">
        <v>0</v>
      </c>
      <c r="F18664">
        <v>0</v>
      </c>
      <c r="G18664">
        <v>0</v>
      </c>
      <c r="H18664">
        <v>0</v>
      </c>
      <c r="I18664">
        <v>0</v>
      </c>
      <c r="J18664">
        <v>0</v>
      </c>
      <c r="K18664">
        <v>0</v>
      </c>
      <c r="L18664">
        <v>273</v>
      </c>
      <c r="M18664">
        <v>0</v>
      </c>
      <c r="N18664">
        <v>0</v>
      </c>
      <c r="O18664">
        <v>0</v>
      </c>
      <c r="P18664">
        <v>0</v>
      </c>
      <c r="Q18664">
        <v>0</v>
      </c>
      <c r="R18664">
        <v>1</v>
      </c>
      <c r="S18664">
        <v>0</v>
      </c>
      <c r="T18664">
        <v>0</v>
      </c>
      <c r="U18664">
        <v>0</v>
      </c>
      <c r="V18664">
        <v>0</v>
      </c>
      <c r="W18664">
        <v>0</v>
      </c>
      <c r="X18664">
        <v>0</v>
      </c>
      <c r="Y18664">
        <v>0</v>
      </c>
      <c r="Z18664">
        <v>109</v>
      </c>
      <c r="AA18664">
        <v>0</v>
      </c>
      <c r="AB18664">
        <v>1</v>
      </c>
      <c r="AC18664">
        <f t="shared" si="2620"/>
        <v>2.4748079553600171</v>
      </c>
      <c r="AD18664">
        <f t="shared" si="2621"/>
        <v>11.879425514025929</v>
      </c>
      <c r="AE18664">
        <f t="shared" si="2622"/>
        <v>0.92235678533091547</v>
      </c>
      <c r="AF18664">
        <f t="shared" si="2623"/>
        <v>3.5101052994335954E-2</v>
      </c>
      <c r="AG18664">
        <f t="shared" si="2624"/>
        <v>1</v>
      </c>
      <c r="AH18664">
        <f t="shared" si="2625"/>
        <v>1</v>
      </c>
      <c r="AI18664">
        <f t="shared" si="2626"/>
        <v>0</v>
      </c>
      <c r="AJ18664">
        <f t="shared" si="2627"/>
        <v>0</v>
      </c>
      <c r="AK18664">
        <f t="shared" si="2628"/>
        <v>0</v>
      </c>
    </row>
    <row r="18665" spans="1:37" x14ac:dyDescent="0.35">
      <c r="A18665">
        <v>1</v>
      </c>
      <c r="B18665">
        <v>2</v>
      </c>
      <c r="C18665">
        <v>0</v>
      </c>
      <c r="D18665">
        <v>7</v>
      </c>
      <c r="E18665">
        <v>0</v>
      </c>
      <c r="F18665">
        <v>0</v>
      </c>
      <c r="G18665">
        <v>0</v>
      </c>
      <c r="H18665">
        <v>0</v>
      </c>
      <c r="I18665">
        <v>0</v>
      </c>
      <c r="J18665">
        <v>0</v>
      </c>
      <c r="K18665">
        <v>0</v>
      </c>
      <c r="L18665">
        <v>13</v>
      </c>
      <c r="M18665">
        <v>0</v>
      </c>
      <c r="N18665">
        <v>0</v>
      </c>
      <c r="O18665">
        <v>0</v>
      </c>
      <c r="P18665">
        <v>0</v>
      </c>
      <c r="Q18665">
        <v>0</v>
      </c>
      <c r="R18665">
        <v>0</v>
      </c>
      <c r="S18665">
        <v>0</v>
      </c>
      <c r="T18665">
        <v>0</v>
      </c>
      <c r="U18665">
        <v>1</v>
      </c>
      <c r="V18665">
        <v>0</v>
      </c>
      <c r="W18665">
        <v>0</v>
      </c>
      <c r="X18665">
        <v>0</v>
      </c>
      <c r="Y18665">
        <v>0</v>
      </c>
      <c r="Z18665">
        <v>128.71</v>
      </c>
      <c r="AA18665">
        <v>1</v>
      </c>
      <c r="AB18665">
        <v>0</v>
      </c>
      <c r="AC18665">
        <f t="shared" si="2620"/>
        <v>-1.4116541277958992</v>
      </c>
      <c r="AD18665">
        <f t="shared" si="2621"/>
        <v>0.24373977278345538</v>
      </c>
      <c r="AE18665">
        <f t="shared" si="2622"/>
        <v>0.19597328807614833</v>
      </c>
      <c r="AF18665">
        <f t="shared" si="2623"/>
        <v>9.4729522584357032E-2</v>
      </c>
      <c r="AG18665">
        <f t="shared" si="2624"/>
        <v>0</v>
      </c>
      <c r="AH18665">
        <f t="shared" si="2625"/>
        <v>0</v>
      </c>
      <c r="AI18665">
        <f t="shared" si="2626"/>
        <v>0</v>
      </c>
      <c r="AJ18665">
        <f t="shared" si="2627"/>
        <v>0</v>
      </c>
      <c r="AK18665">
        <f t="shared" si="2628"/>
        <v>1</v>
      </c>
    </row>
    <row r="18666" spans="1:37" x14ac:dyDescent="0.35">
      <c r="A18666">
        <v>1</v>
      </c>
      <c r="B18666">
        <v>1</v>
      </c>
      <c r="C18666">
        <v>0</v>
      </c>
      <c r="D18666">
        <v>3</v>
      </c>
      <c r="E18666">
        <v>0</v>
      </c>
      <c r="F18666">
        <v>0</v>
      </c>
      <c r="G18666">
        <v>0</v>
      </c>
      <c r="H18666">
        <v>0</v>
      </c>
      <c r="I18666">
        <v>0</v>
      </c>
      <c r="J18666">
        <v>0</v>
      </c>
      <c r="K18666">
        <v>0</v>
      </c>
      <c r="L18666">
        <v>276</v>
      </c>
      <c r="M18666">
        <v>0</v>
      </c>
      <c r="N18666">
        <v>0</v>
      </c>
      <c r="O18666">
        <v>0</v>
      </c>
      <c r="P18666">
        <v>0</v>
      </c>
      <c r="Q18666">
        <v>0</v>
      </c>
      <c r="R18666">
        <v>0</v>
      </c>
      <c r="S18666">
        <v>0</v>
      </c>
      <c r="T18666">
        <v>1</v>
      </c>
      <c r="U18666">
        <v>0</v>
      </c>
      <c r="V18666">
        <v>0</v>
      </c>
      <c r="W18666">
        <v>0</v>
      </c>
      <c r="X18666">
        <v>0</v>
      </c>
      <c r="Y18666">
        <v>0</v>
      </c>
      <c r="Z18666">
        <v>95.67</v>
      </c>
      <c r="AA18666">
        <v>0</v>
      </c>
      <c r="AB18666">
        <v>0</v>
      </c>
      <c r="AC18666">
        <f t="shared" si="2620"/>
        <v>1.6143613860205175</v>
      </c>
      <c r="AD18666">
        <f t="shared" si="2621"/>
        <v>5.0246780689916104</v>
      </c>
      <c r="AE18666">
        <f t="shared" si="2622"/>
        <v>0.83401602732154345</v>
      </c>
      <c r="AF18666">
        <f t="shared" si="2623"/>
        <v>0.77993384517289643</v>
      </c>
      <c r="AG18666">
        <f t="shared" si="2624"/>
        <v>1</v>
      </c>
      <c r="AH18666">
        <f t="shared" si="2625"/>
        <v>0</v>
      </c>
      <c r="AI18666">
        <f t="shared" si="2626"/>
        <v>1</v>
      </c>
      <c r="AJ18666">
        <f t="shared" si="2627"/>
        <v>0</v>
      </c>
      <c r="AK18666">
        <f t="shared" si="2628"/>
        <v>0</v>
      </c>
    </row>
    <row r="18667" spans="1:37" x14ac:dyDescent="0.35">
      <c r="A18667">
        <v>1</v>
      </c>
      <c r="B18667">
        <v>1</v>
      </c>
      <c r="C18667">
        <v>0</v>
      </c>
      <c r="D18667">
        <v>2</v>
      </c>
      <c r="E18667">
        <v>0</v>
      </c>
      <c r="F18667">
        <v>0</v>
      </c>
      <c r="G18667">
        <v>0</v>
      </c>
      <c r="H18667">
        <v>0</v>
      </c>
      <c r="I18667">
        <v>0</v>
      </c>
      <c r="J18667">
        <v>0</v>
      </c>
      <c r="K18667">
        <v>0</v>
      </c>
      <c r="L18667">
        <v>292</v>
      </c>
      <c r="M18667">
        <v>0</v>
      </c>
      <c r="N18667">
        <v>0</v>
      </c>
      <c r="O18667">
        <v>0</v>
      </c>
      <c r="P18667">
        <v>0</v>
      </c>
      <c r="Q18667">
        <v>0</v>
      </c>
      <c r="R18667">
        <v>1</v>
      </c>
      <c r="S18667">
        <v>0</v>
      </c>
      <c r="T18667">
        <v>0</v>
      </c>
      <c r="U18667">
        <v>0</v>
      </c>
      <c r="V18667">
        <v>0</v>
      </c>
      <c r="W18667">
        <v>0</v>
      </c>
      <c r="X18667">
        <v>0</v>
      </c>
      <c r="Y18667">
        <v>0</v>
      </c>
      <c r="Z18667">
        <v>90</v>
      </c>
      <c r="AA18667">
        <v>0</v>
      </c>
      <c r="AB18667">
        <v>0</v>
      </c>
      <c r="AC18667">
        <f t="shared" si="2620"/>
        <v>2.1423399728709711</v>
      </c>
      <c r="AD18667">
        <f t="shared" si="2621"/>
        <v>8.5193493697374141</v>
      </c>
      <c r="AE18667">
        <f t="shared" si="2622"/>
        <v>0.89495080376196079</v>
      </c>
      <c r="AF18667">
        <f t="shared" si="2623"/>
        <v>0.97860726615874016</v>
      </c>
      <c r="AG18667">
        <f t="shared" si="2624"/>
        <v>1</v>
      </c>
      <c r="AH18667">
        <f t="shared" si="2625"/>
        <v>0</v>
      </c>
      <c r="AI18667">
        <f t="shared" si="2626"/>
        <v>1</v>
      </c>
      <c r="AJ18667">
        <f t="shared" si="2627"/>
        <v>0</v>
      </c>
      <c r="AK18667">
        <f t="shared" si="2628"/>
        <v>0</v>
      </c>
    </row>
    <row r="18668" spans="1:37" x14ac:dyDescent="0.35">
      <c r="A18668">
        <v>1</v>
      </c>
      <c r="B18668">
        <v>1</v>
      </c>
      <c r="C18668">
        <v>0</v>
      </c>
      <c r="D18668">
        <v>5</v>
      </c>
      <c r="E18668">
        <v>0</v>
      </c>
      <c r="F18668">
        <v>0</v>
      </c>
      <c r="G18668">
        <v>0</v>
      </c>
      <c r="H18668">
        <v>0</v>
      </c>
      <c r="I18668">
        <v>0</v>
      </c>
      <c r="J18668">
        <v>0</v>
      </c>
      <c r="K18668">
        <v>0</v>
      </c>
      <c r="L18668">
        <v>90</v>
      </c>
      <c r="M18668">
        <v>0</v>
      </c>
      <c r="N18668">
        <v>1</v>
      </c>
      <c r="O18668">
        <v>0</v>
      </c>
      <c r="P18668">
        <v>0</v>
      </c>
      <c r="Q18668">
        <v>0</v>
      </c>
      <c r="R18668">
        <v>0</v>
      </c>
      <c r="S18668">
        <v>0</v>
      </c>
      <c r="T18668">
        <v>0</v>
      </c>
      <c r="U18668">
        <v>0</v>
      </c>
      <c r="V18668">
        <v>0</v>
      </c>
      <c r="W18668">
        <v>0</v>
      </c>
      <c r="X18668">
        <v>0</v>
      </c>
      <c r="Y18668">
        <v>0</v>
      </c>
      <c r="Z18668">
        <v>74.95</v>
      </c>
      <c r="AA18668">
        <v>0</v>
      </c>
      <c r="AB18668">
        <v>0</v>
      </c>
      <c r="AC18668">
        <f t="shared" si="2620"/>
        <v>-0.17616301053288974</v>
      </c>
      <c r="AD18668">
        <f t="shared" si="2621"/>
        <v>0.83848129091417434</v>
      </c>
      <c r="AE18668">
        <f t="shared" si="2622"/>
        <v>0.45607278956711289</v>
      </c>
      <c r="AF18668">
        <f t="shared" si="2623"/>
        <v>0.26445921468131395</v>
      </c>
      <c r="AG18668">
        <f t="shared" si="2624"/>
        <v>0</v>
      </c>
      <c r="AH18668">
        <f t="shared" si="2625"/>
        <v>0</v>
      </c>
      <c r="AI18668">
        <f t="shared" si="2626"/>
        <v>0</v>
      </c>
      <c r="AJ18668">
        <f t="shared" si="2627"/>
        <v>0</v>
      </c>
      <c r="AK18668">
        <f t="shared" si="2628"/>
        <v>1</v>
      </c>
    </row>
    <row r="18669" spans="1:37" x14ac:dyDescent="0.35">
      <c r="A18669">
        <v>1</v>
      </c>
      <c r="B18669">
        <v>2</v>
      </c>
      <c r="C18669">
        <v>0</v>
      </c>
      <c r="D18669">
        <v>1</v>
      </c>
      <c r="E18669">
        <v>0</v>
      </c>
      <c r="F18669">
        <v>0</v>
      </c>
      <c r="G18669">
        <v>0</v>
      </c>
      <c r="H18669">
        <v>0</v>
      </c>
      <c r="I18669">
        <v>0</v>
      </c>
      <c r="J18669">
        <v>0</v>
      </c>
      <c r="K18669">
        <v>0</v>
      </c>
      <c r="L18669">
        <v>119</v>
      </c>
      <c r="M18669">
        <v>0</v>
      </c>
      <c r="N18669">
        <v>0</v>
      </c>
      <c r="O18669">
        <v>0</v>
      </c>
      <c r="P18669">
        <v>0</v>
      </c>
      <c r="Q18669">
        <v>0</v>
      </c>
      <c r="R18669">
        <v>1</v>
      </c>
      <c r="S18669">
        <v>0</v>
      </c>
      <c r="T18669">
        <v>0</v>
      </c>
      <c r="U18669">
        <v>0</v>
      </c>
      <c r="V18669">
        <v>0</v>
      </c>
      <c r="W18669">
        <v>0</v>
      </c>
      <c r="X18669">
        <v>0</v>
      </c>
      <c r="Y18669">
        <v>0</v>
      </c>
      <c r="Z18669">
        <v>76.5</v>
      </c>
      <c r="AA18669">
        <v>1</v>
      </c>
      <c r="AB18669">
        <v>1</v>
      </c>
      <c r="AC18669">
        <f t="shared" si="2620"/>
        <v>-1.541748410043188</v>
      </c>
      <c r="AD18669">
        <f t="shared" si="2621"/>
        <v>0.2140066028401201</v>
      </c>
      <c r="AE18669">
        <f t="shared" si="2622"/>
        <v>0.17628125113937615</v>
      </c>
      <c r="AF18669">
        <f t="shared" si="2623"/>
        <v>0.75379387578749357</v>
      </c>
      <c r="AG18669">
        <f t="shared" si="2624"/>
        <v>0</v>
      </c>
      <c r="AH18669">
        <f t="shared" si="2625"/>
        <v>0</v>
      </c>
      <c r="AI18669">
        <f t="shared" si="2626"/>
        <v>0</v>
      </c>
      <c r="AJ18669">
        <f t="shared" si="2627"/>
        <v>1</v>
      </c>
      <c r="AK18669">
        <f t="shared" si="2628"/>
        <v>0</v>
      </c>
    </row>
    <row r="18670" spans="1:37" x14ac:dyDescent="0.35">
      <c r="A18670">
        <v>1</v>
      </c>
      <c r="B18670">
        <v>2</v>
      </c>
      <c r="C18670">
        <v>1</v>
      </c>
      <c r="D18670">
        <v>2</v>
      </c>
      <c r="E18670">
        <v>0</v>
      </c>
      <c r="F18670">
        <v>0</v>
      </c>
      <c r="G18670">
        <v>0</v>
      </c>
      <c r="H18670">
        <v>0</v>
      </c>
      <c r="I18670">
        <v>0</v>
      </c>
      <c r="J18670">
        <v>0</v>
      </c>
      <c r="K18670">
        <v>0</v>
      </c>
      <c r="L18670">
        <v>4</v>
      </c>
      <c r="M18670">
        <v>0</v>
      </c>
      <c r="N18670">
        <v>0</v>
      </c>
      <c r="O18670">
        <v>0</v>
      </c>
      <c r="P18670">
        <v>0</v>
      </c>
      <c r="Q18670">
        <v>0</v>
      </c>
      <c r="R18670">
        <v>0</v>
      </c>
      <c r="S18670">
        <v>0</v>
      </c>
      <c r="T18670">
        <v>0</v>
      </c>
      <c r="U18670">
        <v>1</v>
      </c>
      <c r="V18670">
        <v>0</v>
      </c>
      <c r="W18670">
        <v>0</v>
      </c>
      <c r="X18670">
        <v>1</v>
      </c>
      <c r="Y18670">
        <v>0</v>
      </c>
      <c r="Z18670">
        <v>0</v>
      </c>
      <c r="AA18670">
        <v>1</v>
      </c>
      <c r="AB18670">
        <v>0</v>
      </c>
      <c r="AC18670">
        <f t="shared" si="2620"/>
        <v>-7.0829743976185382</v>
      </c>
      <c r="AD18670">
        <f t="shared" si="2621"/>
        <v>8.3927310024244247E-4</v>
      </c>
      <c r="AE18670">
        <f t="shared" si="2622"/>
        <v>8.3856931157654739E-4</v>
      </c>
      <c r="AF18670">
        <f t="shared" si="2623"/>
        <v>3.6433880774186511E-4</v>
      </c>
      <c r="AG18670">
        <f t="shared" si="2624"/>
        <v>0</v>
      </c>
      <c r="AH18670">
        <f t="shared" si="2625"/>
        <v>0</v>
      </c>
      <c r="AI18670">
        <f t="shared" si="2626"/>
        <v>0</v>
      </c>
      <c r="AJ18670">
        <f t="shared" si="2627"/>
        <v>0</v>
      </c>
      <c r="AK18670">
        <f t="shared" si="2628"/>
        <v>1</v>
      </c>
    </row>
    <row r="18671" spans="1:37" x14ac:dyDescent="0.35">
      <c r="A18671">
        <v>1</v>
      </c>
      <c r="B18671">
        <v>2</v>
      </c>
      <c r="C18671">
        <v>0</v>
      </c>
      <c r="D18671">
        <v>3</v>
      </c>
      <c r="E18671">
        <v>1</v>
      </c>
      <c r="F18671">
        <v>0</v>
      </c>
      <c r="G18671">
        <v>0</v>
      </c>
      <c r="H18671">
        <v>0</v>
      </c>
      <c r="I18671">
        <v>0</v>
      </c>
      <c r="J18671">
        <v>0</v>
      </c>
      <c r="K18671">
        <v>0</v>
      </c>
      <c r="L18671">
        <v>12</v>
      </c>
      <c r="M18671">
        <v>0</v>
      </c>
      <c r="N18671">
        <v>0</v>
      </c>
      <c r="O18671">
        <v>0</v>
      </c>
      <c r="P18671">
        <v>0</v>
      </c>
      <c r="Q18671">
        <v>0</v>
      </c>
      <c r="R18671">
        <v>0</v>
      </c>
      <c r="S18671">
        <v>0</v>
      </c>
      <c r="T18671">
        <v>0</v>
      </c>
      <c r="U18671">
        <v>0</v>
      </c>
      <c r="V18671">
        <v>1</v>
      </c>
      <c r="W18671">
        <v>0</v>
      </c>
      <c r="X18671">
        <v>0</v>
      </c>
      <c r="Y18671">
        <v>0</v>
      </c>
      <c r="Z18671">
        <v>114</v>
      </c>
      <c r="AA18671">
        <v>0</v>
      </c>
      <c r="AB18671">
        <v>0</v>
      </c>
      <c r="AC18671">
        <f t="shared" si="2620"/>
        <v>-1.955017133299509</v>
      </c>
      <c r="AD18671">
        <f t="shared" si="2621"/>
        <v>0.14156205124833299</v>
      </c>
      <c r="AE18671">
        <f t="shared" si="2622"/>
        <v>0.12400732057756347</v>
      </c>
      <c r="AF18671">
        <f t="shared" si="2623"/>
        <v>5.7499523169504435E-2</v>
      </c>
      <c r="AG18671">
        <f t="shared" si="2624"/>
        <v>0</v>
      </c>
      <c r="AH18671">
        <f t="shared" si="2625"/>
        <v>0</v>
      </c>
      <c r="AI18671">
        <f t="shared" si="2626"/>
        <v>0</v>
      </c>
      <c r="AJ18671">
        <f t="shared" si="2627"/>
        <v>0</v>
      </c>
      <c r="AK18671">
        <f t="shared" si="2628"/>
        <v>1</v>
      </c>
    </row>
    <row r="18672" spans="1:37" x14ac:dyDescent="0.35">
      <c r="A18672">
        <v>1</v>
      </c>
      <c r="B18672">
        <v>3</v>
      </c>
      <c r="C18672">
        <v>0</v>
      </c>
      <c r="D18672">
        <v>3</v>
      </c>
      <c r="E18672">
        <v>0</v>
      </c>
      <c r="F18672">
        <v>0</v>
      </c>
      <c r="G18672">
        <v>0</v>
      </c>
      <c r="H18672">
        <v>1</v>
      </c>
      <c r="I18672">
        <v>0</v>
      </c>
      <c r="J18672">
        <v>0</v>
      </c>
      <c r="K18672">
        <v>0</v>
      </c>
      <c r="L18672">
        <v>108</v>
      </c>
      <c r="M18672">
        <v>0</v>
      </c>
      <c r="N18672">
        <v>0</v>
      </c>
      <c r="O18672">
        <v>0</v>
      </c>
      <c r="P18672">
        <v>0</v>
      </c>
      <c r="Q18672">
        <v>0</v>
      </c>
      <c r="R18672">
        <v>1</v>
      </c>
      <c r="S18672">
        <v>0</v>
      </c>
      <c r="T18672">
        <v>0</v>
      </c>
      <c r="U18672">
        <v>0</v>
      </c>
      <c r="V18672">
        <v>0</v>
      </c>
      <c r="W18672">
        <v>0</v>
      </c>
      <c r="X18672">
        <v>0</v>
      </c>
      <c r="Y18672">
        <v>0</v>
      </c>
      <c r="Z18672">
        <v>137.69999999999999</v>
      </c>
      <c r="AA18672">
        <v>0</v>
      </c>
      <c r="AB18672">
        <v>1</v>
      </c>
      <c r="AC18672">
        <f t="shared" si="2620"/>
        <v>1.095134146678713</v>
      </c>
      <c r="AD18672">
        <f t="shared" si="2621"/>
        <v>2.9895836992192764</v>
      </c>
      <c r="AE18672">
        <f t="shared" si="2622"/>
        <v>0.74934728147307939</v>
      </c>
      <c r="AF18672">
        <f t="shared" si="2623"/>
        <v>0.12531686391194463</v>
      </c>
      <c r="AG18672">
        <f t="shared" si="2624"/>
        <v>1</v>
      </c>
      <c r="AH18672">
        <f t="shared" si="2625"/>
        <v>1</v>
      </c>
      <c r="AI18672">
        <f t="shared" si="2626"/>
        <v>0</v>
      </c>
      <c r="AJ18672">
        <f t="shared" si="2627"/>
        <v>0</v>
      </c>
      <c r="AK18672">
        <f t="shared" si="2628"/>
        <v>0</v>
      </c>
    </row>
    <row r="18673" spans="1:37" x14ac:dyDescent="0.35">
      <c r="A18673">
        <v>1</v>
      </c>
      <c r="B18673">
        <v>2</v>
      </c>
      <c r="C18673">
        <v>1</v>
      </c>
      <c r="D18673">
        <v>4</v>
      </c>
      <c r="E18673">
        <v>0</v>
      </c>
      <c r="F18673">
        <v>0</v>
      </c>
      <c r="G18673">
        <v>0</v>
      </c>
      <c r="H18673">
        <v>0</v>
      </c>
      <c r="I18673">
        <v>0</v>
      </c>
      <c r="J18673">
        <v>0</v>
      </c>
      <c r="K18673">
        <v>0</v>
      </c>
      <c r="L18673">
        <v>39</v>
      </c>
      <c r="M18673">
        <v>0</v>
      </c>
      <c r="N18673">
        <v>1</v>
      </c>
      <c r="O18673">
        <v>0</v>
      </c>
      <c r="P18673">
        <v>0</v>
      </c>
      <c r="Q18673">
        <v>0</v>
      </c>
      <c r="R18673">
        <v>0</v>
      </c>
      <c r="S18673">
        <v>0</v>
      </c>
      <c r="T18673">
        <v>0</v>
      </c>
      <c r="U18673">
        <v>0</v>
      </c>
      <c r="V18673">
        <v>0</v>
      </c>
      <c r="W18673">
        <v>0</v>
      </c>
      <c r="X18673">
        <v>0</v>
      </c>
      <c r="Y18673">
        <v>0</v>
      </c>
      <c r="Z18673">
        <v>134.1</v>
      </c>
      <c r="AA18673">
        <v>0</v>
      </c>
      <c r="AB18673">
        <v>1</v>
      </c>
      <c r="AC18673">
        <f t="shared" si="2620"/>
        <v>0.79932726120458097</v>
      </c>
      <c r="AD18673">
        <f t="shared" si="2621"/>
        <v>2.2240442242710232</v>
      </c>
      <c r="AE18673">
        <f t="shared" si="2622"/>
        <v>0.68983055738755994</v>
      </c>
      <c r="AF18673">
        <f t="shared" si="2623"/>
        <v>0.16125757162292781</v>
      </c>
      <c r="AG18673">
        <f t="shared" si="2624"/>
        <v>1</v>
      </c>
      <c r="AH18673">
        <f t="shared" si="2625"/>
        <v>1</v>
      </c>
      <c r="AI18673">
        <f t="shared" si="2626"/>
        <v>0</v>
      </c>
      <c r="AJ18673">
        <f t="shared" si="2627"/>
        <v>0</v>
      </c>
      <c r="AK18673">
        <f t="shared" si="2628"/>
        <v>0</v>
      </c>
    </row>
    <row r="18674" spans="1:37" x14ac:dyDescent="0.35">
      <c r="A18674">
        <v>1</v>
      </c>
      <c r="B18674">
        <v>2</v>
      </c>
      <c r="C18674">
        <v>0</v>
      </c>
      <c r="D18674">
        <v>7</v>
      </c>
      <c r="E18674">
        <v>0</v>
      </c>
      <c r="F18674">
        <v>0</v>
      </c>
      <c r="G18674">
        <v>0</v>
      </c>
      <c r="H18674">
        <v>1</v>
      </c>
      <c r="I18674">
        <v>0</v>
      </c>
      <c r="J18674">
        <v>0</v>
      </c>
      <c r="K18674">
        <v>0</v>
      </c>
      <c r="L18674">
        <v>46</v>
      </c>
      <c r="M18674">
        <v>0</v>
      </c>
      <c r="N18674">
        <v>0</v>
      </c>
      <c r="O18674">
        <v>0</v>
      </c>
      <c r="P18674">
        <v>0</v>
      </c>
      <c r="Q18674">
        <v>0</v>
      </c>
      <c r="R18674">
        <v>0</v>
      </c>
      <c r="S18674">
        <v>1</v>
      </c>
      <c r="T18674">
        <v>0</v>
      </c>
      <c r="U18674">
        <v>0</v>
      </c>
      <c r="V18674">
        <v>0</v>
      </c>
      <c r="W18674">
        <v>0</v>
      </c>
      <c r="X18674">
        <v>0</v>
      </c>
      <c r="Y18674">
        <v>0</v>
      </c>
      <c r="Z18674">
        <v>124.46</v>
      </c>
      <c r="AA18674">
        <v>0</v>
      </c>
      <c r="AB18674">
        <v>0</v>
      </c>
      <c r="AC18674">
        <f t="shared" si="2620"/>
        <v>8.6906364726416552E-2</v>
      </c>
      <c r="AD18674">
        <f t="shared" si="2621"/>
        <v>1.0907945380913253</v>
      </c>
      <c r="AE18674">
        <f t="shared" si="2622"/>
        <v>0.52171292693690774</v>
      </c>
      <c r="AF18674">
        <f t="shared" si="2623"/>
        <v>0.32031135689352602</v>
      </c>
      <c r="AG18674">
        <f t="shared" si="2624"/>
        <v>1</v>
      </c>
      <c r="AH18674">
        <f t="shared" si="2625"/>
        <v>0</v>
      </c>
      <c r="AI18674">
        <f t="shared" si="2626"/>
        <v>1</v>
      </c>
      <c r="AJ18674">
        <f t="shared" si="2627"/>
        <v>0</v>
      </c>
      <c r="AK18674">
        <f t="shared" si="2628"/>
        <v>0</v>
      </c>
    </row>
    <row r="18675" spans="1:37" x14ac:dyDescent="0.35">
      <c r="A18675">
        <v>1</v>
      </c>
      <c r="B18675">
        <v>2</v>
      </c>
      <c r="C18675">
        <v>0</v>
      </c>
      <c r="D18675">
        <v>4</v>
      </c>
      <c r="E18675">
        <v>0</v>
      </c>
      <c r="F18675">
        <v>0</v>
      </c>
      <c r="G18675">
        <v>0</v>
      </c>
      <c r="H18675">
        <v>0</v>
      </c>
      <c r="I18675">
        <v>0</v>
      </c>
      <c r="J18675">
        <v>0</v>
      </c>
      <c r="K18675">
        <v>0</v>
      </c>
      <c r="L18675">
        <v>27</v>
      </c>
      <c r="M18675">
        <v>0</v>
      </c>
      <c r="N18675">
        <v>0</v>
      </c>
      <c r="O18675">
        <v>0</v>
      </c>
      <c r="P18675">
        <v>1</v>
      </c>
      <c r="Q18675">
        <v>0</v>
      </c>
      <c r="R18675">
        <v>0</v>
      </c>
      <c r="S18675">
        <v>0</v>
      </c>
      <c r="T18675">
        <v>0</v>
      </c>
      <c r="U18675">
        <v>0</v>
      </c>
      <c r="V18675">
        <v>0</v>
      </c>
      <c r="W18675">
        <v>0</v>
      </c>
      <c r="X18675">
        <v>0</v>
      </c>
      <c r="Y18675">
        <v>0</v>
      </c>
      <c r="Z18675">
        <v>80.75</v>
      </c>
      <c r="AA18675">
        <v>1</v>
      </c>
      <c r="AB18675">
        <v>0</v>
      </c>
      <c r="AC18675">
        <f t="shared" si="2620"/>
        <v>-2.5688657214930748</v>
      </c>
      <c r="AD18675">
        <f t="shared" si="2621"/>
        <v>7.6622407301569134E-2</v>
      </c>
      <c r="AE18675">
        <f t="shared" si="2622"/>
        <v>7.1169248180162278E-2</v>
      </c>
      <c r="AF18675">
        <f t="shared" si="2623"/>
        <v>3.206341436705306E-2</v>
      </c>
      <c r="AG18675">
        <f t="shared" si="2624"/>
        <v>0</v>
      </c>
      <c r="AH18675">
        <f t="shared" si="2625"/>
        <v>0</v>
      </c>
      <c r="AI18675">
        <f t="shared" si="2626"/>
        <v>0</v>
      </c>
      <c r="AJ18675">
        <f t="shared" si="2627"/>
        <v>0</v>
      </c>
      <c r="AK18675">
        <f t="shared" si="2628"/>
        <v>1</v>
      </c>
    </row>
    <row r="18676" spans="1:37" x14ac:dyDescent="0.35">
      <c r="A18676">
        <v>1</v>
      </c>
      <c r="B18676">
        <v>2</v>
      </c>
      <c r="C18676">
        <v>0</v>
      </c>
      <c r="D18676">
        <v>2</v>
      </c>
      <c r="E18676">
        <v>0</v>
      </c>
      <c r="F18676">
        <v>0</v>
      </c>
      <c r="G18676">
        <v>0</v>
      </c>
      <c r="H18676">
        <v>0</v>
      </c>
      <c r="I18676">
        <v>0</v>
      </c>
      <c r="J18676">
        <v>0</v>
      </c>
      <c r="K18676">
        <v>0</v>
      </c>
      <c r="L18676">
        <v>26</v>
      </c>
      <c r="M18676">
        <v>0</v>
      </c>
      <c r="N18676">
        <v>0</v>
      </c>
      <c r="O18676">
        <v>0</v>
      </c>
      <c r="P18676">
        <v>0</v>
      </c>
      <c r="Q18676">
        <v>0</v>
      </c>
      <c r="R18676">
        <v>0</v>
      </c>
      <c r="S18676">
        <v>0</v>
      </c>
      <c r="T18676">
        <v>0</v>
      </c>
      <c r="U18676">
        <v>1</v>
      </c>
      <c r="V18676">
        <v>0</v>
      </c>
      <c r="W18676">
        <v>0</v>
      </c>
      <c r="X18676">
        <v>0</v>
      </c>
      <c r="Y18676">
        <v>0</v>
      </c>
      <c r="Z18676">
        <v>119</v>
      </c>
      <c r="AA18676">
        <v>2</v>
      </c>
      <c r="AB18676">
        <v>0</v>
      </c>
      <c r="AC18676">
        <f t="shared" si="2620"/>
        <v>-3.0659666547272035</v>
      </c>
      <c r="AD18676">
        <f t="shared" si="2621"/>
        <v>4.6608765497842597E-2</v>
      </c>
      <c r="AE18676">
        <f t="shared" si="2622"/>
        <v>4.4533131227572041E-2</v>
      </c>
      <c r="AF18676">
        <f t="shared" si="2623"/>
        <v>1.9784367697171065E-2</v>
      </c>
      <c r="AG18676">
        <f t="shared" si="2624"/>
        <v>0</v>
      </c>
      <c r="AH18676">
        <f t="shared" si="2625"/>
        <v>0</v>
      </c>
      <c r="AI18676">
        <f t="shared" si="2626"/>
        <v>0</v>
      </c>
      <c r="AJ18676">
        <f t="shared" si="2627"/>
        <v>0</v>
      </c>
      <c r="AK18676">
        <f t="shared" si="2628"/>
        <v>1</v>
      </c>
    </row>
    <row r="18677" spans="1:37" x14ac:dyDescent="0.35">
      <c r="A18677">
        <v>1</v>
      </c>
      <c r="B18677">
        <v>1</v>
      </c>
      <c r="C18677">
        <v>0</v>
      </c>
      <c r="D18677">
        <v>1</v>
      </c>
      <c r="E18677">
        <v>0</v>
      </c>
      <c r="F18677">
        <v>0</v>
      </c>
      <c r="G18677">
        <v>0</v>
      </c>
      <c r="H18677">
        <v>0</v>
      </c>
      <c r="I18677">
        <v>0</v>
      </c>
      <c r="J18677">
        <v>0</v>
      </c>
      <c r="K18677">
        <v>0</v>
      </c>
      <c r="L18677">
        <v>3</v>
      </c>
      <c r="M18677">
        <v>0</v>
      </c>
      <c r="N18677">
        <v>0</v>
      </c>
      <c r="O18677">
        <v>0</v>
      </c>
      <c r="P18677">
        <v>1</v>
      </c>
      <c r="Q18677">
        <v>0</v>
      </c>
      <c r="R18677">
        <v>0</v>
      </c>
      <c r="S18677">
        <v>0</v>
      </c>
      <c r="T18677">
        <v>0</v>
      </c>
      <c r="U18677">
        <v>0</v>
      </c>
      <c r="V18677">
        <v>0</v>
      </c>
      <c r="W18677">
        <v>0</v>
      </c>
      <c r="X18677">
        <v>0</v>
      </c>
      <c r="Y18677">
        <v>0</v>
      </c>
      <c r="Z18677">
        <v>64.680000000000007</v>
      </c>
      <c r="AA18677">
        <v>1</v>
      </c>
      <c r="AB18677">
        <v>0</v>
      </c>
      <c r="AC18677">
        <f t="shared" si="2620"/>
        <v>-3.7124984944002604</v>
      </c>
      <c r="AD18677">
        <f t="shared" si="2621"/>
        <v>2.4416442653392059E-2</v>
      </c>
      <c r="AE18677">
        <f t="shared" si="2622"/>
        <v>2.3834489214317776E-2</v>
      </c>
      <c r="AF18677">
        <f t="shared" si="2623"/>
        <v>1.047654060498918E-2</v>
      </c>
      <c r="AG18677">
        <f t="shared" si="2624"/>
        <v>0</v>
      </c>
      <c r="AH18677">
        <f t="shared" si="2625"/>
        <v>0</v>
      </c>
      <c r="AI18677">
        <f t="shared" si="2626"/>
        <v>0</v>
      </c>
      <c r="AJ18677">
        <f t="shared" si="2627"/>
        <v>0</v>
      </c>
      <c r="AK18677">
        <f t="shared" si="2628"/>
        <v>1</v>
      </c>
    </row>
    <row r="18678" spans="1:37" x14ac:dyDescent="0.35">
      <c r="A18678">
        <v>1</v>
      </c>
      <c r="B18678">
        <v>1</v>
      </c>
      <c r="C18678">
        <v>0</v>
      </c>
      <c r="D18678">
        <v>1</v>
      </c>
      <c r="E18678">
        <v>0</v>
      </c>
      <c r="F18678">
        <v>0</v>
      </c>
      <c r="G18678">
        <v>0</v>
      </c>
      <c r="H18678">
        <v>0</v>
      </c>
      <c r="I18678">
        <v>0</v>
      </c>
      <c r="J18678">
        <v>0</v>
      </c>
      <c r="K18678">
        <v>0</v>
      </c>
      <c r="L18678">
        <v>0</v>
      </c>
      <c r="M18678">
        <v>0</v>
      </c>
      <c r="N18678">
        <v>0</v>
      </c>
      <c r="O18678">
        <v>0</v>
      </c>
      <c r="P18678">
        <v>0</v>
      </c>
      <c r="Q18678">
        <v>0</v>
      </c>
      <c r="R18678">
        <v>0</v>
      </c>
      <c r="S18678">
        <v>0</v>
      </c>
      <c r="T18678">
        <v>0</v>
      </c>
      <c r="U18678">
        <v>1</v>
      </c>
      <c r="V18678">
        <v>0</v>
      </c>
      <c r="W18678">
        <v>0</v>
      </c>
      <c r="X18678">
        <v>1</v>
      </c>
      <c r="Y18678">
        <v>0</v>
      </c>
      <c r="Z18678">
        <v>65</v>
      </c>
      <c r="AA18678">
        <v>0</v>
      </c>
      <c r="AB18678">
        <v>0</v>
      </c>
      <c r="AC18678">
        <f t="shared" si="2620"/>
        <v>-5.0943926654197327</v>
      </c>
      <c r="AD18678">
        <f t="shared" si="2621"/>
        <v>6.1310290903265575E-3</v>
      </c>
      <c r="AE18678">
        <f t="shared" si="2622"/>
        <v>6.0936686306850181E-3</v>
      </c>
      <c r="AF18678">
        <f t="shared" si="2623"/>
        <v>2.654542852449043E-3</v>
      </c>
      <c r="AG18678">
        <f t="shared" si="2624"/>
        <v>0</v>
      </c>
      <c r="AH18678">
        <f t="shared" si="2625"/>
        <v>0</v>
      </c>
      <c r="AI18678">
        <f t="shared" si="2626"/>
        <v>0</v>
      </c>
      <c r="AJ18678">
        <f t="shared" si="2627"/>
        <v>0</v>
      </c>
      <c r="AK18678">
        <f t="shared" si="2628"/>
        <v>1</v>
      </c>
    </row>
    <row r="18679" spans="1:37" x14ac:dyDescent="0.35">
      <c r="A18679">
        <v>1</v>
      </c>
      <c r="B18679">
        <v>2</v>
      </c>
      <c r="C18679">
        <v>0</v>
      </c>
      <c r="D18679">
        <v>2</v>
      </c>
      <c r="E18679">
        <v>0</v>
      </c>
      <c r="F18679">
        <v>0</v>
      </c>
      <c r="G18679">
        <v>0</v>
      </c>
      <c r="H18679">
        <v>0</v>
      </c>
      <c r="I18679">
        <v>0</v>
      </c>
      <c r="J18679">
        <v>0</v>
      </c>
      <c r="K18679">
        <v>0</v>
      </c>
      <c r="L18679">
        <v>86</v>
      </c>
      <c r="M18679">
        <v>0</v>
      </c>
      <c r="N18679">
        <v>0</v>
      </c>
      <c r="O18679">
        <v>0</v>
      </c>
      <c r="P18679">
        <v>0</v>
      </c>
      <c r="Q18679">
        <v>0</v>
      </c>
      <c r="R18679">
        <v>0</v>
      </c>
      <c r="S18679">
        <v>0</v>
      </c>
      <c r="T18679">
        <v>1</v>
      </c>
      <c r="U18679">
        <v>0</v>
      </c>
      <c r="V18679">
        <v>0</v>
      </c>
      <c r="W18679">
        <v>0</v>
      </c>
      <c r="X18679">
        <v>0</v>
      </c>
      <c r="Y18679">
        <v>0</v>
      </c>
      <c r="Z18679">
        <v>105</v>
      </c>
      <c r="AA18679">
        <v>0</v>
      </c>
      <c r="AB18679">
        <v>0</v>
      </c>
      <c r="AC18679">
        <f t="shared" si="2620"/>
        <v>-0.67150912022488507</v>
      </c>
      <c r="AD18679">
        <f t="shared" si="2621"/>
        <v>0.51093693042332744</v>
      </c>
      <c r="AE18679">
        <f t="shared" si="2622"/>
        <v>0.33815900593559223</v>
      </c>
      <c r="AF18679">
        <f t="shared" si="2623"/>
        <v>0.17924633638350582</v>
      </c>
      <c r="AG18679">
        <f t="shared" si="2624"/>
        <v>0</v>
      </c>
      <c r="AH18679">
        <f t="shared" si="2625"/>
        <v>0</v>
      </c>
      <c r="AI18679">
        <f t="shared" si="2626"/>
        <v>0</v>
      </c>
      <c r="AJ18679">
        <f t="shared" si="2627"/>
        <v>0</v>
      </c>
      <c r="AK18679">
        <f t="shared" si="2628"/>
        <v>1</v>
      </c>
    </row>
    <row r="18680" spans="1:37" x14ac:dyDescent="0.35">
      <c r="A18680">
        <v>1</v>
      </c>
      <c r="B18680">
        <v>2</v>
      </c>
      <c r="C18680">
        <v>0</v>
      </c>
      <c r="D18680">
        <v>3</v>
      </c>
      <c r="E18680">
        <v>0</v>
      </c>
      <c r="F18680">
        <v>0</v>
      </c>
      <c r="G18680">
        <v>0</v>
      </c>
      <c r="H18680">
        <v>0</v>
      </c>
      <c r="I18680">
        <v>0</v>
      </c>
      <c r="J18680">
        <v>0</v>
      </c>
      <c r="K18680">
        <v>0</v>
      </c>
      <c r="L18680">
        <v>175</v>
      </c>
      <c r="M18680">
        <v>0</v>
      </c>
      <c r="N18680">
        <v>0</v>
      </c>
      <c r="O18680">
        <v>0</v>
      </c>
      <c r="P18680">
        <v>0</v>
      </c>
      <c r="Q18680">
        <v>0</v>
      </c>
      <c r="R18680">
        <v>1</v>
      </c>
      <c r="S18680">
        <v>0</v>
      </c>
      <c r="T18680">
        <v>0</v>
      </c>
      <c r="U18680">
        <v>0</v>
      </c>
      <c r="V18680">
        <v>0</v>
      </c>
      <c r="W18680">
        <v>0</v>
      </c>
      <c r="X18680">
        <v>0</v>
      </c>
      <c r="Y18680">
        <v>0</v>
      </c>
      <c r="Z18680">
        <v>65.83</v>
      </c>
      <c r="AA18680">
        <v>0</v>
      </c>
      <c r="AB18680">
        <v>1</v>
      </c>
      <c r="AC18680">
        <f t="shared" si="2620"/>
        <v>0.28529229519050459</v>
      </c>
      <c r="AD18680">
        <f t="shared" si="2621"/>
        <v>1.3301507679774367</v>
      </c>
      <c r="AE18680">
        <f t="shared" si="2622"/>
        <v>0.57084322021445977</v>
      </c>
      <c r="AF18680">
        <f t="shared" si="2623"/>
        <v>0.24348315260355155</v>
      </c>
      <c r="AG18680">
        <f t="shared" si="2624"/>
        <v>1</v>
      </c>
      <c r="AH18680">
        <f t="shared" si="2625"/>
        <v>1</v>
      </c>
      <c r="AI18680">
        <f t="shared" si="2626"/>
        <v>0</v>
      </c>
      <c r="AJ18680">
        <f t="shared" si="2627"/>
        <v>0</v>
      </c>
      <c r="AK18680">
        <f t="shared" si="2628"/>
        <v>0</v>
      </c>
    </row>
    <row r="18681" spans="1:37" x14ac:dyDescent="0.35">
      <c r="A18681">
        <v>1</v>
      </c>
      <c r="B18681">
        <v>2</v>
      </c>
      <c r="C18681">
        <v>0</v>
      </c>
      <c r="D18681">
        <v>2</v>
      </c>
      <c r="E18681">
        <v>0</v>
      </c>
      <c r="F18681">
        <v>0</v>
      </c>
      <c r="G18681">
        <v>0</v>
      </c>
      <c r="H18681">
        <v>0</v>
      </c>
      <c r="I18681">
        <v>0</v>
      </c>
      <c r="J18681">
        <v>0</v>
      </c>
      <c r="K18681">
        <v>0</v>
      </c>
      <c r="L18681">
        <v>102</v>
      </c>
      <c r="M18681">
        <v>0</v>
      </c>
      <c r="N18681">
        <v>0</v>
      </c>
      <c r="O18681">
        <v>0</v>
      </c>
      <c r="P18681">
        <v>0</v>
      </c>
      <c r="Q18681">
        <v>0</v>
      </c>
      <c r="R18681">
        <v>0</v>
      </c>
      <c r="S18681">
        <v>0</v>
      </c>
      <c r="T18681">
        <v>0</v>
      </c>
      <c r="U18681">
        <v>1</v>
      </c>
      <c r="V18681">
        <v>0</v>
      </c>
      <c r="W18681">
        <v>0</v>
      </c>
      <c r="X18681">
        <v>0</v>
      </c>
      <c r="Y18681">
        <v>0</v>
      </c>
      <c r="Z18681">
        <v>109</v>
      </c>
      <c r="AA18681">
        <v>0</v>
      </c>
      <c r="AB18681">
        <v>0</v>
      </c>
      <c r="AC18681">
        <f t="shared" si="2620"/>
        <v>-3.9297163394083956E-2</v>
      </c>
      <c r="AD18681">
        <f t="shared" si="2621"/>
        <v>0.96146495450138703</v>
      </c>
      <c r="AE18681">
        <f t="shared" si="2622"/>
        <v>0.49017697323365922</v>
      </c>
      <c r="AF18681">
        <f t="shared" si="2623"/>
        <v>0.29258055299441987</v>
      </c>
      <c r="AG18681">
        <f t="shared" si="2624"/>
        <v>0</v>
      </c>
      <c r="AH18681">
        <f t="shared" si="2625"/>
        <v>0</v>
      </c>
      <c r="AI18681">
        <f t="shared" si="2626"/>
        <v>0</v>
      </c>
      <c r="AJ18681">
        <f t="shared" si="2627"/>
        <v>0</v>
      </c>
      <c r="AK18681">
        <f t="shared" si="2628"/>
        <v>1</v>
      </c>
    </row>
    <row r="18682" spans="1:37" x14ac:dyDescent="0.35">
      <c r="A18682">
        <v>1</v>
      </c>
      <c r="B18682">
        <v>3</v>
      </c>
      <c r="C18682">
        <v>0</v>
      </c>
      <c r="D18682">
        <v>5</v>
      </c>
      <c r="E18682">
        <v>0</v>
      </c>
      <c r="F18682">
        <v>0</v>
      </c>
      <c r="G18682">
        <v>0</v>
      </c>
      <c r="H18682">
        <v>1</v>
      </c>
      <c r="I18682">
        <v>0</v>
      </c>
      <c r="J18682">
        <v>0</v>
      </c>
      <c r="K18682">
        <v>0</v>
      </c>
      <c r="L18682">
        <v>117</v>
      </c>
      <c r="M18682">
        <v>0</v>
      </c>
      <c r="N18682">
        <v>0</v>
      </c>
      <c r="O18682">
        <v>0</v>
      </c>
      <c r="P18682">
        <v>0</v>
      </c>
      <c r="Q18682">
        <v>0</v>
      </c>
      <c r="R18682">
        <v>0</v>
      </c>
      <c r="S18682">
        <v>1</v>
      </c>
      <c r="T18682">
        <v>0</v>
      </c>
      <c r="U18682">
        <v>0</v>
      </c>
      <c r="V18682">
        <v>0</v>
      </c>
      <c r="W18682">
        <v>0</v>
      </c>
      <c r="X18682">
        <v>0</v>
      </c>
      <c r="Y18682">
        <v>0</v>
      </c>
      <c r="Z18682">
        <v>159.30000000000001</v>
      </c>
      <c r="AA18682">
        <v>0</v>
      </c>
      <c r="AB18682">
        <v>1</v>
      </c>
      <c r="AC18682">
        <f t="shared" si="2620"/>
        <v>1.7878443312810686</v>
      </c>
      <c r="AD18682">
        <f t="shared" si="2621"/>
        <v>5.9765550972797774</v>
      </c>
      <c r="AE18682">
        <f t="shared" si="2622"/>
        <v>0.85666278183771394</v>
      </c>
      <c r="AF18682">
        <f t="shared" si="2623"/>
        <v>6.7190100840044328E-2</v>
      </c>
      <c r="AG18682">
        <f t="shared" si="2624"/>
        <v>1</v>
      </c>
      <c r="AH18682">
        <f t="shared" si="2625"/>
        <v>1</v>
      </c>
      <c r="AI18682">
        <f t="shared" si="2626"/>
        <v>0</v>
      </c>
      <c r="AJ18682">
        <f t="shared" si="2627"/>
        <v>0</v>
      </c>
      <c r="AK18682">
        <f t="shared" si="2628"/>
        <v>0</v>
      </c>
    </row>
    <row r="18683" spans="1:37" x14ac:dyDescent="0.35">
      <c r="A18683">
        <v>1</v>
      </c>
      <c r="B18683">
        <v>2</v>
      </c>
      <c r="C18683">
        <v>0</v>
      </c>
      <c r="D18683">
        <v>3</v>
      </c>
      <c r="E18683">
        <v>0</v>
      </c>
      <c r="F18683">
        <v>0</v>
      </c>
      <c r="G18683">
        <v>0</v>
      </c>
      <c r="H18683">
        <v>0</v>
      </c>
      <c r="I18683">
        <v>0</v>
      </c>
      <c r="J18683">
        <v>0</v>
      </c>
      <c r="K18683">
        <v>0</v>
      </c>
      <c r="L18683">
        <v>233</v>
      </c>
      <c r="M18683">
        <v>0</v>
      </c>
      <c r="N18683">
        <v>0</v>
      </c>
      <c r="O18683">
        <v>0</v>
      </c>
      <c r="P18683">
        <v>0</v>
      </c>
      <c r="Q18683">
        <v>0</v>
      </c>
      <c r="R18683">
        <v>0</v>
      </c>
      <c r="S18683">
        <v>0</v>
      </c>
      <c r="T18683">
        <v>0</v>
      </c>
      <c r="U18683">
        <v>1</v>
      </c>
      <c r="V18683">
        <v>0</v>
      </c>
      <c r="W18683">
        <v>0</v>
      </c>
      <c r="X18683">
        <v>0</v>
      </c>
      <c r="Y18683">
        <v>0</v>
      </c>
      <c r="Z18683">
        <v>90</v>
      </c>
      <c r="AA18683">
        <v>0</v>
      </c>
      <c r="AB18683">
        <v>1</v>
      </c>
      <c r="AC18683">
        <f t="shared" si="2620"/>
        <v>1.3965629254044565</v>
      </c>
      <c r="AD18683">
        <f t="shared" si="2621"/>
        <v>4.0412858676550334</v>
      </c>
      <c r="AE18683">
        <f t="shared" si="2622"/>
        <v>0.80163791019747255</v>
      </c>
      <c r="AF18683">
        <f t="shared" si="2623"/>
        <v>9.60217528038496E-2</v>
      </c>
      <c r="AG18683">
        <f t="shared" si="2624"/>
        <v>1</v>
      </c>
      <c r="AH18683">
        <f t="shared" si="2625"/>
        <v>1</v>
      </c>
      <c r="AI18683">
        <f t="shared" si="2626"/>
        <v>0</v>
      </c>
      <c r="AJ18683">
        <f t="shared" si="2627"/>
        <v>0</v>
      </c>
      <c r="AK18683">
        <f t="shared" si="2628"/>
        <v>0</v>
      </c>
    </row>
    <row r="18684" spans="1:37" x14ac:dyDescent="0.35">
      <c r="A18684">
        <v>1</v>
      </c>
      <c r="B18684">
        <v>2</v>
      </c>
      <c r="C18684">
        <v>0</v>
      </c>
      <c r="D18684">
        <v>3</v>
      </c>
      <c r="E18684">
        <v>0</v>
      </c>
      <c r="F18684">
        <v>0</v>
      </c>
      <c r="G18684">
        <v>0</v>
      </c>
      <c r="H18684">
        <v>0</v>
      </c>
      <c r="I18684">
        <v>0</v>
      </c>
      <c r="J18684">
        <v>0</v>
      </c>
      <c r="K18684">
        <v>0</v>
      </c>
      <c r="L18684">
        <v>15</v>
      </c>
      <c r="M18684">
        <v>0</v>
      </c>
      <c r="N18684">
        <v>1</v>
      </c>
      <c r="O18684">
        <v>0</v>
      </c>
      <c r="P18684">
        <v>0</v>
      </c>
      <c r="Q18684">
        <v>0</v>
      </c>
      <c r="R18684">
        <v>0</v>
      </c>
      <c r="S18684">
        <v>0</v>
      </c>
      <c r="T18684">
        <v>0</v>
      </c>
      <c r="U18684">
        <v>0</v>
      </c>
      <c r="V18684">
        <v>0</v>
      </c>
      <c r="W18684">
        <v>0</v>
      </c>
      <c r="X18684">
        <v>0</v>
      </c>
      <c r="Y18684">
        <v>0</v>
      </c>
      <c r="Z18684">
        <v>103</v>
      </c>
      <c r="AA18684">
        <v>0</v>
      </c>
      <c r="AB18684">
        <v>1</v>
      </c>
      <c r="AC18684">
        <f t="shared" si="2620"/>
        <v>-0.59295961934904229</v>
      </c>
      <c r="AD18684">
        <f t="shared" si="2621"/>
        <v>0.55268911235601537</v>
      </c>
      <c r="AE18684">
        <f t="shared" si="2622"/>
        <v>0.35595606870545859</v>
      </c>
      <c r="AF18684">
        <f t="shared" si="2623"/>
        <v>0.44860359836449742</v>
      </c>
      <c r="AG18684">
        <f t="shared" si="2624"/>
        <v>0</v>
      </c>
      <c r="AH18684">
        <f t="shared" si="2625"/>
        <v>0</v>
      </c>
      <c r="AI18684">
        <f t="shared" si="2626"/>
        <v>0</v>
      </c>
      <c r="AJ18684">
        <f t="shared" si="2627"/>
        <v>1</v>
      </c>
      <c r="AK18684">
        <f t="shared" si="2628"/>
        <v>0</v>
      </c>
    </row>
    <row r="18685" spans="1:37" x14ac:dyDescent="0.35">
      <c r="A18685">
        <v>1</v>
      </c>
      <c r="B18685">
        <v>2</v>
      </c>
      <c r="C18685">
        <v>1</v>
      </c>
      <c r="D18685">
        <v>4</v>
      </c>
      <c r="E18685">
        <v>0</v>
      </c>
      <c r="F18685">
        <v>0</v>
      </c>
      <c r="G18685">
        <v>0</v>
      </c>
      <c r="H18685">
        <v>0</v>
      </c>
      <c r="I18685">
        <v>0</v>
      </c>
      <c r="J18685">
        <v>0</v>
      </c>
      <c r="K18685">
        <v>0</v>
      </c>
      <c r="L18685">
        <v>106</v>
      </c>
      <c r="M18685">
        <v>0</v>
      </c>
      <c r="N18685">
        <v>0</v>
      </c>
      <c r="O18685">
        <v>0</v>
      </c>
      <c r="P18685">
        <v>0</v>
      </c>
      <c r="Q18685">
        <v>0</v>
      </c>
      <c r="R18685">
        <v>1</v>
      </c>
      <c r="S18685">
        <v>0</v>
      </c>
      <c r="T18685">
        <v>0</v>
      </c>
      <c r="U18685">
        <v>0</v>
      </c>
      <c r="V18685">
        <v>0</v>
      </c>
      <c r="W18685">
        <v>0</v>
      </c>
      <c r="X18685">
        <v>0</v>
      </c>
      <c r="Y18685">
        <v>0</v>
      </c>
      <c r="Z18685">
        <v>84.58</v>
      </c>
      <c r="AA18685">
        <v>2</v>
      </c>
      <c r="AB18685">
        <v>0</v>
      </c>
      <c r="AC18685">
        <f t="shared" si="2620"/>
        <v>-2.0800047070730505</v>
      </c>
      <c r="AD18685">
        <f t="shared" si="2621"/>
        <v>0.1249296241443314</v>
      </c>
      <c r="AE18685">
        <f t="shared" si="2622"/>
        <v>0.11105550201805567</v>
      </c>
      <c r="AF18685">
        <f t="shared" si="2623"/>
        <v>5.1125353734673071E-2</v>
      </c>
      <c r="AG18685">
        <f t="shared" si="2624"/>
        <v>0</v>
      </c>
      <c r="AH18685">
        <f t="shared" si="2625"/>
        <v>0</v>
      </c>
      <c r="AI18685">
        <f t="shared" si="2626"/>
        <v>0</v>
      </c>
      <c r="AJ18685">
        <f t="shared" si="2627"/>
        <v>0</v>
      </c>
      <c r="AK18685">
        <f t="shared" si="2628"/>
        <v>1</v>
      </c>
    </row>
    <row r="18686" spans="1:37" x14ac:dyDescent="0.35">
      <c r="A18686">
        <v>1</v>
      </c>
      <c r="B18686">
        <v>3</v>
      </c>
      <c r="C18686">
        <v>0</v>
      </c>
      <c r="D18686">
        <v>4</v>
      </c>
      <c r="E18686">
        <v>0</v>
      </c>
      <c r="F18686">
        <v>0</v>
      </c>
      <c r="G18686">
        <v>0</v>
      </c>
      <c r="H18686">
        <v>1</v>
      </c>
      <c r="I18686">
        <v>0</v>
      </c>
      <c r="J18686">
        <v>0</v>
      </c>
      <c r="K18686">
        <v>0</v>
      </c>
      <c r="L18686">
        <v>184</v>
      </c>
      <c r="M18686">
        <v>0</v>
      </c>
      <c r="N18686">
        <v>0</v>
      </c>
      <c r="O18686">
        <v>0</v>
      </c>
      <c r="P18686">
        <v>0</v>
      </c>
      <c r="Q18686">
        <v>0</v>
      </c>
      <c r="R18686">
        <v>0</v>
      </c>
      <c r="S18686">
        <v>1</v>
      </c>
      <c r="T18686">
        <v>0</v>
      </c>
      <c r="U18686">
        <v>0</v>
      </c>
      <c r="V18686">
        <v>0</v>
      </c>
      <c r="W18686">
        <v>0</v>
      </c>
      <c r="X18686">
        <v>0</v>
      </c>
      <c r="Y18686">
        <v>0</v>
      </c>
      <c r="Z18686">
        <v>139.05000000000001</v>
      </c>
      <c r="AA18686">
        <v>3</v>
      </c>
      <c r="AB18686">
        <v>0</v>
      </c>
      <c r="AC18686">
        <f t="shared" si="2620"/>
        <v>-1.2071381055990735</v>
      </c>
      <c r="AD18686">
        <f t="shared" si="2621"/>
        <v>0.29905191090345662</v>
      </c>
      <c r="AE18686">
        <f t="shared" si="2622"/>
        <v>0.23020782186869948</v>
      </c>
      <c r="AF18686">
        <f t="shared" si="2623"/>
        <v>0.11362650609109369</v>
      </c>
      <c r="AG18686">
        <f t="shared" si="2624"/>
        <v>0</v>
      </c>
      <c r="AH18686">
        <f t="shared" si="2625"/>
        <v>0</v>
      </c>
      <c r="AI18686">
        <f t="shared" si="2626"/>
        <v>0</v>
      </c>
      <c r="AJ18686">
        <f t="shared" si="2627"/>
        <v>0</v>
      </c>
      <c r="AK18686">
        <f t="shared" si="2628"/>
        <v>1</v>
      </c>
    </row>
    <row r="18687" spans="1:37" x14ac:dyDescent="0.35">
      <c r="A18687">
        <v>1</v>
      </c>
      <c r="B18687">
        <v>2</v>
      </c>
      <c r="C18687">
        <v>0</v>
      </c>
      <c r="D18687">
        <v>5</v>
      </c>
      <c r="E18687">
        <v>0</v>
      </c>
      <c r="F18687">
        <v>0</v>
      </c>
      <c r="G18687">
        <v>0</v>
      </c>
      <c r="H18687">
        <v>0</v>
      </c>
      <c r="I18687">
        <v>0</v>
      </c>
      <c r="J18687">
        <v>0</v>
      </c>
      <c r="K18687">
        <v>0</v>
      </c>
      <c r="L18687">
        <v>5</v>
      </c>
      <c r="M18687">
        <v>0</v>
      </c>
      <c r="N18687">
        <v>0</v>
      </c>
      <c r="O18687">
        <v>0</v>
      </c>
      <c r="P18687">
        <v>0</v>
      </c>
      <c r="Q18687">
        <v>1</v>
      </c>
      <c r="R18687">
        <v>0</v>
      </c>
      <c r="S18687">
        <v>0</v>
      </c>
      <c r="T18687">
        <v>0</v>
      </c>
      <c r="U18687">
        <v>0</v>
      </c>
      <c r="V18687">
        <v>0</v>
      </c>
      <c r="W18687">
        <v>0</v>
      </c>
      <c r="X18687">
        <v>0</v>
      </c>
      <c r="Y18687">
        <v>0</v>
      </c>
      <c r="Z18687">
        <v>116.42</v>
      </c>
      <c r="AA18687">
        <v>0</v>
      </c>
      <c r="AB18687">
        <v>1</v>
      </c>
      <c r="AC18687">
        <f t="shared" si="2620"/>
        <v>-0.93247956141337029</v>
      </c>
      <c r="AD18687">
        <f t="shared" si="2621"/>
        <v>0.39357660211644807</v>
      </c>
      <c r="AE18687">
        <f t="shared" si="2622"/>
        <v>0.28242193613089994</v>
      </c>
      <c r="AF18687">
        <f t="shared" si="2623"/>
        <v>0.54910157401323478</v>
      </c>
      <c r="AG18687">
        <f t="shared" si="2624"/>
        <v>0</v>
      </c>
      <c r="AH18687">
        <f t="shared" si="2625"/>
        <v>0</v>
      </c>
      <c r="AI18687">
        <f t="shared" si="2626"/>
        <v>0</v>
      </c>
      <c r="AJ18687">
        <f t="shared" si="2627"/>
        <v>1</v>
      </c>
      <c r="AK18687">
        <f t="shared" si="2628"/>
        <v>0</v>
      </c>
    </row>
    <row r="18688" spans="1:37" x14ac:dyDescent="0.35">
      <c r="A18688">
        <v>1</v>
      </c>
      <c r="B18688">
        <v>2</v>
      </c>
      <c r="C18688">
        <v>0</v>
      </c>
      <c r="D18688">
        <v>3</v>
      </c>
      <c r="E18688">
        <v>0</v>
      </c>
      <c r="F18688">
        <v>0</v>
      </c>
      <c r="G18688">
        <v>0</v>
      </c>
      <c r="H18688">
        <v>0</v>
      </c>
      <c r="I18688">
        <v>0</v>
      </c>
      <c r="J18688">
        <v>0</v>
      </c>
      <c r="K18688">
        <v>0</v>
      </c>
      <c r="L18688">
        <v>37</v>
      </c>
      <c r="M18688">
        <v>0</v>
      </c>
      <c r="N18688">
        <v>0</v>
      </c>
      <c r="O18688">
        <v>0</v>
      </c>
      <c r="P18688">
        <v>0</v>
      </c>
      <c r="Q18688">
        <v>1</v>
      </c>
      <c r="R18688">
        <v>0</v>
      </c>
      <c r="S18688">
        <v>0</v>
      </c>
      <c r="T18688">
        <v>0</v>
      </c>
      <c r="U18688">
        <v>0</v>
      </c>
      <c r="V18688">
        <v>0</v>
      </c>
      <c r="W18688">
        <v>0</v>
      </c>
      <c r="X18688">
        <v>0</v>
      </c>
      <c r="Y18688">
        <v>0</v>
      </c>
      <c r="Z18688">
        <v>99.9</v>
      </c>
      <c r="AA18688">
        <v>1</v>
      </c>
      <c r="AB18688">
        <v>0</v>
      </c>
      <c r="AC18688">
        <f t="shared" si="2620"/>
        <v>-2.1858372719355903</v>
      </c>
      <c r="AD18688">
        <f t="shared" si="2621"/>
        <v>0.11238359861833316</v>
      </c>
      <c r="AE18688">
        <f t="shared" si="2622"/>
        <v>0.10102953581653155</v>
      </c>
      <c r="AF18688">
        <f t="shared" si="2623"/>
        <v>4.6254576846144278E-2</v>
      </c>
      <c r="AG18688">
        <f t="shared" si="2624"/>
        <v>0</v>
      </c>
      <c r="AH18688">
        <f t="shared" si="2625"/>
        <v>0</v>
      </c>
      <c r="AI18688">
        <f t="shared" si="2626"/>
        <v>0</v>
      </c>
      <c r="AJ18688">
        <f t="shared" si="2627"/>
        <v>0</v>
      </c>
      <c r="AK18688">
        <f t="shared" si="2628"/>
        <v>1</v>
      </c>
    </row>
    <row r="18689" spans="1:37" x14ac:dyDescent="0.35">
      <c r="A18689">
        <v>1</v>
      </c>
      <c r="B18689">
        <v>2</v>
      </c>
      <c r="C18689">
        <v>0</v>
      </c>
      <c r="D18689">
        <v>3</v>
      </c>
      <c r="E18689">
        <v>0</v>
      </c>
      <c r="F18689">
        <v>0</v>
      </c>
      <c r="G18689">
        <v>0</v>
      </c>
      <c r="H18689">
        <v>0</v>
      </c>
      <c r="I18689">
        <v>0</v>
      </c>
      <c r="J18689">
        <v>0</v>
      </c>
      <c r="K18689">
        <v>0</v>
      </c>
      <c r="L18689">
        <v>17</v>
      </c>
      <c r="M18689">
        <v>0</v>
      </c>
      <c r="N18689">
        <v>0</v>
      </c>
      <c r="O18689">
        <v>0</v>
      </c>
      <c r="P18689">
        <v>0</v>
      </c>
      <c r="Q18689">
        <v>0</v>
      </c>
      <c r="R18689">
        <v>0</v>
      </c>
      <c r="S18689">
        <v>0</v>
      </c>
      <c r="T18689">
        <v>0</v>
      </c>
      <c r="U18689">
        <v>0</v>
      </c>
      <c r="V18689">
        <v>0</v>
      </c>
      <c r="W18689">
        <v>1</v>
      </c>
      <c r="X18689">
        <v>0</v>
      </c>
      <c r="Y18689">
        <v>0</v>
      </c>
      <c r="Z18689">
        <v>92.67</v>
      </c>
      <c r="AA18689">
        <v>0</v>
      </c>
      <c r="AB18689">
        <v>0</v>
      </c>
      <c r="AC18689">
        <f t="shared" si="2620"/>
        <v>-2.5933868192613647</v>
      </c>
      <c r="AD18689">
        <f t="shared" si="2621"/>
        <v>7.4766390543612532E-2</v>
      </c>
      <c r="AE18689">
        <f t="shared" si="2622"/>
        <v>6.9565248040363445E-2</v>
      </c>
      <c r="AF18689">
        <f t="shared" si="2623"/>
        <v>3.1314076974313342E-2</v>
      </c>
      <c r="AG18689">
        <f t="shared" si="2624"/>
        <v>0</v>
      </c>
      <c r="AH18689">
        <f t="shared" si="2625"/>
        <v>0</v>
      </c>
      <c r="AI18689">
        <f t="shared" si="2626"/>
        <v>0</v>
      </c>
      <c r="AJ18689">
        <f t="shared" si="2627"/>
        <v>0</v>
      </c>
      <c r="AK18689">
        <f t="shared" si="2628"/>
        <v>1</v>
      </c>
    </row>
    <row r="18690" spans="1:37" x14ac:dyDescent="0.35">
      <c r="A18690">
        <v>1</v>
      </c>
      <c r="B18690">
        <v>2</v>
      </c>
      <c r="C18690">
        <v>0</v>
      </c>
      <c r="D18690">
        <v>3</v>
      </c>
      <c r="E18690">
        <v>0</v>
      </c>
      <c r="F18690">
        <v>0</v>
      </c>
      <c r="G18690">
        <v>0</v>
      </c>
      <c r="H18690">
        <v>1</v>
      </c>
      <c r="I18690">
        <v>0</v>
      </c>
      <c r="J18690">
        <v>0</v>
      </c>
      <c r="K18690">
        <v>0</v>
      </c>
      <c r="L18690">
        <v>63</v>
      </c>
      <c r="M18690">
        <v>0</v>
      </c>
      <c r="N18690">
        <v>0</v>
      </c>
      <c r="O18690">
        <v>0</v>
      </c>
      <c r="P18690">
        <v>1</v>
      </c>
      <c r="Q18690">
        <v>0</v>
      </c>
      <c r="R18690">
        <v>0</v>
      </c>
      <c r="S18690">
        <v>0</v>
      </c>
      <c r="T18690">
        <v>0</v>
      </c>
      <c r="U18690">
        <v>0</v>
      </c>
      <c r="V18690">
        <v>0</v>
      </c>
      <c r="W18690">
        <v>0</v>
      </c>
      <c r="X18690">
        <v>0</v>
      </c>
      <c r="Y18690">
        <v>0</v>
      </c>
      <c r="Z18690">
        <v>140.4</v>
      </c>
      <c r="AA18690">
        <v>0</v>
      </c>
      <c r="AB18690">
        <v>1</v>
      </c>
      <c r="AC18690">
        <f t="shared" si="2620"/>
        <v>0.20625256383131729</v>
      </c>
      <c r="AD18690">
        <f t="shared" si="2621"/>
        <v>1.229063581805711</v>
      </c>
      <c r="AE18690">
        <f t="shared" si="2622"/>
        <v>0.55138112337292589</v>
      </c>
      <c r="AF18690">
        <f t="shared" si="2623"/>
        <v>0.25854810612161955</v>
      </c>
      <c r="AG18690">
        <f t="shared" si="2624"/>
        <v>1</v>
      </c>
      <c r="AH18690">
        <f t="shared" si="2625"/>
        <v>1</v>
      </c>
      <c r="AI18690">
        <f t="shared" si="2626"/>
        <v>0</v>
      </c>
      <c r="AJ18690">
        <f t="shared" si="2627"/>
        <v>0</v>
      </c>
      <c r="AK18690">
        <f t="shared" si="2628"/>
        <v>0</v>
      </c>
    </row>
    <row r="18691" spans="1:37" x14ac:dyDescent="0.35">
      <c r="A18691">
        <v>1</v>
      </c>
      <c r="B18691">
        <v>2</v>
      </c>
      <c r="C18691">
        <v>0</v>
      </c>
      <c r="D18691">
        <v>1</v>
      </c>
      <c r="E18691">
        <v>0</v>
      </c>
      <c r="F18691">
        <v>0</v>
      </c>
      <c r="G18691">
        <v>0</v>
      </c>
      <c r="H18691">
        <v>0</v>
      </c>
      <c r="I18691">
        <v>0</v>
      </c>
      <c r="J18691">
        <v>0</v>
      </c>
      <c r="K18691">
        <v>0</v>
      </c>
      <c r="L18691">
        <v>166</v>
      </c>
      <c r="M18691">
        <v>0</v>
      </c>
      <c r="N18691">
        <v>0</v>
      </c>
      <c r="O18691">
        <v>0</v>
      </c>
      <c r="P18691">
        <v>0</v>
      </c>
      <c r="Q18691">
        <v>1</v>
      </c>
      <c r="R18691">
        <v>0</v>
      </c>
      <c r="S18691">
        <v>0</v>
      </c>
      <c r="T18691">
        <v>0</v>
      </c>
      <c r="U18691">
        <v>0</v>
      </c>
      <c r="V18691">
        <v>0</v>
      </c>
      <c r="W18691">
        <v>0</v>
      </c>
      <c r="X18691">
        <v>0</v>
      </c>
      <c r="Y18691">
        <v>0</v>
      </c>
      <c r="Z18691">
        <v>96.3</v>
      </c>
      <c r="AA18691">
        <v>1</v>
      </c>
      <c r="AB18691">
        <v>0</v>
      </c>
      <c r="AC18691">
        <f t="shared" si="2620"/>
        <v>-0.72913428930409641</v>
      </c>
      <c r="AD18691">
        <f t="shared" si="2621"/>
        <v>0.48232636449405147</v>
      </c>
      <c r="AE18691">
        <f t="shared" si="2622"/>
        <v>0.32538473041237409</v>
      </c>
      <c r="AF18691">
        <f t="shared" si="2623"/>
        <v>0.17094383299176846</v>
      </c>
      <c r="AG18691">
        <f t="shared" si="2624"/>
        <v>0</v>
      </c>
      <c r="AH18691">
        <f t="shared" si="2625"/>
        <v>0</v>
      </c>
      <c r="AI18691">
        <f t="shared" si="2626"/>
        <v>0</v>
      </c>
      <c r="AJ18691">
        <f t="shared" si="2627"/>
        <v>0</v>
      </c>
      <c r="AK18691">
        <f t="shared" si="2628"/>
        <v>1</v>
      </c>
    </row>
    <row r="18692" spans="1:37" x14ac:dyDescent="0.35">
      <c r="A18692">
        <v>1</v>
      </c>
      <c r="B18692">
        <v>1</v>
      </c>
      <c r="C18692">
        <v>0</v>
      </c>
      <c r="D18692">
        <v>3</v>
      </c>
      <c r="E18692">
        <v>0</v>
      </c>
      <c r="F18692">
        <v>0</v>
      </c>
      <c r="G18692">
        <v>0</v>
      </c>
      <c r="H18692">
        <v>0</v>
      </c>
      <c r="I18692">
        <v>0</v>
      </c>
      <c r="J18692">
        <v>0</v>
      </c>
      <c r="K18692">
        <v>0</v>
      </c>
      <c r="L18692">
        <v>19</v>
      </c>
      <c r="M18692">
        <v>0</v>
      </c>
      <c r="N18692">
        <v>0</v>
      </c>
      <c r="O18692">
        <v>0</v>
      </c>
      <c r="P18692">
        <v>0</v>
      </c>
      <c r="Q18692">
        <v>0</v>
      </c>
      <c r="R18692">
        <v>0</v>
      </c>
      <c r="S18692">
        <v>0</v>
      </c>
      <c r="T18692">
        <v>0</v>
      </c>
      <c r="U18692">
        <v>1</v>
      </c>
      <c r="V18692">
        <v>0</v>
      </c>
      <c r="W18692">
        <v>0</v>
      </c>
      <c r="X18692">
        <v>1</v>
      </c>
      <c r="Y18692">
        <v>1</v>
      </c>
      <c r="Z18692">
        <v>80</v>
      </c>
      <c r="AA18692">
        <v>0</v>
      </c>
      <c r="AB18692">
        <v>0</v>
      </c>
      <c r="AC18692">
        <f t="shared" si="2620"/>
        <v>-4.0240822731381654</v>
      </c>
      <c r="AD18692">
        <f t="shared" si="2621"/>
        <v>1.7879825422295315E-2</v>
      </c>
      <c r="AE18692">
        <f t="shared" si="2622"/>
        <v>1.7565752828313873E-2</v>
      </c>
      <c r="AF18692">
        <f t="shared" si="2623"/>
        <v>7.6965066483043933E-3</v>
      </c>
      <c r="AG18692">
        <f t="shared" si="2624"/>
        <v>0</v>
      </c>
      <c r="AH18692">
        <f t="shared" si="2625"/>
        <v>0</v>
      </c>
      <c r="AI18692">
        <f t="shared" si="2626"/>
        <v>0</v>
      </c>
      <c r="AJ18692">
        <f t="shared" si="2627"/>
        <v>0</v>
      </c>
      <c r="AK18692">
        <f t="shared" si="2628"/>
        <v>1</v>
      </c>
    </row>
    <row r="18693" spans="1:37" x14ac:dyDescent="0.35">
      <c r="A18693">
        <v>1</v>
      </c>
      <c r="B18693">
        <v>2</v>
      </c>
      <c r="C18693">
        <v>0</v>
      </c>
      <c r="D18693">
        <v>2</v>
      </c>
      <c r="E18693">
        <v>1</v>
      </c>
      <c r="F18693">
        <v>0</v>
      </c>
      <c r="G18693">
        <v>0</v>
      </c>
      <c r="H18693">
        <v>0</v>
      </c>
      <c r="I18693">
        <v>0</v>
      </c>
      <c r="J18693">
        <v>0</v>
      </c>
      <c r="K18693">
        <v>0</v>
      </c>
      <c r="L18693">
        <v>1</v>
      </c>
      <c r="M18693">
        <v>0</v>
      </c>
      <c r="N18693">
        <v>0</v>
      </c>
      <c r="O18693">
        <v>0</v>
      </c>
      <c r="P18693">
        <v>0</v>
      </c>
      <c r="Q18693">
        <v>0</v>
      </c>
      <c r="R18693">
        <v>0</v>
      </c>
      <c r="S18693">
        <v>0</v>
      </c>
      <c r="T18693">
        <v>0</v>
      </c>
      <c r="U18693">
        <v>1</v>
      </c>
      <c r="V18693">
        <v>0</v>
      </c>
      <c r="W18693">
        <v>0</v>
      </c>
      <c r="X18693">
        <v>0</v>
      </c>
      <c r="Y18693">
        <v>0</v>
      </c>
      <c r="Z18693">
        <v>0</v>
      </c>
      <c r="AA18693">
        <v>2</v>
      </c>
      <c r="AB18693">
        <v>0</v>
      </c>
      <c r="AC18693">
        <f t="shared" si="2620"/>
        <v>-7.5362307976366898</v>
      </c>
      <c r="AD18693">
        <f t="shared" si="2621"/>
        <v>5.334043464701049E-4</v>
      </c>
      <c r="AE18693">
        <f t="shared" si="2622"/>
        <v>5.3311997795667276E-4</v>
      </c>
      <c r="AF18693">
        <f t="shared" si="2623"/>
        <v>2.3159280348079403E-4</v>
      </c>
      <c r="AG18693">
        <f t="shared" si="2624"/>
        <v>0</v>
      </c>
      <c r="AH18693">
        <f t="shared" si="2625"/>
        <v>0</v>
      </c>
      <c r="AI18693">
        <f t="shared" si="2626"/>
        <v>0</v>
      </c>
      <c r="AJ18693">
        <f t="shared" si="2627"/>
        <v>0</v>
      </c>
      <c r="AK18693">
        <f t="shared" si="2628"/>
        <v>1</v>
      </c>
    </row>
    <row r="18694" spans="1:37" x14ac:dyDescent="0.35">
      <c r="A18694">
        <v>1</v>
      </c>
      <c r="B18694">
        <v>2</v>
      </c>
      <c r="C18694">
        <v>0</v>
      </c>
      <c r="D18694">
        <v>2</v>
      </c>
      <c r="E18694">
        <v>0</v>
      </c>
      <c r="F18694">
        <v>0</v>
      </c>
      <c r="G18694">
        <v>0</v>
      </c>
      <c r="H18694">
        <v>0</v>
      </c>
      <c r="I18694">
        <v>0</v>
      </c>
      <c r="J18694">
        <v>0</v>
      </c>
      <c r="K18694">
        <v>0</v>
      </c>
      <c r="L18694">
        <v>386</v>
      </c>
      <c r="M18694">
        <v>0</v>
      </c>
      <c r="N18694">
        <v>0</v>
      </c>
      <c r="O18694">
        <v>0</v>
      </c>
      <c r="P18694">
        <v>0</v>
      </c>
      <c r="Q18694">
        <v>0</v>
      </c>
      <c r="R18694">
        <v>0</v>
      </c>
      <c r="S18694">
        <v>0</v>
      </c>
      <c r="T18694">
        <v>0</v>
      </c>
      <c r="U18694">
        <v>1</v>
      </c>
      <c r="V18694">
        <v>0</v>
      </c>
      <c r="W18694">
        <v>0</v>
      </c>
      <c r="X18694">
        <v>0</v>
      </c>
      <c r="Y18694">
        <v>0</v>
      </c>
      <c r="Z18694">
        <v>115</v>
      </c>
      <c r="AA18694">
        <v>1</v>
      </c>
      <c r="AB18694">
        <v>1</v>
      </c>
      <c r="AC18694">
        <f t="shared" si="2620"/>
        <v>2.8040369363689961</v>
      </c>
      <c r="AD18694">
        <f t="shared" si="2621"/>
        <v>16.511166942232542</v>
      </c>
      <c r="AE18694">
        <f t="shared" si="2622"/>
        <v>0.94289358308907156</v>
      </c>
      <c r="AF18694">
        <f t="shared" si="2623"/>
        <v>2.5537319866204389E-2</v>
      </c>
      <c r="AG18694">
        <f t="shared" si="2624"/>
        <v>1</v>
      </c>
      <c r="AH18694">
        <f t="shared" si="2625"/>
        <v>1</v>
      </c>
      <c r="AI18694">
        <f t="shared" si="2626"/>
        <v>0</v>
      </c>
      <c r="AJ18694">
        <f t="shared" si="2627"/>
        <v>0</v>
      </c>
      <c r="AK18694">
        <f t="shared" si="2628"/>
        <v>0</v>
      </c>
    </row>
    <row r="18695" spans="1:37" x14ac:dyDescent="0.35">
      <c r="A18695">
        <v>1</v>
      </c>
      <c r="B18695">
        <v>2</v>
      </c>
      <c r="C18695">
        <v>0</v>
      </c>
      <c r="D18695">
        <v>1</v>
      </c>
      <c r="E18695">
        <v>0</v>
      </c>
      <c r="F18695">
        <v>0</v>
      </c>
      <c r="G18695">
        <v>0</v>
      </c>
      <c r="H18695">
        <v>0</v>
      </c>
      <c r="I18695">
        <v>0</v>
      </c>
      <c r="J18695">
        <v>0</v>
      </c>
      <c r="K18695">
        <v>0</v>
      </c>
      <c r="L18695">
        <v>165</v>
      </c>
      <c r="M18695">
        <v>0</v>
      </c>
      <c r="N18695">
        <v>0</v>
      </c>
      <c r="O18695">
        <v>0</v>
      </c>
      <c r="P18695">
        <v>0</v>
      </c>
      <c r="Q18695">
        <v>0</v>
      </c>
      <c r="R18695">
        <v>1</v>
      </c>
      <c r="S18695">
        <v>0</v>
      </c>
      <c r="T18695">
        <v>0</v>
      </c>
      <c r="U18695">
        <v>0</v>
      </c>
      <c r="V18695">
        <v>0</v>
      </c>
      <c r="W18695">
        <v>0</v>
      </c>
      <c r="X18695">
        <v>0</v>
      </c>
      <c r="Y18695">
        <v>0</v>
      </c>
      <c r="Z18695">
        <v>103.5</v>
      </c>
      <c r="AA18695">
        <v>1</v>
      </c>
      <c r="AB18695">
        <v>1</v>
      </c>
      <c r="AC18695">
        <f t="shared" si="2620"/>
        <v>-0.31602478684331059</v>
      </c>
      <c r="AD18695">
        <f t="shared" si="2621"/>
        <v>0.72904137930922908</v>
      </c>
      <c r="AE18695">
        <f t="shared" si="2622"/>
        <v>0.42164484206878211</v>
      </c>
      <c r="AF18695">
        <f t="shared" si="2623"/>
        <v>0.37505320797714159</v>
      </c>
      <c r="AG18695">
        <f t="shared" si="2624"/>
        <v>0</v>
      </c>
      <c r="AH18695">
        <f t="shared" si="2625"/>
        <v>0</v>
      </c>
      <c r="AI18695">
        <f t="shared" si="2626"/>
        <v>0</v>
      </c>
      <c r="AJ18695">
        <f t="shared" si="2627"/>
        <v>1</v>
      </c>
      <c r="AK18695">
        <f t="shared" si="2628"/>
        <v>0</v>
      </c>
    </row>
    <row r="18696" spans="1:37" x14ac:dyDescent="0.35">
      <c r="A18696">
        <v>1</v>
      </c>
      <c r="B18696">
        <v>2</v>
      </c>
      <c r="C18696">
        <v>0</v>
      </c>
      <c r="D18696">
        <v>3</v>
      </c>
      <c r="E18696">
        <v>0</v>
      </c>
      <c r="F18696">
        <v>0</v>
      </c>
      <c r="G18696">
        <v>0</v>
      </c>
      <c r="H18696">
        <v>0</v>
      </c>
      <c r="I18696">
        <v>0</v>
      </c>
      <c r="J18696">
        <v>0</v>
      </c>
      <c r="K18696">
        <v>0</v>
      </c>
      <c r="L18696">
        <v>145</v>
      </c>
      <c r="M18696">
        <v>0</v>
      </c>
      <c r="N18696">
        <v>0</v>
      </c>
      <c r="O18696">
        <v>0</v>
      </c>
      <c r="P18696">
        <v>0</v>
      </c>
      <c r="Q18696">
        <v>0</v>
      </c>
      <c r="R18696">
        <v>0</v>
      </c>
      <c r="S18696">
        <v>1</v>
      </c>
      <c r="T18696">
        <v>0</v>
      </c>
      <c r="U18696">
        <v>0</v>
      </c>
      <c r="V18696">
        <v>0</v>
      </c>
      <c r="W18696">
        <v>0</v>
      </c>
      <c r="X18696">
        <v>0</v>
      </c>
      <c r="Y18696">
        <v>0</v>
      </c>
      <c r="Z18696">
        <v>94.5</v>
      </c>
      <c r="AA18696">
        <v>0</v>
      </c>
      <c r="AB18696">
        <v>0</v>
      </c>
      <c r="AC18696">
        <f t="shared" si="2620"/>
        <v>0.41308186902561506</v>
      </c>
      <c r="AD18696">
        <f t="shared" si="2621"/>
        <v>1.5114687633436965</v>
      </c>
      <c r="AE18696">
        <f t="shared" si="2622"/>
        <v>0.6018266224945481</v>
      </c>
      <c r="AF18696">
        <f t="shared" si="2623"/>
        <v>0.39992778094596459</v>
      </c>
      <c r="AG18696">
        <f t="shared" si="2624"/>
        <v>1</v>
      </c>
      <c r="AH18696">
        <f t="shared" si="2625"/>
        <v>0</v>
      </c>
      <c r="AI18696">
        <f t="shared" si="2626"/>
        <v>1</v>
      </c>
      <c r="AJ18696">
        <f t="shared" si="2627"/>
        <v>0</v>
      </c>
      <c r="AK18696">
        <f t="shared" si="2628"/>
        <v>0</v>
      </c>
    </row>
    <row r="18697" spans="1:37" x14ac:dyDescent="0.35">
      <c r="A18697">
        <v>1</v>
      </c>
      <c r="B18697">
        <v>1</v>
      </c>
      <c r="C18697">
        <v>0</v>
      </c>
      <c r="D18697">
        <v>1</v>
      </c>
      <c r="E18697">
        <v>0</v>
      </c>
      <c r="F18697">
        <v>0</v>
      </c>
      <c r="G18697">
        <v>0</v>
      </c>
      <c r="H18697">
        <v>0</v>
      </c>
      <c r="I18697">
        <v>0</v>
      </c>
      <c r="J18697">
        <v>0</v>
      </c>
      <c r="K18697">
        <v>0</v>
      </c>
      <c r="L18697">
        <v>4</v>
      </c>
      <c r="M18697">
        <v>0</v>
      </c>
      <c r="N18697">
        <v>0</v>
      </c>
      <c r="O18697">
        <v>0</v>
      </c>
      <c r="P18697">
        <v>0</v>
      </c>
      <c r="Q18697">
        <v>0</v>
      </c>
      <c r="R18697">
        <v>0</v>
      </c>
      <c r="S18697">
        <v>0</v>
      </c>
      <c r="T18697">
        <v>1</v>
      </c>
      <c r="U18697">
        <v>0</v>
      </c>
      <c r="V18697">
        <v>0</v>
      </c>
      <c r="W18697">
        <v>0</v>
      </c>
      <c r="X18697">
        <v>0</v>
      </c>
      <c r="Y18697">
        <v>0</v>
      </c>
      <c r="Z18697">
        <v>120</v>
      </c>
      <c r="AA18697">
        <v>3</v>
      </c>
      <c r="AB18697">
        <v>0</v>
      </c>
      <c r="AC18697">
        <f t="shared" si="2620"/>
        <v>-5.0415638765591382</v>
      </c>
      <c r="AD18697">
        <f t="shared" si="2621"/>
        <v>6.4636320873746496E-3</v>
      </c>
      <c r="AE18697">
        <f t="shared" si="2622"/>
        <v>6.422121854486958E-3</v>
      </c>
      <c r="AF18697">
        <f t="shared" si="2623"/>
        <v>2.7980865578794731E-3</v>
      </c>
      <c r="AG18697">
        <f t="shared" si="2624"/>
        <v>0</v>
      </c>
      <c r="AH18697">
        <f t="shared" si="2625"/>
        <v>0</v>
      </c>
      <c r="AI18697">
        <f t="shared" si="2626"/>
        <v>0</v>
      </c>
      <c r="AJ18697">
        <f t="shared" si="2627"/>
        <v>0</v>
      </c>
      <c r="AK18697">
        <f t="shared" si="2628"/>
        <v>1</v>
      </c>
    </row>
    <row r="18698" spans="1:37" x14ac:dyDescent="0.35">
      <c r="A18698">
        <v>1</v>
      </c>
      <c r="B18698">
        <v>2</v>
      </c>
      <c r="C18698">
        <v>0</v>
      </c>
      <c r="D18698">
        <v>3</v>
      </c>
      <c r="E18698">
        <v>0</v>
      </c>
      <c r="F18698">
        <v>0</v>
      </c>
      <c r="G18698">
        <v>0</v>
      </c>
      <c r="H18698">
        <v>0</v>
      </c>
      <c r="I18698">
        <v>0</v>
      </c>
      <c r="J18698">
        <v>0</v>
      </c>
      <c r="K18698">
        <v>0</v>
      </c>
      <c r="L18698">
        <v>36</v>
      </c>
      <c r="M18698">
        <v>0</v>
      </c>
      <c r="N18698">
        <v>0</v>
      </c>
      <c r="O18698">
        <v>0</v>
      </c>
      <c r="P18698">
        <v>0</v>
      </c>
      <c r="Q18698">
        <v>0</v>
      </c>
      <c r="R18698">
        <v>0</v>
      </c>
      <c r="S18698">
        <v>0</v>
      </c>
      <c r="T18698">
        <v>0</v>
      </c>
      <c r="U18698">
        <v>0</v>
      </c>
      <c r="V18698">
        <v>1</v>
      </c>
      <c r="W18698">
        <v>0</v>
      </c>
      <c r="X18698">
        <v>0</v>
      </c>
      <c r="Y18698">
        <v>0</v>
      </c>
      <c r="Z18698">
        <v>75</v>
      </c>
      <c r="AA18698">
        <v>0</v>
      </c>
      <c r="AB18698">
        <v>0</v>
      </c>
      <c r="AC18698">
        <f t="shared" si="2620"/>
        <v>-1.0476635154290741</v>
      </c>
      <c r="AD18698">
        <f t="shared" si="2621"/>
        <v>0.35075632919020389</v>
      </c>
      <c r="AE18698">
        <f t="shared" si="2622"/>
        <v>0.25967402233124232</v>
      </c>
      <c r="AF18698">
        <f t="shared" si="2623"/>
        <v>0.1305770111739879</v>
      </c>
      <c r="AG18698">
        <f t="shared" si="2624"/>
        <v>0</v>
      </c>
      <c r="AH18698">
        <f t="shared" si="2625"/>
        <v>0</v>
      </c>
      <c r="AI18698">
        <f t="shared" si="2626"/>
        <v>0</v>
      </c>
      <c r="AJ18698">
        <f t="shared" si="2627"/>
        <v>0</v>
      </c>
      <c r="AK18698">
        <f t="shared" si="2628"/>
        <v>1</v>
      </c>
    </row>
    <row r="18699" spans="1:37" x14ac:dyDescent="0.35">
      <c r="A18699">
        <v>1</v>
      </c>
      <c r="B18699">
        <v>1</v>
      </c>
      <c r="C18699">
        <v>0</v>
      </c>
      <c r="D18699">
        <v>1</v>
      </c>
      <c r="E18699">
        <v>1</v>
      </c>
      <c r="F18699">
        <v>0</v>
      </c>
      <c r="G18699">
        <v>0</v>
      </c>
      <c r="H18699">
        <v>0</v>
      </c>
      <c r="I18699">
        <v>0</v>
      </c>
      <c r="J18699">
        <v>0</v>
      </c>
      <c r="K18699">
        <v>0</v>
      </c>
      <c r="L18699">
        <v>7</v>
      </c>
      <c r="M18699">
        <v>0</v>
      </c>
      <c r="N18699">
        <v>0</v>
      </c>
      <c r="O18699">
        <v>1</v>
      </c>
      <c r="P18699">
        <v>0</v>
      </c>
      <c r="Q18699">
        <v>0</v>
      </c>
      <c r="R18699">
        <v>0</v>
      </c>
      <c r="S18699">
        <v>0</v>
      </c>
      <c r="T18699">
        <v>0</v>
      </c>
      <c r="U18699">
        <v>0</v>
      </c>
      <c r="V18699">
        <v>0</v>
      </c>
      <c r="W18699">
        <v>0</v>
      </c>
      <c r="X18699">
        <v>0</v>
      </c>
      <c r="Y18699">
        <v>0</v>
      </c>
      <c r="Z18699">
        <v>89</v>
      </c>
      <c r="AA18699">
        <v>0</v>
      </c>
      <c r="AB18699">
        <v>0</v>
      </c>
      <c r="AC18699">
        <f t="shared" si="2620"/>
        <v>-3.0353156819183491</v>
      </c>
      <c r="AD18699">
        <f t="shared" si="2621"/>
        <v>4.8059488968984619E-2</v>
      </c>
      <c r="AE18699">
        <f t="shared" si="2622"/>
        <v>4.5855688035669175E-2</v>
      </c>
      <c r="AF18699">
        <f t="shared" si="2623"/>
        <v>2.0385934363088106E-2</v>
      </c>
      <c r="AG18699">
        <f t="shared" si="2624"/>
        <v>0</v>
      </c>
      <c r="AH18699">
        <f t="shared" si="2625"/>
        <v>0</v>
      </c>
      <c r="AI18699">
        <f t="shared" si="2626"/>
        <v>0</v>
      </c>
      <c r="AJ18699">
        <f t="shared" si="2627"/>
        <v>0</v>
      </c>
      <c r="AK18699">
        <f t="shared" si="2628"/>
        <v>1</v>
      </c>
    </row>
    <row r="18700" spans="1:37" x14ac:dyDescent="0.35">
      <c r="A18700">
        <v>1</v>
      </c>
      <c r="B18700">
        <v>2</v>
      </c>
      <c r="C18700">
        <v>0</v>
      </c>
      <c r="D18700">
        <v>3</v>
      </c>
      <c r="E18700">
        <v>0</v>
      </c>
      <c r="F18700">
        <v>0</v>
      </c>
      <c r="G18700">
        <v>0</v>
      </c>
      <c r="H18700">
        <v>1</v>
      </c>
      <c r="I18700">
        <v>0</v>
      </c>
      <c r="J18700">
        <v>0</v>
      </c>
      <c r="K18700">
        <v>0</v>
      </c>
      <c r="L18700">
        <v>8</v>
      </c>
      <c r="M18700">
        <v>0</v>
      </c>
      <c r="N18700">
        <v>0</v>
      </c>
      <c r="O18700">
        <v>0</v>
      </c>
      <c r="P18700">
        <v>0</v>
      </c>
      <c r="Q18700">
        <v>0</v>
      </c>
      <c r="R18700">
        <v>0</v>
      </c>
      <c r="S18700">
        <v>1</v>
      </c>
      <c r="T18700">
        <v>0</v>
      </c>
      <c r="U18700">
        <v>0</v>
      </c>
      <c r="V18700">
        <v>0</v>
      </c>
      <c r="W18700">
        <v>0</v>
      </c>
      <c r="X18700">
        <v>0</v>
      </c>
      <c r="Y18700">
        <v>0</v>
      </c>
      <c r="Z18700">
        <v>116.78</v>
      </c>
      <c r="AA18700">
        <v>1</v>
      </c>
      <c r="AB18700">
        <v>0</v>
      </c>
      <c r="AC18700">
        <f t="shared" si="2620"/>
        <v>-2.1088772117542791</v>
      </c>
      <c r="AD18700">
        <f t="shared" si="2621"/>
        <v>0.12137416744516719</v>
      </c>
      <c r="AE18700">
        <f t="shared" si="2622"/>
        <v>0.10823699258356791</v>
      </c>
      <c r="AF18700">
        <f t="shared" si="2623"/>
        <v>4.9750547245587001E-2</v>
      </c>
      <c r="AG18700">
        <f t="shared" si="2624"/>
        <v>0</v>
      </c>
      <c r="AH18700">
        <f t="shared" si="2625"/>
        <v>0</v>
      </c>
      <c r="AI18700">
        <f t="shared" si="2626"/>
        <v>0</v>
      </c>
      <c r="AJ18700">
        <f t="shared" si="2627"/>
        <v>0</v>
      </c>
      <c r="AK18700">
        <f t="shared" si="2628"/>
        <v>1</v>
      </c>
    </row>
    <row r="18701" spans="1:37" x14ac:dyDescent="0.35">
      <c r="A18701">
        <v>1</v>
      </c>
      <c r="B18701">
        <v>1</v>
      </c>
      <c r="C18701">
        <v>0</v>
      </c>
      <c r="D18701">
        <v>1</v>
      </c>
      <c r="E18701">
        <v>0</v>
      </c>
      <c r="F18701">
        <v>0</v>
      </c>
      <c r="G18701">
        <v>0</v>
      </c>
      <c r="H18701">
        <v>0</v>
      </c>
      <c r="I18701">
        <v>0</v>
      </c>
      <c r="J18701">
        <v>0</v>
      </c>
      <c r="K18701">
        <v>0</v>
      </c>
      <c r="L18701">
        <v>9</v>
      </c>
      <c r="M18701">
        <v>0</v>
      </c>
      <c r="N18701">
        <v>0</v>
      </c>
      <c r="O18701">
        <v>1</v>
      </c>
      <c r="P18701">
        <v>0</v>
      </c>
      <c r="Q18701">
        <v>0</v>
      </c>
      <c r="R18701">
        <v>0</v>
      </c>
      <c r="S18701">
        <v>0</v>
      </c>
      <c r="T18701">
        <v>0</v>
      </c>
      <c r="U18701">
        <v>0</v>
      </c>
      <c r="V18701">
        <v>0</v>
      </c>
      <c r="W18701">
        <v>0</v>
      </c>
      <c r="X18701">
        <v>0</v>
      </c>
      <c r="Y18701">
        <v>0</v>
      </c>
      <c r="Z18701">
        <v>0</v>
      </c>
      <c r="AA18701">
        <v>0</v>
      </c>
      <c r="AB18701">
        <v>0</v>
      </c>
      <c r="AC18701">
        <f t="shared" si="2620"/>
        <v>-3.5473315556650102</v>
      </c>
      <c r="AD18701">
        <f t="shared" si="2621"/>
        <v>2.8801392115491022E-2</v>
      </c>
      <c r="AE18701">
        <f t="shared" si="2622"/>
        <v>2.7995094423684294E-2</v>
      </c>
      <c r="AF18701">
        <f t="shared" si="2623"/>
        <v>1.2331543243120106E-2</v>
      </c>
      <c r="AG18701">
        <f t="shared" si="2624"/>
        <v>0</v>
      </c>
      <c r="AH18701">
        <f t="shared" si="2625"/>
        <v>0</v>
      </c>
      <c r="AI18701">
        <f t="shared" si="2626"/>
        <v>0</v>
      </c>
      <c r="AJ18701">
        <f t="shared" si="2627"/>
        <v>0</v>
      </c>
      <c r="AK18701">
        <f t="shared" si="2628"/>
        <v>1</v>
      </c>
    </row>
    <row r="18702" spans="1:37" x14ac:dyDescent="0.35">
      <c r="A18702">
        <v>1</v>
      </c>
      <c r="B18702">
        <v>2</v>
      </c>
      <c r="C18702">
        <v>0</v>
      </c>
      <c r="D18702">
        <v>2</v>
      </c>
      <c r="E18702">
        <v>1</v>
      </c>
      <c r="F18702">
        <v>0</v>
      </c>
      <c r="G18702">
        <v>0</v>
      </c>
      <c r="H18702">
        <v>1</v>
      </c>
      <c r="I18702">
        <v>0</v>
      </c>
      <c r="J18702">
        <v>0</v>
      </c>
      <c r="K18702">
        <v>0</v>
      </c>
      <c r="L18702">
        <v>33</v>
      </c>
      <c r="M18702">
        <v>1</v>
      </c>
      <c r="N18702">
        <v>0</v>
      </c>
      <c r="O18702">
        <v>0</v>
      </c>
      <c r="P18702">
        <v>0</v>
      </c>
      <c r="Q18702">
        <v>0</v>
      </c>
      <c r="R18702">
        <v>0</v>
      </c>
      <c r="S18702">
        <v>0</v>
      </c>
      <c r="T18702">
        <v>0</v>
      </c>
      <c r="U18702">
        <v>0</v>
      </c>
      <c r="V18702">
        <v>0</v>
      </c>
      <c r="W18702">
        <v>0</v>
      </c>
      <c r="X18702">
        <v>0</v>
      </c>
      <c r="Y18702">
        <v>0</v>
      </c>
      <c r="Z18702">
        <v>98.3</v>
      </c>
      <c r="AA18702">
        <v>1</v>
      </c>
      <c r="AB18702">
        <v>0</v>
      </c>
      <c r="AC18702">
        <f t="shared" si="2620"/>
        <v>-2.9326537269505271</v>
      </c>
      <c r="AD18702">
        <f t="shared" si="2621"/>
        <v>5.3255524837879466E-2</v>
      </c>
      <c r="AE18702">
        <f t="shared" si="2622"/>
        <v>5.0562777580565488E-2</v>
      </c>
      <c r="AF18702">
        <f t="shared" si="2623"/>
        <v>2.2533745890802242E-2</v>
      </c>
      <c r="AG18702">
        <f t="shared" si="2624"/>
        <v>0</v>
      </c>
      <c r="AH18702">
        <f t="shared" si="2625"/>
        <v>0</v>
      </c>
      <c r="AI18702">
        <f t="shared" si="2626"/>
        <v>0</v>
      </c>
      <c r="AJ18702">
        <f t="shared" si="2627"/>
        <v>0</v>
      </c>
      <c r="AK18702">
        <f t="shared" si="2628"/>
        <v>1</v>
      </c>
    </row>
    <row r="18703" spans="1:37" x14ac:dyDescent="0.35">
      <c r="A18703">
        <v>1</v>
      </c>
      <c r="B18703">
        <v>2</v>
      </c>
      <c r="C18703">
        <v>0</v>
      </c>
      <c r="D18703">
        <v>2</v>
      </c>
      <c r="E18703">
        <v>0</v>
      </c>
      <c r="F18703">
        <v>0</v>
      </c>
      <c r="G18703">
        <v>0</v>
      </c>
      <c r="H18703">
        <v>0</v>
      </c>
      <c r="I18703">
        <v>0</v>
      </c>
      <c r="J18703">
        <v>0</v>
      </c>
      <c r="K18703">
        <v>0</v>
      </c>
      <c r="L18703">
        <v>12</v>
      </c>
      <c r="M18703">
        <v>0</v>
      </c>
      <c r="N18703">
        <v>0</v>
      </c>
      <c r="O18703">
        <v>0</v>
      </c>
      <c r="P18703">
        <v>0</v>
      </c>
      <c r="Q18703">
        <v>0</v>
      </c>
      <c r="R18703">
        <v>0</v>
      </c>
      <c r="S18703">
        <v>0</v>
      </c>
      <c r="T18703">
        <v>0</v>
      </c>
      <c r="U18703">
        <v>0</v>
      </c>
      <c r="V18703">
        <v>0</v>
      </c>
      <c r="W18703">
        <v>1</v>
      </c>
      <c r="X18703">
        <v>0</v>
      </c>
      <c r="Y18703">
        <v>0</v>
      </c>
      <c r="Z18703">
        <v>64</v>
      </c>
      <c r="AA18703">
        <v>1</v>
      </c>
      <c r="AB18703">
        <v>0</v>
      </c>
      <c r="AC18703">
        <f t="shared" si="2620"/>
        <v>-4.5183238572285891</v>
      </c>
      <c r="AD18703">
        <f t="shared" si="2621"/>
        <v>1.0907290531522717E-2</v>
      </c>
      <c r="AE18703">
        <f t="shared" si="2622"/>
        <v>1.0789605173178439E-2</v>
      </c>
      <c r="AF18703">
        <f t="shared" si="2623"/>
        <v>4.7113286307871568E-3</v>
      </c>
      <c r="AG18703">
        <f t="shared" si="2624"/>
        <v>0</v>
      </c>
      <c r="AH18703">
        <f t="shared" si="2625"/>
        <v>0</v>
      </c>
      <c r="AI18703">
        <f t="shared" si="2626"/>
        <v>0</v>
      </c>
      <c r="AJ18703">
        <f t="shared" si="2627"/>
        <v>0</v>
      </c>
      <c r="AK18703">
        <f t="shared" si="2628"/>
        <v>1</v>
      </c>
    </row>
    <row r="18704" spans="1:37" x14ac:dyDescent="0.35">
      <c r="A18704">
        <v>1</v>
      </c>
      <c r="B18704">
        <v>2</v>
      </c>
      <c r="C18704">
        <v>1</v>
      </c>
      <c r="D18704">
        <v>5</v>
      </c>
      <c r="E18704">
        <v>0</v>
      </c>
      <c r="F18704">
        <v>0</v>
      </c>
      <c r="G18704">
        <v>0</v>
      </c>
      <c r="H18704">
        <v>0</v>
      </c>
      <c r="I18704">
        <v>0</v>
      </c>
      <c r="J18704">
        <v>1</v>
      </c>
      <c r="K18704">
        <v>0</v>
      </c>
      <c r="L18704">
        <v>81</v>
      </c>
      <c r="M18704">
        <v>0</v>
      </c>
      <c r="N18704">
        <v>0</v>
      </c>
      <c r="O18704">
        <v>0</v>
      </c>
      <c r="P18704">
        <v>1</v>
      </c>
      <c r="Q18704">
        <v>0</v>
      </c>
      <c r="R18704">
        <v>0</v>
      </c>
      <c r="S18704">
        <v>0</v>
      </c>
      <c r="T18704">
        <v>0</v>
      </c>
      <c r="U18704">
        <v>0</v>
      </c>
      <c r="V18704">
        <v>0</v>
      </c>
      <c r="W18704">
        <v>0</v>
      </c>
      <c r="X18704">
        <v>0</v>
      </c>
      <c r="Y18704">
        <v>0</v>
      </c>
      <c r="Z18704">
        <v>187.85</v>
      </c>
      <c r="AA18704">
        <v>0</v>
      </c>
      <c r="AB18704">
        <v>1</v>
      </c>
      <c r="AC18704">
        <f t="shared" si="2620"/>
        <v>0.94275476980701534</v>
      </c>
      <c r="AD18704">
        <f t="shared" si="2621"/>
        <v>2.5670433003107287</v>
      </c>
      <c r="AE18704">
        <f t="shared" si="2622"/>
        <v>0.71965577207518372</v>
      </c>
      <c r="AF18704">
        <f t="shared" si="2623"/>
        <v>0.14287518695251455</v>
      </c>
      <c r="AG18704">
        <f t="shared" si="2624"/>
        <v>1</v>
      </c>
      <c r="AH18704">
        <f t="shared" si="2625"/>
        <v>1</v>
      </c>
      <c r="AI18704">
        <f t="shared" si="2626"/>
        <v>0</v>
      </c>
      <c r="AJ18704">
        <f t="shared" si="2627"/>
        <v>0</v>
      </c>
      <c r="AK18704">
        <f t="shared" si="2628"/>
        <v>0</v>
      </c>
    </row>
    <row r="18705" spans="1:37" x14ac:dyDescent="0.35">
      <c r="A18705">
        <v>1</v>
      </c>
      <c r="B18705">
        <v>1</v>
      </c>
      <c r="C18705">
        <v>0</v>
      </c>
      <c r="D18705">
        <v>5</v>
      </c>
      <c r="E18705">
        <v>0</v>
      </c>
      <c r="F18705">
        <v>0</v>
      </c>
      <c r="G18705">
        <v>0</v>
      </c>
      <c r="H18705">
        <v>0</v>
      </c>
      <c r="I18705">
        <v>0</v>
      </c>
      <c r="J18705">
        <v>0</v>
      </c>
      <c r="K18705">
        <v>0</v>
      </c>
      <c r="L18705">
        <v>132</v>
      </c>
      <c r="M18705">
        <v>0</v>
      </c>
      <c r="N18705">
        <v>0</v>
      </c>
      <c r="O18705">
        <v>0</v>
      </c>
      <c r="P18705">
        <v>0</v>
      </c>
      <c r="Q18705">
        <v>0</v>
      </c>
      <c r="R18705">
        <v>0</v>
      </c>
      <c r="S18705">
        <v>0</v>
      </c>
      <c r="T18705">
        <v>0</v>
      </c>
      <c r="U18705">
        <v>1</v>
      </c>
      <c r="V18705">
        <v>0</v>
      </c>
      <c r="W18705">
        <v>0</v>
      </c>
      <c r="X18705">
        <v>0</v>
      </c>
      <c r="Y18705">
        <v>0</v>
      </c>
      <c r="Z18705">
        <v>113.4</v>
      </c>
      <c r="AA18705">
        <v>1</v>
      </c>
      <c r="AB18705">
        <v>1</v>
      </c>
      <c r="AC18705">
        <f t="shared" ref="AC18705:AC18768" si="2629">SUMPRODUCT($A$14:$AA$14,A18705:AA18705)</f>
        <v>-0.51399775079152477</v>
      </c>
      <c r="AD18705">
        <f t="shared" ref="AD18705:AD18768" si="2630">EXP(AC18705)</f>
        <v>0.59809973931225124</v>
      </c>
      <c r="AE18705">
        <f t="shared" ref="AE18705:AE18768" si="2631">AD18705/(AD18705+1)</f>
        <v>0.37425682803105009</v>
      </c>
      <c r="AF18705">
        <f t="shared" ref="AF18705:AF18768" si="2632">-AB18705*LOG(AE18705)-(1-AB18705)*LOG(1-AE18705)</f>
        <v>0.4268302675402697</v>
      </c>
      <c r="AG18705">
        <f t="shared" ref="AG18705:AG18768" si="2633">IF(AE18705&gt;$AG$14,1,0)</f>
        <v>0</v>
      </c>
      <c r="AH18705">
        <f t="shared" ref="AH18705:AH18768" si="2634">IF(AND(AB18705=1,AG18705=1),1,0)</f>
        <v>0</v>
      </c>
      <c r="AI18705">
        <f t="shared" ref="AI18705:AI18768" si="2635">IF(AND(AB18705=0,AG18705=1),1,0)</f>
        <v>0</v>
      </c>
      <c r="AJ18705">
        <f t="shared" ref="AJ18705:AJ18768" si="2636">IF(AND(AB18705=1,AG18705=0),1,0)</f>
        <v>1</v>
      </c>
      <c r="AK18705">
        <f t="shared" ref="AK18705:AK18768" si="2637">IF(AND(AB18705=0,AG18705=0),1,0)</f>
        <v>0</v>
      </c>
    </row>
    <row r="18706" spans="1:37" x14ac:dyDescent="0.35">
      <c r="A18706">
        <v>1</v>
      </c>
      <c r="B18706">
        <v>1</v>
      </c>
      <c r="C18706">
        <v>0</v>
      </c>
      <c r="D18706">
        <v>1</v>
      </c>
      <c r="E18706">
        <v>0</v>
      </c>
      <c r="F18706">
        <v>0</v>
      </c>
      <c r="G18706">
        <v>0</v>
      </c>
      <c r="H18706">
        <v>0</v>
      </c>
      <c r="I18706">
        <v>0</v>
      </c>
      <c r="J18706">
        <v>0</v>
      </c>
      <c r="K18706">
        <v>0</v>
      </c>
      <c r="L18706">
        <v>1</v>
      </c>
      <c r="M18706">
        <v>0</v>
      </c>
      <c r="N18706">
        <v>0</v>
      </c>
      <c r="O18706">
        <v>0</v>
      </c>
      <c r="P18706">
        <v>0</v>
      </c>
      <c r="Q18706">
        <v>0</v>
      </c>
      <c r="R18706">
        <v>0</v>
      </c>
      <c r="S18706">
        <v>1</v>
      </c>
      <c r="T18706">
        <v>0</v>
      </c>
      <c r="U18706">
        <v>0</v>
      </c>
      <c r="V18706">
        <v>0</v>
      </c>
      <c r="W18706">
        <v>0</v>
      </c>
      <c r="X18706">
        <v>0</v>
      </c>
      <c r="Y18706">
        <v>0</v>
      </c>
      <c r="Z18706">
        <v>80</v>
      </c>
      <c r="AA18706">
        <v>0</v>
      </c>
      <c r="AB18706">
        <v>0</v>
      </c>
      <c r="AC18706">
        <f t="shared" si="2629"/>
        <v>-2.2111137896166362</v>
      </c>
      <c r="AD18706">
        <f t="shared" si="2630"/>
        <v>0.10957853309032684</v>
      </c>
      <c r="AE18706">
        <f t="shared" si="2631"/>
        <v>9.8756897166292268E-2</v>
      </c>
      <c r="AF18706">
        <f t="shared" si="2632"/>
        <v>4.5158045892734547E-2</v>
      </c>
      <c r="AG18706">
        <f t="shared" si="2633"/>
        <v>0</v>
      </c>
      <c r="AH18706">
        <f t="shared" si="2634"/>
        <v>0</v>
      </c>
      <c r="AI18706">
        <f t="shared" si="2635"/>
        <v>0</v>
      </c>
      <c r="AJ18706">
        <f t="shared" si="2636"/>
        <v>0</v>
      </c>
      <c r="AK18706">
        <f t="shared" si="2637"/>
        <v>1</v>
      </c>
    </row>
    <row r="18707" spans="1:37" x14ac:dyDescent="0.35">
      <c r="A18707">
        <v>1</v>
      </c>
      <c r="B18707">
        <v>2</v>
      </c>
      <c r="C18707">
        <v>0</v>
      </c>
      <c r="D18707">
        <v>3</v>
      </c>
      <c r="E18707">
        <v>0</v>
      </c>
      <c r="F18707">
        <v>0</v>
      </c>
      <c r="G18707">
        <v>0</v>
      </c>
      <c r="H18707">
        <v>0</v>
      </c>
      <c r="I18707">
        <v>0</v>
      </c>
      <c r="J18707">
        <v>0</v>
      </c>
      <c r="K18707">
        <v>0</v>
      </c>
      <c r="L18707">
        <v>15</v>
      </c>
      <c r="M18707">
        <v>1</v>
      </c>
      <c r="N18707">
        <v>0</v>
      </c>
      <c r="O18707">
        <v>0</v>
      </c>
      <c r="P18707">
        <v>0</v>
      </c>
      <c r="Q18707">
        <v>0</v>
      </c>
      <c r="R18707">
        <v>0</v>
      </c>
      <c r="S18707">
        <v>0</v>
      </c>
      <c r="T18707">
        <v>0</v>
      </c>
      <c r="U18707">
        <v>0</v>
      </c>
      <c r="V18707">
        <v>0</v>
      </c>
      <c r="W18707">
        <v>0</v>
      </c>
      <c r="X18707">
        <v>0</v>
      </c>
      <c r="Y18707">
        <v>0</v>
      </c>
      <c r="Z18707">
        <v>92</v>
      </c>
      <c r="AA18707">
        <v>0</v>
      </c>
      <c r="AB18707">
        <v>0</v>
      </c>
      <c r="AC18707">
        <f t="shared" si="2629"/>
        <v>-0.57821032133393846</v>
      </c>
      <c r="AD18707">
        <f t="shared" si="2630"/>
        <v>0.56090130192551957</v>
      </c>
      <c r="AE18707">
        <f t="shared" si="2631"/>
        <v>0.35934450258552203</v>
      </c>
      <c r="AF18707">
        <f t="shared" si="2632"/>
        <v>0.19337544285468497</v>
      </c>
      <c r="AG18707">
        <f t="shared" si="2633"/>
        <v>0</v>
      </c>
      <c r="AH18707">
        <f t="shared" si="2634"/>
        <v>0</v>
      </c>
      <c r="AI18707">
        <f t="shared" si="2635"/>
        <v>0</v>
      </c>
      <c r="AJ18707">
        <f t="shared" si="2636"/>
        <v>0</v>
      </c>
      <c r="AK18707">
        <f t="shared" si="2637"/>
        <v>1</v>
      </c>
    </row>
    <row r="18708" spans="1:37" x14ac:dyDescent="0.35">
      <c r="A18708">
        <v>1</v>
      </c>
      <c r="B18708">
        <v>2</v>
      </c>
      <c r="C18708">
        <v>0</v>
      </c>
      <c r="D18708">
        <v>7</v>
      </c>
      <c r="E18708">
        <v>0</v>
      </c>
      <c r="F18708">
        <v>0</v>
      </c>
      <c r="G18708">
        <v>0</v>
      </c>
      <c r="H18708">
        <v>0</v>
      </c>
      <c r="I18708">
        <v>0</v>
      </c>
      <c r="J18708">
        <v>0</v>
      </c>
      <c r="K18708">
        <v>0</v>
      </c>
      <c r="L18708">
        <v>41</v>
      </c>
      <c r="M18708">
        <v>0</v>
      </c>
      <c r="N18708">
        <v>0</v>
      </c>
      <c r="O18708">
        <v>0</v>
      </c>
      <c r="P18708">
        <v>0</v>
      </c>
      <c r="Q18708">
        <v>0</v>
      </c>
      <c r="R18708">
        <v>0</v>
      </c>
      <c r="S18708">
        <v>0</v>
      </c>
      <c r="T18708">
        <v>0</v>
      </c>
      <c r="U18708">
        <v>0</v>
      </c>
      <c r="V18708">
        <v>0</v>
      </c>
      <c r="W18708">
        <v>1</v>
      </c>
      <c r="X18708">
        <v>0</v>
      </c>
      <c r="Y18708">
        <v>0</v>
      </c>
      <c r="Z18708">
        <v>69.290000000000006</v>
      </c>
      <c r="AA18708">
        <v>0</v>
      </c>
      <c r="AB18708">
        <v>0</v>
      </c>
      <c r="AC18708">
        <f t="shared" si="2629"/>
        <v>-2.3979751255432875</v>
      </c>
      <c r="AD18708">
        <f t="shared" si="2630"/>
        <v>9.0901831858475321E-2</v>
      </c>
      <c r="AE18708">
        <f t="shared" si="2631"/>
        <v>8.3327233673825357E-2</v>
      </c>
      <c r="AF18708">
        <f t="shared" si="2632"/>
        <v>3.7785671027960981E-2</v>
      </c>
      <c r="AG18708">
        <f t="shared" si="2633"/>
        <v>0</v>
      </c>
      <c r="AH18708">
        <f t="shared" si="2634"/>
        <v>0</v>
      </c>
      <c r="AI18708">
        <f t="shared" si="2635"/>
        <v>0</v>
      </c>
      <c r="AJ18708">
        <f t="shared" si="2636"/>
        <v>0</v>
      </c>
      <c r="AK18708">
        <f t="shared" si="2637"/>
        <v>1</v>
      </c>
    </row>
    <row r="18709" spans="1:37" x14ac:dyDescent="0.35">
      <c r="A18709">
        <v>1</v>
      </c>
      <c r="B18709">
        <v>2</v>
      </c>
      <c r="C18709">
        <v>2</v>
      </c>
      <c r="D18709">
        <v>1</v>
      </c>
      <c r="E18709">
        <v>1</v>
      </c>
      <c r="F18709">
        <v>0</v>
      </c>
      <c r="G18709">
        <v>0</v>
      </c>
      <c r="H18709">
        <v>0</v>
      </c>
      <c r="I18709">
        <v>0</v>
      </c>
      <c r="J18709">
        <v>1</v>
      </c>
      <c r="K18709">
        <v>0</v>
      </c>
      <c r="L18709">
        <v>6</v>
      </c>
      <c r="M18709">
        <v>0</v>
      </c>
      <c r="N18709">
        <v>0</v>
      </c>
      <c r="O18709">
        <v>0</v>
      </c>
      <c r="P18709">
        <v>0</v>
      </c>
      <c r="Q18709">
        <v>0</v>
      </c>
      <c r="R18709">
        <v>0</v>
      </c>
      <c r="S18709">
        <v>1</v>
      </c>
      <c r="T18709">
        <v>0</v>
      </c>
      <c r="U18709">
        <v>0</v>
      </c>
      <c r="V18709">
        <v>0</v>
      </c>
      <c r="W18709">
        <v>0</v>
      </c>
      <c r="X18709">
        <v>0</v>
      </c>
      <c r="Y18709">
        <v>0</v>
      </c>
      <c r="Z18709">
        <v>316</v>
      </c>
      <c r="AA18709">
        <v>0</v>
      </c>
      <c r="AB18709">
        <v>1</v>
      </c>
      <c r="AC18709">
        <f t="shared" si="2629"/>
        <v>1.2952358332151022</v>
      </c>
      <c r="AD18709">
        <f t="shared" si="2630"/>
        <v>3.6518571017974395</v>
      </c>
      <c r="AE18709">
        <f t="shared" si="2631"/>
        <v>0.78503208974033012</v>
      </c>
      <c r="AF18709">
        <f t="shared" si="2632"/>
        <v>0.10511259024543754</v>
      </c>
      <c r="AG18709">
        <f t="shared" si="2633"/>
        <v>1</v>
      </c>
      <c r="AH18709">
        <f t="shared" si="2634"/>
        <v>1</v>
      </c>
      <c r="AI18709">
        <f t="shared" si="2635"/>
        <v>0</v>
      </c>
      <c r="AJ18709">
        <f t="shared" si="2636"/>
        <v>0</v>
      </c>
      <c r="AK18709">
        <f t="shared" si="2637"/>
        <v>0</v>
      </c>
    </row>
    <row r="18710" spans="1:37" x14ac:dyDescent="0.35">
      <c r="A18710">
        <v>1</v>
      </c>
      <c r="B18710">
        <v>1</v>
      </c>
      <c r="C18710">
        <v>0</v>
      </c>
      <c r="D18710">
        <v>1</v>
      </c>
      <c r="E18710">
        <v>0</v>
      </c>
      <c r="F18710">
        <v>0</v>
      </c>
      <c r="G18710">
        <v>0</v>
      </c>
      <c r="H18710">
        <v>0</v>
      </c>
      <c r="I18710">
        <v>0</v>
      </c>
      <c r="J18710">
        <v>0</v>
      </c>
      <c r="K18710">
        <v>0</v>
      </c>
      <c r="L18710">
        <v>54</v>
      </c>
      <c r="M18710">
        <v>0</v>
      </c>
      <c r="N18710">
        <v>0</v>
      </c>
      <c r="O18710">
        <v>0</v>
      </c>
      <c r="P18710">
        <v>0</v>
      </c>
      <c r="Q18710">
        <v>0</v>
      </c>
      <c r="R18710">
        <v>0</v>
      </c>
      <c r="S18710">
        <v>0</v>
      </c>
      <c r="T18710">
        <v>0</v>
      </c>
      <c r="U18710">
        <v>0</v>
      </c>
      <c r="V18710">
        <v>1</v>
      </c>
      <c r="W18710">
        <v>0</v>
      </c>
      <c r="X18710">
        <v>0</v>
      </c>
      <c r="Y18710">
        <v>0</v>
      </c>
      <c r="Z18710">
        <v>65</v>
      </c>
      <c r="AA18710">
        <v>0</v>
      </c>
      <c r="AB18710">
        <v>0</v>
      </c>
      <c r="AC18710">
        <f t="shared" si="2629"/>
        <v>-1.3902049902180014</v>
      </c>
      <c r="AD18710">
        <f t="shared" si="2630"/>
        <v>0.24902425186351079</v>
      </c>
      <c r="AE18710">
        <f t="shared" si="2631"/>
        <v>0.19937503334460741</v>
      </c>
      <c r="AF18710">
        <f t="shared" si="2632"/>
        <v>9.6570870998831659E-2</v>
      </c>
      <c r="AG18710">
        <f t="shared" si="2633"/>
        <v>0</v>
      </c>
      <c r="AH18710">
        <f t="shared" si="2634"/>
        <v>0</v>
      </c>
      <c r="AI18710">
        <f t="shared" si="2635"/>
        <v>0</v>
      </c>
      <c r="AJ18710">
        <f t="shared" si="2636"/>
        <v>0</v>
      </c>
      <c r="AK18710">
        <f t="shared" si="2637"/>
        <v>1</v>
      </c>
    </row>
    <row r="18711" spans="1:37" x14ac:dyDescent="0.35">
      <c r="A18711">
        <v>1</v>
      </c>
      <c r="B18711">
        <v>2</v>
      </c>
      <c r="C18711">
        <v>0</v>
      </c>
      <c r="D18711">
        <v>7</v>
      </c>
      <c r="E18711">
        <v>0</v>
      </c>
      <c r="F18711">
        <v>0</v>
      </c>
      <c r="G18711">
        <v>0</v>
      </c>
      <c r="H18711">
        <v>0</v>
      </c>
      <c r="I18711">
        <v>0</v>
      </c>
      <c r="J18711">
        <v>0</v>
      </c>
      <c r="K18711">
        <v>0</v>
      </c>
      <c r="L18711">
        <v>100</v>
      </c>
      <c r="M18711">
        <v>0</v>
      </c>
      <c r="N18711">
        <v>0</v>
      </c>
      <c r="O18711">
        <v>1</v>
      </c>
      <c r="P18711">
        <v>0</v>
      </c>
      <c r="Q18711">
        <v>0</v>
      </c>
      <c r="R18711">
        <v>0</v>
      </c>
      <c r="S18711">
        <v>0</v>
      </c>
      <c r="T18711">
        <v>0</v>
      </c>
      <c r="U18711">
        <v>0</v>
      </c>
      <c r="V18711">
        <v>0</v>
      </c>
      <c r="W18711">
        <v>0</v>
      </c>
      <c r="X18711">
        <v>0</v>
      </c>
      <c r="Y18711">
        <v>0</v>
      </c>
      <c r="Z18711">
        <v>86.09</v>
      </c>
      <c r="AA18711">
        <v>1</v>
      </c>
      <c r="AB18711">
        <v>0</v>
      </c>
      <c r="AC18711">
        <f t="shared" si="2629"/>
        <v>-0.74484430742086061</v>
      </c>
      <c r="AD18711">
        <f t="shared" si="2630"/>
        <v>0.47480821830159686</v>
      </c>
      <c r="AE18711">
        <f t="shared" si="2631"/>
        <v>0.32194573667916665</v>
      </c>
      <c r="AF18711">
        <f t="shared" si="2632"/>
        <v>0.16873554902703364</v>
      </c>
      <c r="AG18711">
        <f t="shared" si="2633"/>
        <v>0</v>
      </c>
      <c r="AH18711">
        <f t="shared" si="2634"/>
        <v>0</v>
      </c>
      <c r="AI18711">
        <f t="shared" si="2635"/>
        <v>0</v>
      </c>
      <c r="AJ18711">
        <f t="shared" si="2636"/>
        <v>0</v>
      </c>
      <c r="AK18711">
        <f t="shared" si="2637"/>
        <v>1</v>
      </c>
    </row>
    <row r="18712" spans="1:37" x14ac:dyDescent="0.35">
      <c r="A18712">
        <v>1</v>
      </c>
      <c r="B18712">
        <v>2</v>
      </c>
      <c r="C18712">
        <v>0</v>
      </c>
      <c r="D18712">
        <v>2</v>
      </c>
      <c r="E18712">
        <v>0</v>
      </c>
      <c r="F18712">
        <v>0</v>
      </c>
      <c r="G18712">
        <v>0</v>
      </c>
      <c r="H18712">
        <v>0</v>
      </c>
      <c r="I18712">
        <v>0</v>
      </c>
      <c r="J18712">
        <v>0</v>
      </c>
      <c r="K18712">
        <v>0</v>
      </c>
      <c r="L18712">
        <v>154</v>
      </c>
      <c r="M18712">
        <v>0</v>
      </c>
      <c r="N18712">
        <v>0</v>
      </c>
      <c r="O18712">
        <v>0</v>
      </c>
      <c r="P18712">
        <v>0</v>
      </c>
      <c r="Q18712">
        <v>0</v>
      </c>
      <c r="R18712">
        <v>0</v>
      </c>
      <c r="S18712">
        <v>1</v>
      </c>
      <c r="T18712">
        <v>0</v>
      </c>
      <c r="U18712">
        <v>0</v>
      </c>
      <c r="V18712">
        <v>0</v>
      </c>
      <c r="W18712">
        <v>0</v>
      </c>
      <c r="X18712">
        <v>0</v>
      </c>
      <c r="Y18712">
        <v>0</v>
      </c>
      <c r="Z18712">
        <v>95.4</v>
      </c>
      <c r="AA18712">
        <v>0</v>
      </c>
      <c r="AB18712">
        <v>1</v>
      </c>
      <c r="AC18712">
        <f t="shared" si="2629"/>
        <v>0.45504404993651626</v>
      </c>
      <c r="AD18712">
        <f t="shared" si="2630"/>
        <v>1.5762428149006757</v>
      </c>
      <c r="AE18712">
        <f t="shared" si="2631"/>
        <v>0.61183783057399665</v>
      </c>
      <c r="AF18712">
        <f t="shared" si="2632"/>
        <v>0.21336367363837261</v>
      </c>
      <c r="AG18712">
        <f t="shared" si="2633"/>
        <v>1</v>
      </c>
      <c r="AH18712">
        <f t="shared" si="2634"/>
        <v>1</v>
      </c>
      <c r="AI18712">
        <f t="shared" si="2635"/>
        <v>0</v>
      </c>
      <c r="AJ18712">
        <f t="shared" si="2636"/>
        <v>0</v>
      </c>
      <c r="AK18712">
        <f t="shared" si="2637"/>
        <v>0</v>
      </c>
    </row>
    <row r="18713" spans="1:37" x14ac:dyDescent="0.35">
      <c r="A18713">
        <v>1</v>
      </c>
      <c r="B18713">
        <v>1</v>
      </c>
      <c r="C18713">
        <v>2</v>
      </c>
      <c r="D18713">
        <v>3</v>
      </c>
      <c r="E18713">
        <v>0</v>
      </c>
      <c r="F18713">
        <v>0</v>
      </c>
      <c r="G18713">
        <v>0</v>
      </c>
      <c r="H18713">
        <v>0</v>
      </c>
      <c r="I18713">
        <v>0</v>
      </c>
      <c r="J18713">
        <v>1</v>
      </c>
      <c r="K18713">
        <v>0</v>
      </c>
      <c r="L18713">
        <v>28</v>
      </c>
      <c r="M18713">
        <v>0</v>
      </c>
      <c r="N18713">
        <v>0</v>
      </c>
      <c r="O18713">
        <v>0</v>
      </c>
      <c r="P18713">
        <v>1</v>
      </c>
      <c r="Q18713">
        <v>0</v>
      </c>
      <c r="R18713">
        <v>0</v>
      </c>
      <c r="S18713">
        <v>0</v>
      </c>
      <c r="T18713">
        <v>0</v>
      </c>
      <c r="U18713">
        <v>0</v>
      </c>
      <c r="V18713">
        <v>0</v>
      </c>
      <c r="W18713">
        <v>0</v>
      </c>
      <c r="X18713">
        <v>0</v>
      </c>
      <c r="Y18713">
        <v>0</v>
      </c>
      <c r="Z18713">
        <v>207.63</v>
      </c>
      <c r="AA18713">
        <v>2</v>
      </c>
      <c r="AB18713">
        <v>0</v>
      </c>
      <c r="AC18713">
        <f t="shared" si="2629"/>
        <v>-1.6436152102221664</v>
      </c>
      <c r="AD18713">
        <f t="shared" si="2630"/>
        <v>0.19328002976773553</v>
      </c>
      <c r="AE18713">
        <f t="shared" si="2631"/>
        <v>0.16197374040136772</v>
      </c>
      <c r="AF18713">
        <f t="shared" si="2632"/>
        <v>7.6742372515186008E-2</v>
      </c>
      <c r="AG18713">
        <f t="shared" si="2633"/>
        <v>0</v>
      </c>
      <c r="AH18713">
        <f t="shared" si="2634"/>
        <v>0</v>
      </c>
      <c r="AI18713">
        <f t="shared" si="2635"/>
        <v>0</v>
      </c>
      <c r="AJ18713">
        <f t="shared" si="2636"/>
        <v>0</v>
      </c>
      <c r="AK18713">
        <f t="shared" si="2637"/>
        <v>1</v>
      </c>
    </row>
    <row r="18714" spans="1:37" x14ac:dyDescent="0.35">
      <c r="A18714">
        <v>1</v>
      </c>
      <c r="B18714">
        <v>2</v>
      </c>
      <c r="C18714">
        <v>0</v>
      </c>
      <c r="D18714">
        <v>5</v>
      </c>
      <c r="E18714">
        <v>0</v>
      </c>
      <c r="F18714">
        <v>0</v>
      </c>
      <c r="G18714">
        <v>0</v>
      </c>
      <c r="H18714">
        <v>1</v>
      </c>
      <c r="I18714">
        <v>0</v>
      </c>
      <c r="J18714">
        <v>0</v>
      </c>
      <c r="K18714">
        <v>0</v>
      </c>
      <c r="L18714">
        <v>56</v>
      </c>
      <c r="M18714">
        <v>0</v>
      </c>
      <c r="N18714">
        <v>0</v>
      </c>
      <c r="O18714">
        <v>0</v>
      </c>
      <c r="P18714">
        <v>0</v>
      </c>
      <c r="Q18714">
        <v>0</v>
      </c>
      <c r="R18714">
        <v>0</v>
      </c>
      <c r="S18714">
        <v>0</v>
      </c>
      <c r="T18714">
        <v>0</v>
      </c>
      <c r="U18714">
        <v>1</v>
      </c>
      <c r="V18714">
        <v>0</v>
      </c>
      <c r="W18714">
        <v>0</v>
      </c>
      <c r="X18714">
        <v>0</v>
      </c>
      <c r="Y18714">
        <v>0</v>
      </c>
      <c r="Z18714">
        <v>139.5</v>
      </c>
      <c r="AA18714">
        <v>0</v>
      </c>
      <c r="AB18714">
        <v>1</v>
      </c>
      <c r="AC18714">
        <f t="shared" si="2629"/>
        <v>0.26065363239298867</v>
      </c>
      <c r="AD18714">
        <f t="shared" si="2630"/>
        <v>1.2977780792893909</v>
      </c>
      <c r="AE18714">
        <f t="shared" si="2631"/>
        <v>0.56479696232925181</v>
      </c>
      <c r="AF18714">
        <f t="shared" si="2632"/>
        <v>0.24810764773385791</v>
      </c>
      <c r="AG18714">
        <f t="shared" si="2633"/>
        <v>1</v>
      </c>
      <c r="AH18714">
        <f t="shared" si="2634"/>
        <v>1</v>
      </c>
      <c r="AI18714">
        <f t="shared" si="2635"/>
        <v>0</v>
      </c>
      <c r="AJ18714">
        <f t="shared" si="2636"/>
        <v>0</v>
      </c>
      <c r="AK18714">
        <f t="shared" si="2637"/>
        <v>0</v>
      </c>
    </row>
    <row r="18715" spans="1:37" x14ac:dyDescent="0.35">
      <c r="A18715">
        <v>1</v>
      </c>
      <c r="B18715">
        <v>2</v>
      </c>
      <c r="C18715">
        <v>0</v>
      </c>
      <c r="D18715">
        <v>9</v>
      </c>
      <c r="E18715">
        <v>0</v>
      </c>
      <c r="F18715">
        <v>0</v>
      </c>
      <c r="G18715">
        <v>0</v>
      </c>
      <c r="H18715">
        <v>0</v>
      </c>
      <c r="I18715">
        <v>0</v>
      </c>
      <c r="J18715">
        <v>0</v>
      </c>
      <c r="K18715">
        <v>0</v>
      </c>
      <c r="L18715">
        <v>314</v>
      </c>
      <c r="M18715">
        <v>0</v>
      </c>
      <c r="N18715">
        <v>0</v>
      </c>
      <c r="O18715">
        <v>0</v>
      </c>
      <c r="P18715">
        <v>0</v>
      </c>
      <c r="Q18715">
        <v>0</v>
      </c>
      <c r="R18715">
        <v>0</v>
      </c>
      <c r="S18715">
        <v>0</v>
      </c>
      <c r="T18715">
        <v>0</v>
      </c>
      <c r="U18715">
        <v>0</v>
      </c>
      <c r="V18715">
        <v>0</v>
      </c>
      <c r="W18715">
        <v>1</v>
      </c>
      <c r="X18715">
        <v>0</v>
      </c>
      <c r="Y18715">
        <v>0</v>
      </c>
      <c r="Z18715">
        <v>68.66</v>
      </c>
      <c r="AA18715">
        <v>0</v>
      </c>
      <c r="AB18715">
        <v>1</v>
      </c>
      <c r="AC18715">
        <f t="shared" si="2629"/>
        <v>1.4613203027288981</v>
      </c>
      <c r="AD18715">
        <f t="shared" si="2630"/>
        <v>4.3116484531860904</v>
      </c>
      <c r="AE18715">
        <f t="shared" si="2631"/>
        <v>0.8117345285906169</v>
      </c>
      <c r="AF18715">
        <f t="shared" si="2632"/>
        <v>9.0585980141756894E-2</v>
      </c>
      <c r="AG18715">
        <f t="shared" si="2633"/>
        <v>1</v>
      </c>
      <c r="AH18715">
        <f t="shared" si="2634"/>
        <v>1</v>
      </c>
      <c r="AI18715">
        <f t="shared" si="2635"/>
        <v>0</v>
      </c>
      <c r="AJ18715">
        <f t="shared" si="2636"/>
        <v>0</v>
      </c>
      <c r="AK18715">
        <f t="shared" si="2637"/>
        <v>0</v>
      </c>
    </row>
    <row r="18716" spans="1:37" x14ac:dyDescent="0.35">
      <c r="A18716">
        <v>1</v>
      </c>
      <c r="B18716">
        <v>2</v>
      </c>
      <c r="C18716">
        <v>0</v>
      </c>
      <c r="D18716">
        <v>4</v>
      </c>
      <c r="E18716">
        <v>0</v>
      </c>
      <c r="F18716">
        <v>0</v>
      </c>
      <c r="G18716">
        <v>0</v>
      </c>
      <c r="H18716">
        <v>0</v>
      </c>
      <c r="I18716">
        <v>0</v>
      </c>
      <c r="J18716">
        <v>0</v>
      </c>
      <c r="K18716">
        <v>0</v>
      </c>
      <c r="L18716">
        <v>290</v>
      </c>
      <c r="M18716">
        <v>0</v>
      </c>
      <c r="N18716">
        <v>0</v>
      </c>
      <c r="O18716">
        <v>0</v>
      </c>
      <c r="P18716">
        <v>0</v>
      </c>
      <c r="Q18716">
        <v>0</v>
      </c>
      <c r="R18716">
        <v>0</v>
      </c>
      <c r="S18716">
        <v>0</v>
      </c>
      <c r="T18716">
        <v>0</v>
      </c>
      <c r="U18716">
        <v>0</v>
      </c>
      <c r="V18716">
        <v>0</v>
      </c>
      <c r="W18716">
        <v>1</v>
      </c>
      <c r="X18716">
        <v>0</v>
      </c>
      <c r="Y18716">
        <v>0</v>
      </c>
      <c r="Z18716">
        <v>73.95</v>
      </c>
      <c r="AA18716">
        <v>0</v>
      </c>
      <c r="AB18716">
        <v>1</v>
      </c>
      <c r="AC18716">
        <f t="shared" si="2629"/>
        <v>0.76012046496055896</v>
      </c>
      <c r="AD18716">
        <f t="shared" si="2630"/>
        <v>2.1385338233731335</v>
      </c>
      <c r="AE18716">
        <f t="shared" si="2631"/>
        <v>0.68137988746437916</v>
      </c>
      <c r="AF18716">
        <f t="shared" si="2632"/>
        <v>0.16661068980563704</v>
      </c>
      <c r="AG18716">
        <f t="shared" si="2633"/>
        <v>1</v>
      </c>
      <c r="AH18716">
        <f t="shared" si="2634"/>
        <v>1</v>
      </c>
      <c r="AI18716">
        <f t="shared" si="2635"/>
        <v>0</v>
      </c>
      <c r="AJ18716">
        <f t="shared" si="2636"/>
        <v>0</v>
      </c>
      <c r="AK18716">
        <f t="shared" si="2637"/>
        <v>0</v>
      </c>
    </row>
    <row r="18717" spans="1:37" x14ac:dyDescent="0.35">
      <c r="A18717">
        <v>1</v>
      </c>
      <c r="B18717">
        <v>2</v>
      </c>
      <c r="C18717">
        <v>0</v>
      </c>
      <c r="D18717">
        <v>5</v>
      </c>
      <c r="E18717">
        <v>0</v>
      </c>
      <c r="F18717">
        <v>0</v>
      </c>
      <c r="G18717">
        <v>0</v>
      </c>
      <c r="H18717">
        <v>0</v>
      </c>
      <c r="I18717">
        <v>0</v>
      </c>
      <c r="J18717">
        <v>0</v>
      </c>
      <c r="K18717">
        <v>0</v>
      </c>
      <c r="L18717">
        <v>39</v>
      </c>
      <c r="M18717">
        <v>0</v>
      </c>
      <c r="N18717">
        <v>0</v>
      </c>
      <c r="O18717">
        <v>0</v>
      </c>
      <c r="P18717">
        <v>0</v>
      </c>
      <c r="Q18717">
        <v>0</v>
      </c>
      <c r="R18717">
        <v>0</v>
      </c>
      <c r="S18717">
        <v>0</v>
      </c>
      <c r="T18717">
        <v>0</v>
      </c>
      <c r="U18717">
        <v>0</v>
      </c>
      <c r="V18717">
        <v>0</v>
      </c>
      <c r="W18717">
        <v>0</v>
      </c>
      <c r="X18717">
        <v>0</v>
      </c>
      <c r="Y18717">
        <v>0</v>
      </c>
      <c r="Z18717">
        <v>60.97</v>
      </c>
      <c r="AA18717">
        <v>0</v>
      </c>
      <c r="AB18717">
        <v>0</v>
      </c>
      <c r="AC18717">
        <f t="shared" si="2629"/>
        <v>-3.6880365803196486</v>
      </c>
      <c r="AD18717">
        <f t="shared" si="2630"/>
        <v>2.5021080727805664E-2</v>
      </c>
      <c r="AE18717">
        <f t="shared" si="2631"/>
        <v>2.441030842998829E-2</v>
      </c>
      <c r="AF18717">
        <f t="shared" si="2632"/>
        <v>1.0732797245056838E-2</v>
      </c>
      <c r="AG18717">
        <f t="shared" si="2633"/>
        <v>0</v>
      </c>
      <c r="AH18717">
        <f t="shared" si="2634"/>
        <v>0</v>
      </c>
      <c r="AI18717">
        <f t="shared" si="2635"/>
        <v>0</v>
      </c>
      <c r="AJ18717">
        <f t="shared" si="2636"/>
        <v>0</v>
      </c>
      <c r="AK18717">
        <f t="shared" si="2637"/>
        <v>1</v>
      </c>
    </row>
    <row r="18718" spans="1:37" x14ac:dyDescent="0.35">
      <c r="A18718">
        <v>1</v>
      </c>
      <c r="B18718">
        <v>3</v>
      </c>
      <c r="C18718">
        <v>0</v>
      </c>
      <c r="D18718">
        <v>2</v>
      </c>
      <c r="E18718">
        <v>0</v>
      </c>
      <c r="F18718">
        <v>0</v>
      </c>
      <c r="G18718">
        <v>0</v>
      </c>
      <c r="H18718">
        <v>1</v>
      </c>
      <c r="I18718">
        <v>0</v>
      </c>
      <c r="J18718">
        <v>0</v>
      </c>
      <c r="K18718">
        <v>0</v>
      </c>
      <c r="L18718">
        <v>36</v>
      </c>
      <c r="M18718">
        <v>0</v>
      </c>
      <c r="N18718">
        <v>0</v>
      </c>
      <c r="O18718">
        <v>0</v>
      </c>
      <c r="P18718">
        <v>1</v>
      </c>
      <c r="Q18718">
        <v>0</v>
      </c>
      <c r="R18718">
        <v>0</v>
      </c>
      <c r="S18718">
        <v>0</v>
      </c>
      <c r="T18718">
        <v>0</v>
      </c>
      <c r="U18718">
        <v>0</v>
      </c>
      <c r="V18718">
        <v>0</v>
      </c>
      <c r="W18718">
        <v>0</v>
      </c>
      <c r="X18718">
        <v>0</v>
      </c>
      <c r="Y18718">
        <v>0</v>
      </c>
      <c r="Z18718">
        <v>159.30000000000001</v>
      </c>
      <c r="AA18718">
        <v>0</v>
      </c>
      <c r="AB18718">
        <v>1</v>
      </c>
      <c r="AC18718">
        <f t="shared" si="2629"/>
        <v>0.32939341892432727</v>
      </c>
      <c r="AD18718">
        <f t="shared" si="2630"/>
        <v>1.3901246493652821</v>
      </c>
      <c r="AE18718">
        <f t="shared" si="2631"/>
        <v>0.58161177900677341</v>
      </c>
      <c r="AF18718">
        <f t="shared" si="2632"/>
        <v>0.23536680657501136</v>
      </c>
      <c r="AG18718">
        <f t="shared" si="2633"/>
        <v>1</v>
      </c>
      <c r="AH18718">
        <f t="shared" si="2634"/>
        <v>1</v>
      </c>
      <c r="AI18718">
        <f t="shared" si="2635"/>
        <v>0</v>
      </c>
      <c r="AJ18718">
        <f t="shared" si="2636"/>
        <v>0</v>
      </c>
      <c r="AK18718">
        <f t="shared" si="2637"/>
        <v>0</v>
      </c>
    </row>
    <row r="18719" spans="1:37" x14ac:dyDescent="0.35">
      <c r="A18719">
        <v>1</v>
      </c>
      <c r="B18719">
        <v>2</v>
      </c>
      <c r="C18719">
        <v>0</v>
      </c>
      <c r="D18719">
        <v>5</v>
      </c>
      <c r="E18719">
        <v>0</v>
      </c>
      <c r="F18719">
        <v>0</v>
      </c>
      <c r="G18719">
        <v>0</v>
      </c>
      <c r="H18719">
        <v>0</v>
      </c>
      <c r="I18719">
        <v>0</v>
      </c>
      <c r="J18719">
        <v>0</v>
      </c>
      <c r="K18719">
        <v>0</v>
      </c>
      <c r="L18719">
        <v>53</v>
      </c>
      <c r="M18719">
        <v>0</v>
      </c>
      <c r="N18719">
        <v>1</v>
      </c>
      <c r="O18719">
        <v>0</v>
      </c>
      <c r="P18719">
        <v>0</v>
      </c>
      <c r="Q18719">
        <v>0</v>
      </c>
      <c r="R18719">
        <v>0</v>
      </c>
      <c r="S18719">
        <v>0</v>
      </c>
      <c r="T18719">
        <v>0</v>
      </c>
      <c r="U18719">
        <v>0</v>
      </c>
      <c r="V18719">
        <v>0</v>
      </c>
      <c r="W18719">
        <v>0</v>
      </c>
      <c r="X18719">
        <v>0</v>
      </c>
      <c r="Y18719">
        <v>0</v>
      </c>
      <c r="Z18719">
        <v>85.85</v>
      </c>
      <c r="AA18719">
        <v>2</v>
      </c>
      <c r="AB18719">
        <v>0</v>
      </c>
      <c r="AC18719">
        <f t="shared" si="2629"/>
        <v>-2.4962836334185425</v>
      </c>
      <c r="AD18719">
        <f t="shared" si="2630"/>
        <v>8.2390624126065889E-2</v>
      </c>
      <c r="AE18719">
        <f t="shared" si="2631"/>
        <v>7.61191221446407E-2</v>
      </c>
      <c r="AF18719">
        <f t="shared" si="2632"/>
        <v>3.4384021664263242E-2</v>
      </c>
      <c r="AG18719">
        <f t="shared" si="2633"/>
        <v>0</v>
      </c>
      <c r="AH18719">
        <f t="shared" si="2634"/>
        <v>0</v>
      </c>
      <c r="AI18719">
        <f t="shared" si="2635"/>
        <v>0</v>
      </c>
      <c r="AJ18719">
        <f t="shared" si="2636"/>
        <v>0</v>
      </c>
      <c r="AK18719">
        <f t="shared" si="2637"/>
        <v>1</v>
      </c>
    </row>
    <row r="18720" spans="1:37" x14ac:dyDescent="0.35">
      <c r="A18720">
        <v>1</v>
      </c>
      <c r="B18720">
        <v>2</v>
      </c>
      <c r="C18720">
        <v>0</v>
      </c>
      <c r="D18720">
        <v>3</v>
      </c>
      <c r="E18720">
        <v>0</v>
      </c>
      <c r="F18720">
        <v>0</v>
      </c>
      <c r="G18720">
        <v>0</v>
      </c>
      <c r="H18720">
        <v>0</v>
      </c>
      <c r="I18720">
        <v>0</v>
      </c>
      <c r="J18720">
        <v>0</v>
      </c>
      <c r="K18720">
        <v>0</v>
      </c>
      <c r="L18720">
        <v>418</v>
      </c>
      <c r="M18720">
        <v>0</v>
      </c>
      <c r="N18720">
        <v>0</v>
      </c>
      <c r="O18720">
        <v>0</v>
      </c>
      <c r="P18720">
        <v>0</v>
      </c>
      <c r="Q18720">
        <v>0</v>
      </c>
      <c r="R18720">
        <v>0</v>
      </c>
      <c r="S18720">
        <v>0</v>
      </c>
      <c r="T18720">
        <v>1</v>
      </c>
      <c r="U18720">
        <v>0</v>
      </c>
      <c r="V18720">
        <v>0</v>
      </c>
      <c r="W18720">
        <v>0</v>
      </c>
      <c r="X18720">
        <v>0</v>
      </c>
      <c r="Y18720">
        <v>0</v>
      </c>
      <c r="Z18720">
        <v>75</v>
      </c>
      <c r="AA18720">
        <v>0</v>
      </c>
      <c r="AB18720">
        <v>1</v>
      </c>
      <c r="AC18720">
        <f t="shared" si="2629"/>
        <v>3.222749758848507</v>
      </c>
      <c r="AD18720">
        <f t="shared" si="2630"/>
        <v>25.097036184038238</v>
      </c>
      <c r="AE18720">
        <f t="shared" si="2631"/>
        <v>0.96168147244967106</v>
      </c>
      <c r="AF18720">
        <f t="shared" si="2632"/>
        <v>1.6968750898247367E-2</v>
      </c>
      <c r="AG18720">
        <f t="shared" si="2633"/>
        <v>1</v>
      </c>
      <c r="AH18720">
        <f t="shared" si="2634"/>
        <v>1</v>
      </c>
      <c r="AI18720">
        <f t="shared" si="2635"/>
        <v>0</v>
      </c>
      <c r="AJ18720">
        <f t="shared" si="2636"/>
        <v>0</v>
      </c>
      <c r="AK18720">
        <f t="shared" si="2637"/>
        <v>0</v>
      </c>
    </row>
    <row r="18721" spans="1:37" x14ac:dyDescent="0.35">
      <c r="A18721">
        <v>1</v>
      </c>
      <c r="B18721">
        <v>2</v>
      </c>
      <c r="C18721">
        <v>0</v>
      </c>
      <c r="D18721">
        <v>3</v>
      </c>
      <c r="E18721">
        <v>0</v>
      </c>
      <c r="F18721">
        <v>0</v>
      </c>
      <c r="G18721">
        <v>0</v>
      </c>
      <c r="H18721">
        <v>1</v>
      </c>
      <c r="I18721">
        <v>0</v>
      </c>
      <c r="J18721">
        <v>0</v>
      </c>
      <c r="K18721">
        <v>0</v>
      </c>
      <c r="L18721">
        <v>111</v>
      </c>
      <c r="M18721">
        <v>0</v>
      </c>
      <c r="N18721">
        <v>0</v>
      </c>
      <c r="O18721">
        <v>0</v>
      </c>
      <c r="P18721">
        <v>0</v>
      </c>
      <c r="Q18721">
        <v>1</v>
      </c>
      <c r="R18721">
        <v>0</v>
      </c>
      <c r="S18721">
        <v>0</v>
      </c>
      <c r="T18721">
        <v>0</v>
      </c>
      <c r="U18721">
        <v>0</v>
      </c>
      <c r="V18721">
        <v>0</v>
      </c>
      <c r="W18721">
        <v>0</v>
      </c>
      <c r="X18721">
        <v>0</v>
      </c>
      <c r="Y18721">
        <v>0</v>
      </c>
      <c r="Z18721">
        <v>117.11</v>
      </c>
      <c r="AA18721">
        <v>1</v>
      </c>
      <c r="AB18721">
        <v>0</v>
      </c>
      <c r="AC18721">
        <f t="shared" si="2629"/>
        <v>-0.86740903380613776</v>
      </c>
      <c r="AD18721">
        <f t="shared" si="2630"/>
        <v>0.42003844599693496</v>
      </c>
      <c r="AE18721">
        <f t="shared" si="2631"/>
        <v>0.29579371402303684</v>
      </c>
      <c r="AF18721">
        <f t="shared" si="2632"/>
        <v>0.1523001025931221</v>
      </c>
      <c r="AG18721">
        <f t="shared" si="2633"/>
        <v>0</v>
      </c>
      <c r="AH18721">
        <f t="shared" si="2634"/>
        <v>0</v>
      </c>
      <c r="AI18721">
        <f t="shared" si="2635"/>
        <v>0</v>
      </c>
      <c r="AJ18721">
        <f t="shared" si="2636"/>
        <v>0</v>
      </c>
      <c r="AK18721">
        <f t="shared" si="2637"/>
        <v>1</v>
      </c>
    </row>
    <row r="18722" spans="1:37" x14ac:dyDescent="0.35">
      <c r="A18722">
        <v>1</v>
      </c>
      <c r="B18722">
        <v>2</v>
      </c>
      <c r="C18722">
        <v>0</v>
      </c>
      <c r="D18722">
        <v>3</v>
      </c>
      <c r="E18722">
        <v>0</v>
      </c>
      <c r="F18722">
        <v>0</v>
      </c>
      <c r="G18722">
        <v>0</v>
      </c>
      <c r="H18722">
        <v>1</v>
      </c>
      <c r="I18722">
        <v>0</v>
      </c>
      <c r="J18722">
        <v>0</v>
      </c>
      <c r="K18722">
        <v>0</v>
      </c>
      <c r="L18722">
        <v>83</v>
      </c>
      <c r="M18722">
        <v>0</v>
      </c>
      <c r="N18722">
        <v>1</v>
      </c>
      <c r="O18722">
        <v>0</v>
      </c>
      <c r="P18722">
        <v>0</v>
      </c>
      <c r="Q18722">
        <v>0</v>
      </c>
      <c r="R18722">
        <v>0</v>
      </c>
      <c r="S18722">
        <v>0</v>
      </c>
      <c r="T18722">
        <v>0</v>
      </c>
      <c r="U18722">
        <v>0</v>
      </c>
      <c r="V18722">
        <v>0</v>
      </c>
      <c r="W18722">
        <v>0</v>
      </c>
      <c r="X18722">
        <v>0</v>
      </c>
      <c r="Y18722">
        <v>0</v>
      </c>
      <c r="Z18722">
        <v>105.3</v>
      </c>
      <c r="AA18722">
        <v>1</v>
      </c>
      <c r="AB18722">
        <v>0</v>
      </c>
      <c r="AC18722">
        <f t="shared" si="2629"/>
        <v>-0.80441344505484391</v>
      </c>
      <c r="AD18722">
        <f t="shared" si="2630"/>
        <v>0.44735024511820254</v>
      </c>
      <c r="AE18722">
        <f t="shared" si="2631"/>
        <v>0.30908223260201145</v>
      </c>
      <c r="AF18722">
        <f t="shared" si="2632"/>
        <v>0.16057363900855293</v>
      </c>
      <c r="AG18722">
        <f t="shared" si="2633"/>
        <v>0</v>
      </c>
      <c r="AH18722">
        <f t="shared" si="2634"/>
        <v>0</v>
      </c>
      <c r="AI18722">
        <f t="shared" si="2635"/>
        <v>0</v>
      </c>
      <c r="AJ18722">
        <f t="shared" si="2636"/>
        <v>0</v>
      </c>
      <c r="AK18722">
        <f t="shared" si="2637"/>
        <v>1</v>
      </c>
    </row>
    <row r="18723" spans="1:37" x14ac:dyDescent="0.35">
      <c r="A18723">
        <v>1</v>
      </c>
      <c r="B18723">
        <v>2</v>
      </c>
      <c r="C18723">
        <v>0</v>
      </c>
      <c r="D18723">
        <v>4</v>
      </c>
      <c r="E18723">
        <v>0</v>
      </c>
      <c r="F18723">
        <v>0</v>
      </c>
      <c r="G18723">
        <v>0</v>
      </c>
      <c r="H18723">
        <v>0</v>
      </c>
      <c r="I18723">
        <v>0</v>
      </c>
      <c r="J18723">
        <v>0</v>
      </c>
      <c r="K18723">
        <v>0</v>
      </c>
      <c r="L18723">
        <v>333</v>
      </c>
      <c r="M18723">
        <v>0</v>
      </c>
      <c r="N18723">
        <v>0</v>
      </c>
      <c r="O18723">
        <v>0</v>
      </c>
      <c r="P18723">
        <v>0</v>
      </c>
      <c r="Q18723">
        <v>0</v>
      </c>
      <c r="R18723">
        <v>0</v>
      </c>
      <c r="S18723">
        <v>0</v>
      </c>
      <c r="T18723">
        <v>0</v>
      </c>
      <c r="U18723">
        <v>0</v>
      </c>
      <c r="V18723">
        <v>0</v>
      </c>
      <c r="W18723">
        <v>1</v>
      </c>
      <c r="X18723">
        <v>0</v>
      </c>
      <c r="Y18723">
        <v>0</v>
      </c>
      <c r="Z18723">
        <v>73.95</v>
      </c>
      <c r="AA18723">
        <v>0</v>
      </c>
      <c r="AB18723">
        <v>1</v>
      </c>
      <c r="AC18723">
        <f t="shared" si="2629"/>
        <v>1.3389116783909731</v>
      </c>
      <c r="AD18723">
        <f t="shared" si="2630"/>
        <v>3.8148894186948006</v>
      </c>
      <c r="AE18723">
        <f t="shared" si="2631"/>
        <v>0.79231091037785961</v>
      </c>
      <c r="AF18723">
        <f t="shared" si="2632"/>
        <v>0.10110436365655667</v>
      </c>
      <c r="AG18723">
        <f t="shared" si="2633"/>
        <v>1</v>
      </c>
      <c r="AH18723">
        <f t="shared" si="2634"/>
        <v>1</v>
      </c>
      <c r="AI18723">
        <f t="shared" si="2635"/>
        <v>0</v>
      </c>
      <c r="AJ18723">
        <f t="shared" si="2636"/>
        <v>0</v>
      </c>
      <c r="AK18723">
        <f t="shared" si="2637"/>
        <v>0</v>
      </c>
    </row>
    <row r="18724" spans="1:37" x14ac:dyDescent="0.35">
      <c r="A18724">
        <v>1</v>
      </c>
      <c r="B18724">
        <v>2</v>
      </c>
      <c r="C18724">
        <v>1</v>
      </c>
      <c r="D18724">
        <v>1</v>
      </c>
      <c r="E18724">
        <v>0</v>
      </c>
      <c r="F18724">
        <v>0</v>
      </c>
      <c r="G18724">
        <v>0</v>
      </c>
      <c r="H18724">
        <v>0</v>
      </c>
      <c r="I18724">
        <v>0</v>
      </c>
      <c r="J18724">
        <v>0</v>
      </c>
      <c r="K18724">
        <v>0</v>
      </c>
      <c r="L18724">
        <v>69</v>
      </c>
      <c r="M18724">
        <v>0</v>
      </c>
      <c r="N18724">
        <v>0</v>
      </c>
      <c r="O18724">
        <v>0</v>
      </c>
      <c r="P18724">
        <v>0</v>
      </c>
      <c r="Q18724">
        <v>0</v>
      </c>
      <c r="R18724">
        <v>1</v>
      </c>
      <c r="S18724">
        <v>0</v>
      </c>
      <c r="T18724">
        <v>0</v>
      </c>
      <c r="U18724">
        <v>0</v>
      </c>
      <c r="V18724">
        <v>0</v>
      </c>
      <c r="W18724">
        <v>0</v>
      </c>
      <c r="X18724">
        <v>0</v>
      </c>
      <c r="Y18724">
        <v>0</v>
      </c>
      <c r="Z18724">
        <v>123.3</v>
      </c>
      <c r="AA18724">
        <v>2</v>
      </c>
      <c r="AB18724">
        <v>0</v>
      </c>
      <c r="AC18724">
        <f t="shared" si="2629"/>
        <v>-2.0063900533459589</v>
      </c>
      <c r="AD18724">
        <f t="shared" si="2630"/>
        <v>0.13447324073921016</v>
      </c>
      <c r="AE18724">
        <f t="shared" si="2631"/>
        <v>0.11853363826509375</v>
      </c>
      <c r="AF18724">
        <f t="shared" si="2632"/>
        <v>5.4794256469206014E-2</v>
      </c>
      <c r="AG18724">
        <f t="shared" si="2633"/>
        <v>0</v>
      </c>
      <c r="AH18724">
        <f t="shared" si="2634"/>
        <v>0</v>
      </c>
      <c r="AI18724">
        <f t="shared" si="2635"/>
        <v>0</v>
      </c>
      <c r="AJ18724">
        <f t="shared" si="2636"/>
        <v>0</v>
      </c>
      <c r="AK18724">
        <f t="shared" si="2637"/>
        <v>1</v>
      </c>
    </row>
    <row r="18725" spans="1:37" x14ac:dyDescent="0.35">
      <c r="A18725">
        <v>1</v>
      </c>
      <c r="B18725">
        <v>2</v>
      </c>
      <c r="C18725">
        <v>0</v>
      </c>
      <c r="D18725">
        <v>1</v>
      </c>
      <c r="E18725">
        <v>0</v>
      </c>
      <c r="F18725">
        <v>0</v>
      </c>
      <c r="G18725">
        <v>0</v>
      </c>
      <c r="H18725">
        <v>0</v>
      </c>
      <c r="I18725">
        <v>0</v>
      </c>
      <c r="J18725">
        <v>0</v>
      </c>
      <c r="K18725">
        <v>0</v>
      </c>
      <c r="L18725">
        <v>16</v>
      </c>
      <c r="M18725">
        <v>0</v>
      </c>
      <c r="N18725">
        <v>0</v>
      </c>
      <c r="O18725">
        <v>1</v>
      </c>
      <c r="P18725">
        <v>0</v>
      </c>
      <c r="Q18725">
        <v>0</v>
      </c>
      <c r="R18725">
        <v>0</v>
      </c>
      <c r="S18725">
        <v>0</v>
      </c>
      <c r="T18725">
        <v>0</v>
      </c>
      <c r="U18725">
        <v>0</v>
      </c>
      <c r="V18725">
        <v>0</v>
      </c>
      <c r="W18725">
        <v>0</v>
      </c>
      <c r="X18725">
        <v>0</v>
      </c>
      <c r="Y18725">
        <v>0</v>
      </c>
      <c r="Z18725">
        <v>117</v>
      </c>
      <c r="AA18725">
        <v>0</v>
      </c>
      <c r="AB18725">
        <v>1</v>
      </c>
      <c r="AC18725">
        <f t="shared" si="2629"/>
        <v>-0.66333903411642314</v>
      </c>
      <c r="AD18725">
        <f t="shared" si="2630"/>
        <v>0.51512842827477601</v>
      </c>
      <c r="AE18725">
        <f t="shared" si="2631"/>
        <v>0.33998994320325365</v>
      </c>
      <c r="AF18725">
        <f t="shared" si="2632"/>
        <v>0.46853392906341612</v>
      </c>
      <c r="AG18725">
        <f t="shared" si="2633"/>
        <v>0</v>
      </c>
      <c r="AH18725">
        <f t="shared" si="2634"/>
        <v>0</v>
      </c>
      <c r="AI18725">
        <f t="shared" si="2635"/>
        <v>0</v>
      </c>
      <c r="AJ18725">
        <f t="shared" si="2636"/>
        <v>1</v>
      </c>
      <c r="AK18725">
        <f t="shared" si="2637"/>
        <v>0</v>
      </c>
    </row>
    <row r="18726" spans="1:37" x14ac:dyDescent="0.35">
      <c r="A18726">
        <v>1</v>
      </c>
      <c r="B18726">
        <v>2</v>
      </c>
      <c r="C18726">
        <v>0</v>
      </c>
      <c r="D18726">
        <v>3</v>
      </c>
      <c r="E18726">
        <v>0</v>
      </c>
      <c r="F18726">
        <v>0</v>
      </c>
      <c r="G18726">
        <v>0</v>
      </c>
      <c r="H18726">
        <v>1</v>
      </c>
      <c r="I18726">
        <v>0</v>
      </c>
      <c r="J18726">
        <v>0</v>
      </c>
      <c r="K18726">
        <v>0</v>
      </c>
      <c r="L18726">
        <v>94</v>
      </c>
      <c r="M18726">
        <v>0</v>
      </c>
      <c r="N18726">
        <v>0</v>
      </c>
      <c r="O18726">
        <v>1</v>
      </c>
      <c r="P18726">
        <v>0</v>
      </c>
      <c r="Q18726">
        <v>0</v>
      </c>
      <c r="R18726">
        <v>0</v>
      </c>
      <c r="S18726">
        <v>0</v>
      </c>
      <c r="T18726">
        <v>0</v>
      </c>
      <c r="U18726">
        <v>0</v>
      </c>
      <c r="V18726">
        <v>0</v>
      </c>
      <c r="W18726">
        <v>0</v>
      </c>
      <c r="X18726">
        <v>0</v>
      </c>
      <c r="Y18726">
        <v>0</v>
      </c>
      <c r="Z18726">
        <v>105.3</v>
      </c>
      <c r="AA18726">
        <v>0</v>
      </c>
      <c r="AB18726">
        <v>1</v>
      </c>
      <c r="AC18726">
        <f t="shared" si="2629"/>
        <v>0.25826781559812328</v>
      </c>
      <c r="AD18726">
        <f t="shared" si="2630"/>
        <v>1.2946855091716176</v>
      </c>
      <c r="AE18726">
        <f t="shared" si="2631"/>
        <v>0.56421043493624523</v>
      </c>
      <c r="AF18726">
        <f t="shared" si="2632"/>
        <v>0.24855888593442343</v>
      </c>
      <c r="AG18726">
        <f t="shared" si="2633"/>
        <v>1</v>
      </c>
      <c r="AH18726">
        <f t="shared" si="2634"/>
        <v>1</v>
      </c>
      <c r="AI18726">
        <f t="shared" si="2635"/>
        <v>0</v>
      </c>
      <c r="AJ18726">
        <f t="shared" si="2636"/>
        <v>0</v>
      </c>
      <c r="AK18726">
        <f t="shared" si="2637"/>
        <v>0</v>
      </c>
    </row>
    <row r="18727" spans="1:37" x14ac:dyDescent="0.35">
      <c r="A18727">
        <v>1</v>
      </c>
      <c r="B18727">
        <v>2</v>
      </c>
      <c r="C18727">
        <v>0</v>
      </c>
      <c r="D18727">
        <v>7</v>
      </c>
      <c r="E18727">
        <v>0</v>
      </c>
      <c r="F18727">
        <v>0</v>
      </c>
      <c r="G18727">
        <v>0</v>
      </c>
      <c r="H18727">
        <v>0</v>
      </c>
      <c r="I18727">
        <v>0</v>
      </c>
      <c r="J18727">
        <v>0</v>
      </c>
      <c r="K18727">
        <v>0</v>
      </c>
      <c r="L18727">
        <v>188</v>
      </c>
      <c r="M18727">
        <v>0</v>
      </c>
      <c r="N18727">
        <v>0</v>
      </c>
      <c r="O18727">
        <v>0</v>
      </c>
      <c r="P18727">
        <v>0</v>
      </c>
      <c r="Q18727">
        <v>0</v>
      </c>
      <c r="R18727">
        <v>1</v>
      </c>
      <c r="S18727">
        <v>0</v>
      </c>
      <c r="T18727">
        <v>0</v>
      </c>
      <c r="U18727">
        <v>0</v>
      </c>
      <c r="V18727">
        <v>0</v>
      </c>
      <c r="W18727">
        <v>0</v>
      </c>
      <c r="X18727">
        <v>0</v>
      </c>
      <c r="Y18727">
        <v>0</v>
      </c>
      <c r="Z18727">
        <v>90.95</v>
      </c>
      <c r="AA18727">
        <v>0</v>
      </c>
      <c r="AB18727">
        <v>1</v>
      </c>
      <c r="AC18727">
        <f t="shared" si="2629"/>
        <v>1.4221875622343854</v>
      </c>
      <c r="AD18727">
        <f t="shared" si="2630"/>
        <v>4.1461805548548192</v>
      </c>
      <c r="AE18727">
        <f t="shared" si="2631"/>
        <v>0.80568112810254644</v>
      </c>
      <c r="AF18727">
        <f t="shared" si="2632"/>
        <v>9.3836808947381861E-2</v>
      </c>
      <c r="AG18727">
        <f t="shared" si="2633"/>
        <v>1</v>
      </c>
      <c r="AH18727">
        <f t="shared" si="2634"/>
        <v>1</v>
      </c>
      <c r="AI18727">
        <f t="shared" si="2635"/>
        <v>0</v>
      </c>
      <c r="AJ18727">
        <f t="shared" si="2636"/>
        <v>0</v>
      </c>
      <c r="AK18727">
        <f t="shared" si="2637"/>
        <v>0</v>
      </c>
    </row>
    <row r="18728" spans="1:37" x14ac:dyDescent="0.35">
      <c r="A18728">
        <v>1</v>
      </c>
      <c r="B18728">
        <v>2</v>
      </c>
      <c r="C18728">
        <v>2</v>
      </c>
      <c r="D18728">
        <v>5</v>
      </c>
      <c r="E18728">
        <v>0</v>
      </c>
      <c r="F18728">
        <v>1</v>
      </c>
      <c r="G18728">
        <v>0</v>
      </c>
      <c r="H18728">
        <v>0</v>
      </c>
      <c r="I18728">
        <v>0</v>
      </c>
      <c r="J18728">
        <v>0</v>
      </c>
      <c r="K18728">
        <v>0</v>
      </c>
      <c r="L18728">
        <v>151</v>
      </c>
      <c r="M18728">
        <v>0</v>
      </c>
      <c r="N18728">
        <v>0</v>
      </c>
      <c r="O18728">
        <v>0</v>
      </c>
      <c r="P18728">
        <v>0</v>
      </c>
      <c r="Q18728">
        <v>0</v>
      </c>
      <c r="R18728">
        <v>0</v>
      </c>
      <c r="S18728">
        <v>1</v>
      </c>
      <c r="T18728">
        <v>0</v>
      </c>
      <c r="U18728">
        <v>0</v>
      </c>
      <c r="V18728">
        <v>0</v>
      </c>
      <c r="W18728">
        <v>0</v>
      </c>
      <c r="X18728">
        <v>0</v>
      </c>
      <c r="Y18728">
        <v>0</v>
      </c>
      <c r="Z18728">
        <v>198.59</v>
      </c>
      <c r="AA18728">
        <v>0</v>
      </c>
      <c r="AB18728">
        <v>1</v>
      </c>
      <c r="AC18728">
        <f t="shared" si="2629"/>
        <v>3.641082518937877</v>
      </c>
      <c r="AD18728">
        <f t="shared" si="2630"/>
        <v>38.133094186995578</v>
      </c>
      <c r="AE18728">
        <f t="shared" si="2631"/>
        <v>0.97444618114730341</v>
      </c>
      <c r="AF18728">
        <f t="shared" si="2632"/>
        <v>1.1242142052968951E-2</v>
      </c>
      <c r="AG18728">
        <f t="shared" si="2633"/>
        <v>1</v>
      </c>
      <c r="AH18728">
        <f t="shared" si="2634"/>
        <v>1</v>
      </c>
      <c r="AI18728">
        <f t="shared" si="2635"/>
        <v>0</v>
      </c>
      <c r="AJ18728">
        <f t="shared" si="2636"/>
        <v>0</v>
      </c>
      <c r="AK18728">
        <f t="shared" si="2637"/>
        <v>0</v>
      </c>
    </row>
    <row r="18729" spans="1:37" x14ac:dyDescent="0.35">
      <c r="A18729">
        <v>1</v>
      </c>
      <c r="B18729">
        <v>2</v>
      </c>
      <c r="C18729">
        <v>0</v>
      </c>
      <c r="D18729">
        <v>2</v>
      </c>
      <c r="E18729">
        <v>0</v>
      </c>
      <c r="F18729">
        <v>0</v>
      </c>
      <c r="G18729">
        <v>0</v>
      </c>
      <c r="H18729">
        <v>0</v>
      </c>
      <c r="I18729">
        <v>0</v>
      </c>
      <c r="J18729">
        <v>0</v>
      </c>
      <c r="K18729">
        <v>0</v>
      </c>
      <c r="L18729">
        <v>5</v>
      </c>
      <c r="M18729">
        <v>0</v>
      </c>
      <c r="N18729">
        <v>0</v>
      </c>
      <c r="O18729">
        <v>0</v>
      </c>
      <c r="P18729">
        <v>0</v>
      </c>
      <c r="Q18729">
        <v>1</v>
      </c>
      <c r="R18729">
        <v>0</v>
      </c>
      <c r="S18729">
        <v>0</v>
      </c>
      <c r="T18729">
        <v>0</v>
      </c>
      <c r="U18729">
        <v>0</v>
      </c>
      <c r="V18729">
        <v>0</v>
      </c>
      <c r="W18729">
        <v>0</v>
      </c>
      <c r="X18729">
        <v>0</v>
      </c>
      <c r="Y18729">
        <v>0</v>
      </c>
      <c r="Z18729">
        <v>141</v>
      </c>
      <c r="AA18729">
        <v>1</v>
      </c>
      <c r="AB18729">
        <v>0</v>
      </c>
      <c r="AC18729">
        <f t="shared" si="2629"/>
        <v>-1.7926578042716161</v>
      </c>
      <c r="AD18729">
        <f t="shared" si="2630"/>
        <v>0.16651701138976072</v>
      </c>
      <c r="AE18729">
        <f t="shared" si="2631"/>
        <v>0.1427471779356019</v>
      </c>
      <c r="AF18729">
        <f t="shared" si="2632"/>
        <v>6.6891076519255202E-2</v>
      </c>
      <c r="AG18729">
        <f t="shared" si="2633"/>
        <v>0</v>
      </c>
      <c r="AH18729">
        <f t="shared" si="2634"/>
        <v>0</v>
      </c>
      <c r="AI18729">
        <f t="shared" si="2635"/>
        <v>0</v>
      </c>
      <c r="AJ18729">
        <f t="shared" si="2636"/>
        <v>0</v>
      </c>
      <c r="AK18729">
        <f t="shared" si="2637"/>
        <v>1</v>
      </c>
    </row>
    <row r="18730" spans="1:37" x14ac:dyDescent="0.35">
      <c r="A18730">
        <v>1</v>
      </c>
      <c r="B18730">
        <v>2</v>
      </c>
      <c r="C18730">
        <v>0</v>
      </c>
      <c r="D18730">
        <v>1</v>
      </c>
      <c r="E18730">
        <v>0</v>
      </c>
      <c r="F18730">
        <v>0</v>
      </c>
      <c r="G18730">
        <v>0</v>
      </c>
      <c r="H18730">
        <v>0</v>
      </c>
      <c r="I18730">
        <v>0</v>
      </c>
      <c r="J18730">
        <v>0</v>
      </c>
      <c r="K18730">
        <v>0</v>
      </c>
      <c r="L18730">
        <v>258</v>
      </c>
      <c r="M18730">
        <v>0</v>
      </c>
      <c r="N18730">
        <v>0</v>
      </c>
      <c r="O18730">
        <v>0</v>
      </c>
      <c r="P18730">
        <v>0</v>
      </c>
      <c r="Q18730">
        <v>0</v>
      </c>
      <c r="R18730">
        <v>0</v>
      </c>
      <c r="S18730">
        <v>0</v>
      </c>
      <c r="T18730">
        <v>0</v>
      </c>
      <c r="U18730">
        <v>1</v>
      </c>
      <c r="V18730">
        <v>0</v>
      </c>
      <c r="W18730">
        <v>0</v>
      </c>
      <c r="X18730">
        <v>0</v>
      </c>
      <c r="Y18730">
        <v>0</v>
      </c>
      <c r="Z18730">
        <v>110</v>
      </c>
      <c r="AA18730">
        <v>0</v>
      </c>
      <c r="AB18730">
        <v>1</v>
      </c>
      <c r="AC18730">
        <f t="shared" si="2629"/>
        <v>1.9835698393112104</v>
      </c>
      <c r="AD18730">
        <f t="shared" si="2630"/>
        <v>7.2686446186181088</v>
      </c>
      <c r="AE18730">
        <f t="shared" si="2631"/>
        <v>0.87906119489664036</v>
      </c>
      <c r="AF18730">
        <f t="shared" si="2632"/>
        <v>5.598089093207656E-2</v>
      </c>
      <c r="AG18730">
        <f t="shared" si="2633"/>
        <v>1</v>
      </c>
      <c r="AH18730">
        <f t="shared" si="2634"/>
        <v>1</v>
      </c>
      <c r="AI18730">
        <f t="shared" si="2635"/>
        <v>0</v>
      </c>
      <c r="AJ18730">
        <f t="shared" si="2636"/>
        <v>0</v>
      </c>
      <c r="AK18730">
        <f t="shared" si="2637"/>
        <v>0</v>
      </c>
    </row>
    <row r="18731" spans="1:37" x14ac:dyDescent="0.35">
      <c r="A18731">
        <v>1</v>
      </c>
      <c r="B18731">
        <v>1</v>
      </c>
      <c r="C18731">
        <v>0</v>
      </c>
      <c r="D18731">
        <v>2</v>
      </c>
      <c r="E18731">
        <v>0</v>
      </c>
      <c r="F18731">
        <v>0</v>
      </c>
      <c r="G18731">
        <v>0</v>
      </c>
      <c r="H18731">
        <v>0</v>
      </c>
      <c r="I18731">
        <v>0</v>
      </c>
      <c r="J18731">
        <v>0</v>
      </c>
      <c r="K18731">
        <v>0</v>
      </c>
      <c r="L18731">
        <v>188</v>
      </c>
      <c r="M18731">
        <v>0</v>
      </c>
      <c r="N18731">
        <v>0</v>
      </c>
      <c r="O18731">
        <v>0</v>
      </c>
      <c r="P18731">
        <v>0</v>
      </c>
      <c r="Q18731">
        <v>1</v>
      </c>
      <c r="R18731">
        <v>0</v>
      </c>
      <c r="S18731">
        <v>0</v>
      </c>
      <c r="T18731">
        <v>0</v>
      </c>
      <c r="U18731">
        <v>0</v>
      </c>
      <c r="V18731">
        <v>0</v>
      </c>
      <c r="W18731">
        <v>0</v>
      </c>
      <c r="X18731">
        <v>0</v>
      </c>
      <c r="Y18731">
        <v>0</v>
      </c>
      <c r="Z18731">
        <v>130</v>
      </c>
      <c r="AA18731">
        <v>0</v>
      </c>
      <c r="AB18731">
        <v>1</v>
      </c>
      <c r="AC18731">
        <f t="shared" si="2629"/>
        <v>1.3762451930382071</v>
      </c>
      <c r="AD18731">
        <f t="shared" si="2630"/>
        <v>3.9600046243790992</v>
      </c>
      <c r="AE18731">
        <f t="shared" si="2631"/>
        <v>0.79838728474468279</v>
      </c>
      <c r="AF18731">
        <f t="shared" si="2632"/>
        <v>9.7786388315366554E-2</v>
      </c>
      <c r="AG18731">
        <f t="shared" si="2633"/>
        <v>1</v>
      </c>
      <c r="AH18731">
        <f t="shared" si="2634"/>
        <v>1</v>
      </c>
      <c r="AI18731">
        <f t="shared" si="2635"/>
        <v>0</v>
      </c>
      <c r="AJ18731">
        <f t="shared" si="2636"/>
        <v>0</v>
      </c>
      <c r="AK18731">
        <f t="shared" si="2637"/>
        <v>0</v>
      </c>
    </row>
    <row r="18732" spans="1:37" x14ac:dyDescent="0.35">
      <c r="A18732">
        <v>1</v>
      </c>
      <c r="B18732">
        <v>2</v>
      </c>
      <c r="C18732">
        <v>0</v>
      </c>
      <c r="D18732">
        <v>2</v>
      </c>
      <c r="E18732">
        <v>0</v>
      </c>
      <c r="F18732">
        <v>0</v>
      </c>
      <c r="G18732">
        <v>0</v>
      </c>
      <c r="H18732">
        <v>0</v>
      </c>
      <c r="I18732">
        <v>0</v>
      </c>
      <c r="J18732">
        <v>0</v>
      </c>
      <c r="K18732">
        <v>0</v>
      </c>
      <c r="L18732">
        <v>61</v>
      </c>
      <c r="M18732">
        <v>0</v>
      </c>
      <c r="N18732">
        <v>0</v>
      </c>
      <c r="O18732">
        <v>0</v>
      </c>
      <c r="P18732">
        <v>0</v>
      </c>
      <c r="Q18732">
        <v>0</v>
      </c>
      <c r="R18732">
        <v>0</v>
      </c>
      <c r="S18732">
        <v>0</v>
      </c>
      <c r="T18732">
        <v>0</v>
      </c>
      <c r="U18732">
        <v>1</v>
      </c>
      <c r="V18732">
        <v>0</v>
      </c>
      <c r="W18732">
        <v>0</v>
      </c>
      <c r="X18732">
        <v>0</v>
      </c>
      <c r="Y18732">
        <v>0</v>
      </c>
      <c r="Z18732">
        <v>91</v>
      </c>
      <c r="AA18732">
        <v>0</v>
      </c>
      <c r="AB18732">
        <v>0</v>
      </c>
      <c r="AC18732">
        <f t="shared" si="2629"/>
        <v>-0.99553560689433374</v>
      </c>
      <c r="AD18732">
        <f t="shared" si="2630"/>
        <v>0.36952547114085699</v>
      </c>
      <c r="AE18732">
        <f t="shared" si="2631"/>
        <v>0.26982007923739521</v>
      </c>
      <c r="AF18732">
        <f t="shared" si="2632"/>
        <v>0.13657011389779561</v>
      </c>
      <c r="AG18732">
        <f t="shared" si="2633"/>
        <v>0</v>
      </c>
      <c r="AH18732">
        <f t="shared" si="2634"/>
        <v>0</v>
      </c>
      <c r="AI18732">
        <f t="shared" si="2635"/>
        <v>0</v>
      </c>
      <c r="AJ18732">
        <f t="shared" si="2636"/>
        <v>0</v>
      </c>
      <c r="AK18732">
        <f t="shared" si="2637"/>
        <v>1</v>
      </c>
    </row>
    <row r="18733" spans="1:37" x14ac:dyDescent="0.35">
      <c r="A18733">
        <v>1</v>
      </c>
      <c r="B18733">
        <v>2</v>
      </c>
      <c r="C18733">
        <v>0</v>
      </c>
      <c r="D18733">
        <v>1</v>
      </c>
      <c r="E18733">
        <v>0</v>
      </c>
      <c r="F18733">
        <v>0</v>
      </c>
      <c r="G18733">
        <v>0</v>
      </c>
      <c r="H18733">
        <v>0</v>
      </c>
      <c r="I18733">
        <v>0</v>
      </c>
      <c r="J18733">
        <v>0</v>
      </c>
      <c r="K18733">
        <v>0</v>
      </c>
      <c r="L18733">
        <v>197</v>
      </c>
      <c r="M18733">
        <v>0</v>
      </c>
      <c r="N18733">
        <v>0</v>
      </c>
      <c r="O18733">
        <v>0</v>
      </c>
      <c r="P18733">
        <v>0</v>
      </c>
      <c r="Q18733">
        <v>0</v>
      </c>
      <c r="R18733">
        <v>0</v>
      </c>
      <c r="S18733">
        <v>0</v>
      </c>
      <c r="T18733">
        <v>0</v>
      </c>
      <c r="U18733">
        <v>1</v>
      </c>
      <c r="V18733">
        <v>0</v>
      </c>
      <c r="W18733">
        <v>0</v>
      </c>
      <c r="X18733">
        <v>0</v>
      </c>
      <c r="Y18733">
        <v>0</v>
      </c>
      <c r="Z18733">
        <v>96.3</v>
      </c>
      <c r="AA18733">
        <v>3</v>
      </c>
      <c r="AB18733">
        <v>0</v>
      </c>
      <c r="AC18733">
        <f t="shared" si="2629"/>
        <v>-2.4877824915740971</v>
      </c>
      <c r="AD18733">
        <f t="shared" si="2630"/>
        <v>8.3094024123804081E-2</v>
      </c>
      <c r="AE18733">
        <f t="shared" si="2631"/>
        <v>7.6719123430696673E-2</v>
      </c>
      <c r="AF18733">
        <f t="shared" si="2632"/>
        <v>3.4666159659172781E-2</v>
      </c>
      <c r="AG18733">
        <f t="shared" si="2633"/>
        <v>0</v>
      </c>
      <c r="AH18733">
        <f t="shared" si="2634"/>
        <v>0</v>
      </c>
      <c r="AI18733">
        <f t="shared" si="2635"/>
        <v>0</v>
      </c>
      <c r="AJ18733">
        <f t="shared" si="2636"/>
        <v>0</v>
      </c>
      <c r="AK18733">
        <f t="shared" si="2637"/>
        <v>1</v>
      </c>
    </row>
    <row r="18734" spans="1:37" x14ac:dyDescent="0.35">
      <c r="A18734">
        <v>1</v>
      </c>
      <c r="B18734">
        <v>2</v>
      </c>
      <c r="C18734">
        <v>0</v>
      </c>
      <c r="D18734">
        <v>4</v>
      </c>
      <c r="E18734">
        <v>0</v>
      </c>
      <c r="F18734">
        <v>0</v>
      </c>
      <c r="G18734">
        <v>0</v>
      </c>
      <c r="H18734">
        <v>0</v>
      </c>
      <c r="I18734">
        <v>0</v>
      </c>
      <c r="J18734">
        <v>0</v>
      </c>
      <c r="K18734">
        <v>0</v>
      </c>
      <c r="L18734">
        <v>235</v>
      </c>
      <c r="M18734">
        <v>0</v>
      </c>
      <c r="N18734">
        <v>0</v>
      </c>
      <c r="O18734">
        <v>0</v>
      </c>
      <c r="P18734">
        <v>0</v>
      </c>
      <c r="Q18734">
        <v>0</v>
      </c>
      <c r="R18734">
        <v>0</v>
      </c>
      <c r="S18734">
        <v>0</v>
      </c>
      <c r="T18734">
        <v>1</v>
      </c>
      <c r="U18734">
        <v>0</v>
      </c>
      <c r="V18734">
        <v>0</v>
      </c>
      <c r="W18734">
        <v>0</v>
      </c>
      <c r="X18734">
        <v>0</v>
      </c>
      <c r="Y18734">
        <v>0</v>
      </c>
      <c r="Z18734">
        <v>119.85</v>
      </c>
      <c r="AA18734">
        <v>0</v>
      </c>
      <c r="AB18734">
        <v>1</v>
      </c>
      <c r="AC18734">
        <f t="shared" si="2629"/>
        <v>1.8664702380405931</v>
      </c>
      <c r="AD18734">
        <f t="shared" si="2630"/>
        <v>6.4654346295144309</v>
      </c>
      <c r="AE18734">
        <f t="shared" si="2631"/>
        <v>0.86604932604372131</v>
      </c>
      <c r="AF18734">
        <f t="shared" si="2632"/>
        <v>6.2457371933528238E-2</v>
      </c>
      <c r="AG18734">
        <f t="shared" si="2633"/>
        <v>1</v>
      </c>
      <c r="AH18734">
        <f t="shared" si="2634"/>
        <v>1</v>
      </c>
      <c r="AI18734">
        <f t="shared" si="2635"/>
        <v>0</v>
      </c>
      <c r="AJ18734">
        <f t="shared" si="2636"/>
        <v>0</v>
      </c>
      <c r="AK18734">
        <f t="shared" si="2637"/>
        <v>0</v>
      </c>
    </row>
    <row r="18735" spans="1:37" x14ac:dyDescent="0.35">
      <c r="A18735">
        <v>1</v>
      </c>
      <c r="B18735">
        <v>2</v>
      </c>
      <c r="C18735">
        <v>0</v>
      </c>
      <c r="D18735">
        <v>4</v>
      </c>
      <c r="E18735">
        <v>0</v>
      </c>
      <c r="F18735">
        <v>0</v>
      </c>
      <c r="G18735">
        <v>0</v>
      </c>
      <c r="H18735">
        <v>0</v>
      </c>
      <c r="I18735">
        <v>0</v>
      </c>
      <c r="J18735">
        <v>0</v>
      </c>
      <c r="K18735">
        <v>0</v>
      </c>
      <c r="L18735">
        <v>17</v>
      </c>
      <c r="M18735">
        <v>0</v>
      </c>
      <c r="N18735">
        <v>0</v>
      </c>
      <c r="O18735">
        <v>0</v>
      </c>
      <c r="P18735">
        <v>0</v>
      </c>
      <c r="Q18735">
        <v>0</v>
      </c>
      <c r="R18735">
        <v>0</v>
      </c>
      <c r="S18735">
        <v>0</v>
      </c>
      <c r="T18735">
        <v>0</v>
      </c>
      <c r="U18735">
        <v>0</v>
      </c>
      <c r="V18735">
        <v>0</v>
      </c>
      <c r="W18735">
        <v>1</v>
      </c>
      <c r="X18735">
        <v>0</v>
      </c>
      <c r="Y18735">
        <v>0</v>
      </c>
      <c r="Z18735">
        <v>76.290000000000006</v>
      </c>
      <c r="AA18735">
        <v>1</v>
      </c>
      <c r="AB18735">
        <v>0</v>
      </c>
      <c r="AC18735">
        <f t="shared" si="2629"/>
        <v>-3.9761321311471987</v>
      </c>
      <c r="AD18735">
        <f t="shared" si="2630"/>
        <v>1.8758052892911152E-2</v>
      </c>
      <c r="AE18735">
        <f t="shared" si="2631"/>
        <v>1.8412667109373948E-2</v>
      </c>
      <c r="AF18735">
        <f t="shared" si="2632"/>
        <v>8.0710546934387867E-3</v>
      </c>
      <c r="AG18735">
        <f t="shared" si="2633"/>
        <v>0</v>
      </c>
      <c r="AH18735">
        <f t="shared" si="2634"/>
        <v>0</v>
      </c>
      <c r="AI18735">
        <f t="shared" si="2635"/>
        <v>0</v>
      </c>
      <c r="AJ18735">
        <f t="shared" si="2636"/>
        <v>0</v>
      </c>
      <c r="AK18735">
        <f t="shared" si="2637"/>
        <v>1</v>
      </c>
    </row>
    <row r="18736" spans="1:37" x14ac:dyDescent="0.35">
      <c r="A18736">
        <v>1</v>
      </c>
      <c r="B18736">
        <v>2</v>
      </c>
      <c r="C18736">
        <v>0</v>
      </c>
      <c r="D18736">
        <v>3</v>
      </c>
      <c r="E18736">
        <v>0</v>
      </c>
      <c r="F18736">
        <v>0</v>
      </c>
      <c r="G18736">
        <v>0</v>
      </c>
      <c r="H18736">
        <v>0</v>
      </c>
      <c r="I18736">
        <v>0</v>
      </c>
      <c r="J18736">
        <v>0</v>
      </c>
      <c r="K18736">
        <v>0</v>
      </c>
      <c r="L18736">
        <v>12</v>
      </c>
      <c r="M18736">
        <v>0</v>
      </c>
      <c r="N18736">
        <v>0</v>
      </c>
      <c r="O18736">
        <v>0</v>
      </c>
      <c r="P18736">
        <v>0</v>
      </c>
      <c r="Q18736">
        <v>0</v>
      </c>
      <c r="R18736">
        <v>0</v>
      </c>
      <c r="S18736">
        <v>1</v>
      </c>
      <c r="T18736">
        <v>0</v>
      </c>
      <c r="U18736">
        <v>0</v>
      </c>
      <c r="V18736">
        <v>0</v>
      </c>
      <c r="W18736">
        <v>0</v>
      </c>
      <c r="X18736">
        <v>0</v>
      </c>
      <c r="Y18736">
        <v>0</v>
      </c>
      <c r="Z18736">
        <v>65</v>
      </c>
      <c r="AA18736">
        <v>0</v>
      </c>
      <c r="AB18736">
        <v>0</v>
      </c>
      <c r="AC18736">
        <f t="shared" si="2629"/>
        <v>-2.0398466295381983</v>
      </c>
      <c r="AD18736">
        <f t="shared" si="2630"/>
        <v>0.1300486549712391</v>
      </c>
      <c r="AE18736">
        <f t="shared" si="2631"/>
        <v>0.11508235012637484</v>
      </c>
      <c r="AF18736">
        <f t="shared" si="2632"/>
        <v>5.3097142714060679E-2</v>
      </c>
      <c r="AG18736">
        <f t="shared" si="2633"/>
        <v>0</v>
      </c>
      <c r="AH18736">
        <f t="shared" si="2634"/>
        <v>0</v>
      </c>
      <c r="AI18736">
        <f t="shared" si="2635"/>
        <v>0</v>
      </c>
      <c r="AJ18736">
        <f t="shared" si="2636"/>
        <v>0</v>
      </c>
      <c r="AK18736">
        <f t="shared" si="2637"/>
        <v>1</v>
      </c>
    </row>
    <row r="18737" spans="1:37" x14ac:dyDescent="0.35">
      <c r="A18737">
        <v>1</v>
      </c>
      <c r="B18737">
        <v>2</v>
      </c>
      <c r="C18737">
        <v>0</v>
      </c>
      <c r="D18737">
        <v>1</v>
      </c>
      <c r="E18737">
        <v>0</v>
      </c>
      <c r="F18737">
        <v>0</v>
      </c>
      <c r="G18737">
        <v>0</v>
      </c>
      <c r="H18737">
        <v>0</v>
      </c>
      <c r="I18737">
        <v>0</v>
      </c>
      <c r="J18737">
        <v>0</v>
      </c>
      <c r="K18737">
        <v>0</v>
      </c>
      <c r="L18737">
        <v>43</v>
      </c>
      <c r="M18737">
        <v>0</v>
      </c>
      <c r="N18737">
        <v>0</v>
      </c>
      <c r="O18737">
        <v>0</v>
      </c>
      <c r="P18737">
        <v>0</v>
      </c>
      <c r="Q18737">
        <v>0</v>
      </c>
      <c r="R18737">
        <v>0</v>
      </c>
      <c r="S18737">
        <v>0</v>
      </c>
      <c r="T18737">
        <v>0</v>
      </c>
      <c r="U18737">
        <v>1</v>
      </c>
      <c r="V18737">
        <v>0</v>
      </c>
      <c r="W18737">
        <v>0</v>
      </c>
      <c r="X18737">
        <v>0</v>
      </c>
      <c r="Y18737">
        <v>0</v>
      </c>
      <c r="Z18737">
        <v>0</v>
      </c>
      <c r="AA18737">
        <v>0</v>
      </c>
      <c r="AB18737">
        <v>0</v>
      </c>
      <c r="AC18737">
        <f t="shared" si="2629"/>
        <v>-3.3815224877698196</v>
      </c>
      <c r="AD18737">
        <f t="shared" si="2630"/>
        <v>3.3995657341626483E-2</v>
      </c>
      <c r="AE18737">
        <f t="shared" si="2631"/>
        <v>3.2877949825271369E-2</v>
      </c>
      <c r="AF18737">
        <f t="shared" si="2632"/>
        <v>1.4518714776754574E-2</v>
      </c>
      <c r="AG18737">
        <f t="shared" si="2633"/>
        <v>0</v>
      </c>
      <c r="AH18737">
        <f t="shared" si="2634"/>
        <v>0</v>
      </c>
      <c r="AI18737">
        <f t="shared" si="2635"/>
        <v>0</v>
      </c>
      <c r="AJ18737">
        <f t="shared" si="2636"/>
        <v>0</v>
      </c>
      <c r="AK18737">
        <f t="shared" si="2637"/>
        <v>1</v>
      </c>
    </row>
    <row r="18738" spans="1:37" x14ac:dyDescent="0.35">
      <c r="A18738">
        <v>1</v>
      </c>
      <c r="B18738">
        <v>2</v>
      </c>
      <c r="C18738">
        <v>0</v>
      </c>
      <c r="D18738">
        <v>3</v>
      </c>
      <c r="E18738">
        <v>0</v>
      </c>
      <c r="F18738">
        <v>0</v>
      </c>
      <c r="G18738">
        <v>0</v>
      </c>
      <c r="H18738">
        <v>0</v>
      </c>
      <c r="I18738">
        <v>0</v>
      </c>
      <c r="J18738">
        <v>0</v>
      </c>
      <c r="K18738">
        <v>0</v>
      </c>
      <c r="L18738">
        <v>214</v>
      </c>
      <c r="M18738">
        <v>0</v>
      </c>
      <c r="N18738">
        <v>0</v>
      </c>
      <c r="O18738">
        <v>0</v>
      </c>
      <c r="P18738">
        <v>0</v>
      </c>
      <c r="Q18738">
        <v>0</v>
      </c>
      <c r="R18738">
        <v>0</v>
      </c>
      <c r="S18738">
        <v>1</v>
      </c>
      <c r="T18738">
        <v>0</v>
      </c>
      <c r="U18738">
        <v>0</v>
      </c>
      <c r="V18738">
        <v>0</v>
      </c>
      <c r="W18738">
        <v>0</v>
      </c>
      <c r="X18738">
        <v>0</v>
      </c>
      <c r="Y18738">
        <v>0</v>
      </c>
      <c r="Z18738">
        <v>96.3</v>
      </c>
      <c r="AA18738">
        <v>1</v>
      </c>
      <c r="AB18738">
        <v>1</v>
      </c>
      <c r="AC18738">
        <f t="shared" si="2629"/>
        <v>0.26810742625752093</v>
      </c>
      <c r="AD18738">
        <f t="shared" si="2630"/>
        <v>1.3074875909693937</v>
      </c>
      <c r="AE18738">
        <f t="shared" si="2631"/>
        <v>0.56662822200491569</v>
      </c>
      <c r="AF18738">
        <f t="shared" si="2632"/>
        <v>0.24670179840759571</v>
      </c>
      <c r="AG18738">
        <f t="shared" si="2633"/>
        <v>1</v>
      </c>
      <c r="AH18738">
        <f t="shared" si="2634"/>
        <v>1</v>
      </c>
      <c r="AI18738">
        <f t="shared" si="2635"/>
        <v>0</v>
      </c>
      <c r="AJ18738">
        <f t="shared" si="2636"/>
        <v>0</v>
      </c>
      <c r="AK18738">
        <f t="shared" si="2637"/>
        <v>0</v>
      </c>
    </row>
    <row r="18739" spans="1:37" x14ac:dyDescent="0.35">
      <c r="A18739">
        <v>1</v>
      </c>
      <c r="B18739">
        <v>2</v>
      </c>
      <c r="C18739">
        <v>0</v>
      </c>
      <c r="D18739">
        <v>3</v>
      </c>
      <c r="E18739">
        <v>0</v>
      </c>
      <c r="F18739">
        <v>0</v>
      </c>
      <c r="G18739">
        <v>0</v>
      </c>
      <c r="H18739">
        <v>1</v>
      </c>
      <c r="I18739">
        <v>0</v>
      </c>
      <c r="J18739">
        <v>0</v>
      </c>
      <c r="K18739">
        <v>0</v>
      </c>
      <c r="L18739">
        <v>72</v>
      </c>
      <c r="M18739">
        <v>0</v>
      </c>
      <c r="N18739">
        <v>0</v>
      </c>
      <c r="O18739">
        <v>0</v>
      </c>
      <c r="P18739">
        <v>0</v>
      </c>
      <c r="Q18739">
        <v>1</v>
      </c>
      <c r="R18739">
        <v>0</v>
      </c>
      <c r="S18739">
        <v>0</v>
      </c>
      <c r="T18739">
        <v>0</v>
      </c>
      <c r="U18739">
        <v>0</v>
      </c>
      <c r="V18739">
        <v>0</v>
      </c>
      <c r="W18739">
        <v>0</v>
      </c>
      <c r="X18739">
        <v>0</v>
      </c>
      <c r="Y18739">
        <v>0</v>
      </c>
      <c r="Z18739">
        <v>108.11</v>
      </c>
      <c r="AA18739">
        <v>0</v>
      </c>
      <c r="AB18739">
        <v>0</v>
      </c>
      <c r="AC18739">
        <f t="shared" si="2629"/>
        <v>-0.48037386836439522</v>
      </c>
      <c r="AD18739">
        <f t="shared" si="2630"/>
        <v>0.61855209151215684</v>
      </c>
      <c r="AE18739">
        <f t="shared" si="2631"/>
        <v>0.38216384554806959</v>
      </c>
      <c r="AF18739">
        <f t="shared" si="2632"/>
        <v>0.20912668130561657</v>
      </c>
      <c r="AG18739">
        <f t="shared" si="2633"/>
        <v>0</v>
      </c>
      <c r="AH18739">
        <f t="shared" si="2634"/>
        <v>0</v>
      </c>
      <c r="AI18739">
        <f t="shared" si="2635"/>
        <v>0</v>
      </c>
      <c r="AJ18739">
        <f t="shared" si="2636"/>
        <v>0</v>
      </c>
      <c r="AK18739">
        <f t="shared" si="2637"/>
        <v>1</v>
      </c>
    </row>
    <row r="18740" spans="1:37" x14ac:dyDescent="0.35">
      <c r="A18740">
        <v>1</v>
      </c>
      <c r="B18740">
        <v>2</v>
      </c>
      <c r="C18740">
        <v>0</v>
      </c>
      <c r="D18740">
        <v>3</v>
      </c>
      <c r="E18740">
        <v>0</v>
      </c>
      <c r="F18740">
        <v>0</v>
      </c>
      <c r="G18740">
        <v>0</v>
      </c>
      <c r="H18740">
        <v>0</v>
      </c>
      <c r="I18740">
        <v>0</v>
      </c>
      <c r="J18740">
        <v>0</v>
      </c>
      <c r="K18740">
        <v>0</v>
      </c>
      <c r="L18740">
        <v>56</v>
      </c>
      <c r="M18740">
        <v>0</v>
      </c>
      <c r="N18740">
        <v>0</v>
      </c>
      <c r="O18740">
        <v>0</v>
      </c>
      <c r="P18740">
        <v>1</v>
      </c>
      <c r="Q18740">
        <v>0</v>
      </c>
      <c r="R18740">
        <v>0</v>
      </c>
      <c r="S18740">
        <v>0</v>
      </c>
      <c r="T18740">
        <v>0</v>
      </c>
      <c r="U18740">
        <v>0</v>
      </c>
      <c r="V18740">
        <v>0</v>
      </c>
      <c r="W18740">
        <v>0</v>
      </c>
      <c r="X18740">
        <v>0</v>
      </c>
      <c r="Y18740">
        <v>0</v>
      </c>
      <c r="Z18740">
        <v>116.1</v>
      </c>
      <c r="AA18740">
        <v>1</v>
      </c>
      <c r="AB18740">
        <v>0</v>
      </c>
      <c r="AC18740">
        <f t="shared" si="2629"/>
        <v>-1.4837833781735732</v>
      </c>
      <c r="AD18740">
        <f t="shared" si="2630"/>
        <v>0.22677807606670833</v>
      </c>
      <c r="AE18740">
        <f t="shared" si="2631"/>
        <v>0.1848566423633877</v>
      </c>
      <c r="AF18740">
        <f t="shared" si="2632"/>
        <v>8.8766006038578607E-2</v>
      </c>
      <c r="AG18740">
        <f t="shared" si="2633"/>
        <v>0</v>
      </c>
      <c r="AH18740">
        <f t="shared" si="2634"/>
        <v>0</v>
      </c>
      <c r="AI18740">
        <f t="shared" si="2635"/>
        <v>0</v>
      </c>
      <c r="AJ18740">
        <f t="shared" si="2636"/>
        <v>0</v>
      </c>
      <c r="AK18740">
        <f t="shared" si="2637"/>
        <v>1</v>
      </c>
    </row>
    <row r="18741" spans="1:37" x14ac:dyDescent="0.35">
      <c r="A18741">
        <v>1</v>
      </c>
      <c r="B18741">
        <v>2</v>
      </c>
      <c r="C18741">
        <v>0</v>
      </c>
      <c r="D18741">
        <v>4</v>
      </c>
      <c r="E18741">
        <v>0</v>
      </c>
      <c r="F18741">
        <v>0</v>
      </c>
      <c r="G18741">
        <v>0</v>
      </c>
      <c r="H18741">
        <v>1</v>
      </c>
      <c r="I18741">
        <v>0</v>
      </c>
      <c r="J18741">
        <v>0</v>
      </c>
      <c r="K18741">
        <v>0</v>
      </c>
      <c r="L18741">
        <v>85</v>
      </c>
      <c r="M18741">
        <v>0</v>
      </c>
      <c r="N18741">
        <v>0</v>
      </c>
      <c r="O18741">
        <v>0</v>
      </c>
      <c r="P18741">
        <v>0</v>
      </c>
      <c r="Q18741">
        <v>0</v>
      </c>
      <c r="R18741">
        <v>0</v>
      </c>
      <c r="S18741">
        <v>0</v>
      </c>
      <c r="T18741">
        <v>0</v>
      </c>
      <c r="U18741">
        <v>0</v>
      </c>
      <c r="V18741">
        <v>0</v>
      </c>
      <c r="W18741">
        <v>1</v>
      </c>
      <c r="X18741">
        <v>0</v>
      </c>
      <c r="Y18741">
        <v>0</v>
      </c>
      <c r="Z18741">
        <v>60</v>
      </c>
      <c r="AA18741">
        <v>0</v>
      </c>
      <c r="AB18741">
        <v>0</v>
      </c>
      <c r="AC18741">
        <f t="shared" si="2629"/>
        <v>-2.3768695616315547</v>
      </c>
      <c r="AD18741">
        <f t="shared" si="2630"/>
        <v>9.2840755344145806E-2</v>
      </c>
      <c r="AE18741">
        <f t="shared" si="2631"/>
        <v>8.4953599040062694E-2</v>
      </c>
      <c r="AF18741">
        <f t="shared" si="2632"/>
        <v>3.855688279703505E-2</v>
      </c>
      <c r="AG18741">
        <f t="shared" si="2633"/>
        <v>0</v>
      </c>
      <c r="AH18741">
        <f t="shared" si="2634"/>
        <v>0</v>
      </c>
      <c r="AI18741">
        <f t="shared" si="2635"/>
        <v>0</v>
      </c>
      <c r="AJ18741">
        <f t="shared" si="2636"/>
        <v>0</v>
      </c>
      <c r="AK18741">
        <f t="shared" si="2637"/>
        <v>1</v>
      </c>
    </row>
    <row r="18742" spans="1:37" x14ac:dyDescent="0.35">
      <c r="A18742">
        <v>1</v>
      </c>
      <c r="B18742">
        <v>2</v>
      </c>
      <c r="C18742">
        <v>0</v>
      </c>
      <c r="D18742">
        <v>3</v>
      </c>
      <c r="E18742">
        <v>1</v>
      </c>
      <c r="F18742">
        <v>0</v>
      </c>
      <c r="G18742">
        <v>0</v>
      </c>
      <c r="H18742">
        <v>1</v>
      </c>
      <c r="I18742">
        <v>0</v>
      </c>
      <c r="J18742">
        <v>0</v>
      </c>
      <c r="K18742">
        <v>0</v>
      </c>
      <c r="L18742">
        <v>18</v>
      </c>
      <c r="M18742">
        <v>0</v>
      </c>
      <c r="N18742">
        <v>0</v>
      </c>
      <c r="O18742">
        <v>0</v>
      </c>
      <c r="P18742">
        <v>0</v>
      </c>
      <c r="Q18742">
        <v>0</v>
      </c>
      <c r="R18742">
        <v>0</v>
      </c>
      <c r="S18742">
        <v>0</v>
      </c>
      <c r="T18742">
        <v>0</v>
      </c>
      <c r="U18742">
        <v>0</v>
      </c>
      <c r="V18742">
        <v>1</v>
      </c>
      <c r="W18742">
        <v>0</v>
      </c>
      <c r="X18742">
        <v>0</v>
      </c>
      <c r="Y18742">
        <v>0</v>
      </c>
      <c r="Z18742">
        <v>139</v>
      </c>
      <c r="AA18742">
        <v>2</v>
      </c>
      <c r="AB18742">
        <v>0</v>
      </c>
      <c r="AC18742">
        <f t="shared" si="2629"/>
        <v>-3.6052236742330455</v>
      </c>
      <c r="AD18742">
        <f t="shared" si="2630"/>
        <v>2.7181364362231727E-2</v>
      </c>
      <c r="AE18742">
        <f t="shared" si="2631"/>
        <v>2.6462088687822339E-2</v>
      </c>
      <c r="AF18742">
        <f t="shared" si="2632"/>
        <v>1.1647131608670258E-2</v>
      </c>
      <c r="AG18742">
        <f t="shared" si="2633"/>
        <v>0</v>
      </c>
      <c r="AH18742">
        <f t="shared" si="2634"/>
        <v>0</v>
      </c>
      <c r="AI18742">
        <f t="shared" si="2635"/>
        <v>0</v>
      </c>
      <c r="AJ18742">
        <f t="shared" si="2636"/>
        <v>0</v>
      </c>
      <c r="AK18742">
        <f t="shared" si="2637"/>
        <v>1</v>
      </c>
    </row>
    <row r="18743" spans="1:37" x14ac:dyDescent="0.35">
      <c r="A18743">
        <v>1</v>
      </c>
      <c r="B18743">
        <v>2</v>
      </c>
      <c r="C18743">
        <v>0</v>
      </c>
      <c r="D18743">
        <v>3</v>
      </c>
      <c r="E18743">
        <v>0</v>
      </c>
      <c r="F18743">
        <v>0</v>
      </c>
      <c r="G18743">
        <v>0</v>
      </c>
      <c r="H18743">
        <v>0</v>
      </c>
      <c r="I18743">
        <v>0</v>
      </c>
      <c r="J18743">
        <v>0</v>
      </c>
      <c r="K18743">
        <v>0</v>
      </c>
      <c r="L18743">
        <v>143</v>
      </c>
      <c r="M18743">
        <v>0</v>
      </c>
      <c r="N18743">
        <v>0</v>
      </c>
      <c r="O18743">
        <v>0</v>
      </c>
      <c r="P18743">
        <v>0</v>
      </c>
      <c r="Q18743">
        <v>0</v>
      </c>
      <c r="R18743">
        <v>0</v>
      </c>
      <c r="S18743">
        <v>1</v>
      </c>
      <c r="T18743">
        <v>0</v>
      </c>
      <c r="U18743">
        <v>0</v>
      </c>
      <c r="V18743">
        <v>0</v>
      </c>
      <c r="W18743">
        <v>0</v>
      </c>
      <c r="X18743">
        <v>0</v>
      </c>
      <c r="Y18743">
        <v>0</v>
      </c>
      <c r="Z18743">
        <v>100</v>
      </c>
      <c r="AA18743">
        <v>0</v>
      </c>
      <c r="AB18743">
        <v>0</v>
      </c>
      <c r="AC18743">
        <f t="shared" si="2629"/>
        <v>0.50971816046716034</v>
      </c>
      <c r="AD18743">
        <f t="shared" si="2630"/>
        <v>1.6648219161872202</v>
      </c>
      <c r="AE18743">
        <f t="shared" si="2631"/>
        <v>0.6247404023790144</v>
      </c>
      <c r="AF18743">
        <f t="shared" si="2632"/>
        <v>0.42566819144836893</v>
      </c>
      <c r="AG18743">
        <f t="shared" si="2633"/>
        <v>1</v>
      </c>
      <c r="AH18743">
        <f t="shared" si="2634"/>
        <v>0</v>
      </c>
      <c r="AI18743">
        <f t="shared" si="2635"/>
        <v>1</v>
      </c>
      <c r="AJ18743">
        <f t="shared" si="2636"/>
        <v>0</v>
      </c>
      <c r="AK18743">
        <f t="shared" si="2637"/>
        <v>0</v>
      </c>
    </row>
    <row r="18744" spans="1:37" x14ac:dyDescent="0.35">
      <c r="A18744">
        <v>1</v>
      </c>
      <c r="B18744">
        <v>2</v>
      </c>
      <c r="C18744">
        <v>0</v>
      </c>
      <c r="D18744">
        <v>4</v>
      </c>
      <c r="E18744">
        <v>0</v>
      </c>
      <c r="F18744">
        <v>0</v>
      </c>
      <c r="G18744">
        <v>0</v>
      </c>
      <c r="H18744">
        <v>0</v>
      </c>
      <c r="I18744">
        <v>0</v>
      </c>
      <c r="J18744">
        <v>0</v>
      </c>
      <c r="K18744">
        <v>0</v>
      </c>
      <c r="L18744">
        <v>158</v>
      </c>
      <c r="M18744">
        <v>0</v>
      </c>
      <c r="N18744">
        <v>0</v>
      </c>
      <c r="O18744">
        <v>0</v>
      </c>
      <c r="P18744">
        <v>0</v>
      </c>
      <c r="Q18744">
        <v>0</v>
      </c>
      <c r="R18744">
        <v>1</v>
      </c>
      <c r="S18744">
        <v>0</v>
      </c>
      <c r="T18744">
        <v>0</v>
      </c>
      <c r="U18744">
        <v>0</v>
      </c>
      <c r="V18744">
        <v>0</v>
      </c>
      <c r="W18744">
        <v>0</v>
      </c>
      <c r="X18744">
        <v>0</v>
      </c>
      <c r="Y18744">
        <v>0</v>
      </c>
      <c r="Z18744">
        <v>97.75</v>
      </c>
      <c r="AA18744">
        <v>1</v>
      </c>
      <c r="AB18744">
        <v>1</v>
      </c>
      <c r="AC18744">
        <f t="shared" si="2629"/>
        <v>-0.24122398305228732</v>
      </c>
      <c r="AD18744">
        <f t="shared" si="2630"/>
        <v>0.78566563089299257</v>
      </c>
      <c r="AE18744">
        <f t="shared" si="2631"/>
        <v>0.43998474143229688</v>
      </c>
      <c r="AF18744">
        <f t="shared" si="2632"/>
        <v>0.35656238448349503</v>
      </c>
      <c r="AG18744">
        <f t="shared" si="2633"/>
        <v>0</v>
      </c>
      <c r="AH18744">
        <f t="shared" si="2634"/>
        <v>0</v>
      </c>
      <c r="AI18744">
        <f t="shared" si="2635"/>
        <v>0</v>
      </c>
      <c r="AJ18744">
        <f t="shared" si="2636"/>
        <v>1</v>
      </c>
      <c r="AK18744">
        <f t="shared" si="2637"/>
        <v>0</v>
      </c>
    </row>
    <row r="18745" spans="1:37" x14ac:dyDescent="0.35">
      <c r="A18745">
        <v>1</v>
      </c>
      <c r="B18745">
        <v>2</v>
      </c>
      <c r="C18745">
        <v>0</v>
      </c>
      <c r="D18745">
        <v>3</v>
      </c>
      <c r="E18745">
        <v>0</v>
      </c>
      <c r="F18745">
        <v>0</v>
      </c>
      <c r="G18745">
        <v>0</v>
      </c>
      <c r="H18745">
        <v>0</v>
      </c>
      <c r="I18745">
        <v>0</v>
      </c>
      <c r="J18745">
        <v>0</v>
      </c>
      <c r="K18745">
        <v>0</v>
      </c>
      <c r="L18745">
        <v>433</v>
      </c>
      <c r="M18745">
        <v>0</v>
      </c>
      <c r="N18745">
        <v>0</v>
      </c>
      <c r="O18745">
        <v>0</v>
      </c>
      <c r="P18745">
        <v>0</v>
      </c>
      <c r="Q18745">
        <v>0</v>
      </c>
      <c r="R18745">
        <v>0</v>
      </c>
      <c r="S18745">
        <v>0</v>
      </c>
      <c r="T18745">
        <v>1</v>
      </c>
      <c r="U18745">
        <v>0</v>
      </c>
      <c r="V18745">
        <v>0</v>
      </c>
      <c r="W18745">
        <v>0</v>
      </c>
      <c r="X18745">
        <v>0</v>
      </c>
      <c r="Y18745">
        <v>0</v>
      </c>
      <c r="Z18745">
        <v>70</v>
      </c>
      <c r="AA18745">
        <v>0</v>
      </c>
      <c r="AB18745">
        <v>1</v>
      </c>
      <c r="AC18745">
        <f t="shared" si="2629"/>
        <v>3.3123292950589622</v>
      </c>
      <c r="AD18745">
        <f t="shared" si="2630"/>
        <v>27.448987857649374</v>
      </c>
      <c r="AE18745">
        <f t="shared" si="2631"/>
        <v>0.96484936458886639</v>
      </c>
      <c r="AF18745">
        <f t="shared" si="2632"/>
        <v>1.5540484826539091E-2</v>
      </c>
      <c r="AG18745">
        <f t="shared" si="2633"/>
        <v>1</v>
      </c>
      <c r="AH18745">
        <f t="shared" si="2634"/>
        <v>1</v>
      </c>
      <c r="AI18745">
        <f t="shared" si="2635"/>
        <v>0</v>
      </c>
      <c r="AJ18745">
        <f t="shared" si="2636"/>
        <v>0</v>
      </c>
      <c r="AK18745">
        <f t="shared" si="2637"/>
        <v>0</v>
      </c>
    </row>
    <row r="18746" spans="1:37" x14ac:dyDescent="0.35">
      <c r="A18746">
        <v>1</v>
      </c>
      <c r="B18746">
        <v>2</v>
      </c>
      <c r="C18746">
        <v>0</v>
      </c>
      <c r="D18746">
        <v>1</v>
      </c>
      <c r="E18746">
        <v>0</v>
      </c>
      <c r="F18746">
        <v>0</v>
      </c>
      <c r="G18746">
        <v>0</v>
      </c>
      <c r="H18746">
        <v>0</v>
      </c>
      <c r="I18746">
        <v>0</v>
      </c>
      <c r="J18746">
        <v>0</v>
      </c>
      <c r="K18746">
        <v>0</v>
      </c>
      <c r="L18746">
        <v>55</v>
      </c>
      <c r="M18746">
        <v>0</v>
      </c>
      <c r="N18746">
        <v>0</v>
      </c>
      <c r="O18746">
        <v>1</v>
      </c>
      <c r="P18746">
        <v>0</v>
      </c>
      <c r="Q18746">
        <v>0</v>
      </c>
      <c r="R18746">
        <v>0</v>
      </c>
      <c r="S18746">
        <v>0</v>
      </c>
      <c r="T18746">
        <v>0</v>
      </c>
      <c r="U18746">
        <v>0</v>
      </c>
      <c r="V18746">
        <v>0</v>
      </c>
      <c r="W18746">
        <v>0</v>
      </c>
      <c r="X18746">
        <v>0</v>
      </c>
      <c r="Y18746">
        <v>0</v>
      </c>
      <c r="Z18746">
        <v>104</v>
      </c>
      <c r="AA18746">
        <v>0</v>
      </c>
      <c r="AB18746">
        <v>0</v>
      </c>
      <c r="AC18746">
        <f t="shared" si="2629"/>
        <v>-0.43043223996923796</v>
      </c>
      <c r="AD18746">
        <f t="shared" si="2630"/>
        <v>0.65022797945122934</v>
      </c>
      <c r="AE18746">
        <f t="shared" si="2631"/>
        <v>0.39402312137954276</v>
      </c>
      <c r="AF18746">
        <f t="shared" si="2632"/>
        <v>0.21754394626129828</v>
      </c>
      <c r="AG18746">
        <f t="shared" si="2633"/>
        <v>0</v>
      </c>
      <c r="AH18746">
        <f t="shared" si="2634"/>
        <v>0</v>
      </c>
      <c r="AI18746">
        <f t="shared" si="2635"/>
        <v>0</v>
      </c>
      <c r="AJ18746">
        <f t="shared" si="2636"/>
        <v>0</v>
      </c>
      <c r="AK18746">
        <f t="shared" si="2637"/>
        <v>1</v>
      </c>
    </row>
    <row r="18747" spans="1:37" x14ac:dyDescent="0.35">
      <c r="A18747">
        <v>1</v>
      </c>
      <c r="B18747">
        <v>2</v>
      </c>
      <c r="C18747">
        <v>0</v>
      </c>
      <c r="D18747">
        <v>2</v>
      </c>
      <c r="E18747">
        <v>0</v>
      </c>
      <c r="F18747">
        <v>0</v>
      </c>
      <c r="G18747">
        <v>0</v>
      </c>
      <c r="H18747">
        <v>0</v>
      </c>
      <c r="I18747">
        <v>0</v>
      </c>
      <c r="J18747">
        <v>0</v>
      </c>
      <c r="K18747">
        <v>0</v>
      </c>
      <c r="L18747">
        <v>150</v>
      </c>
      <c r="M18747">
        <v>0</v>
      </c>
      <c r="N18747">
        <v>0</v>
      </c>
      <c r="O18747">
        <v>0</v>
      </c>
      <c r="P18747">
        <v>0</v>
      </c>
      <c r="Q18747">
        <v>0</v>
      </c>
      <c r="R18747">
        <v>1</v>
      </c>
      <c r="S18747">
        <v>0</v>
      </c>
      <c r="T18747">
        <v>0</v>
      </c>
      <c r="U18747">
        <v>0</v>
      </c>
      <c r="V18747">
        <v>0</v>
      </c>
      <c r="W18747">
        <v>0</v>
      </c>
      <c r="X18747">
        <v>0</v>
      </c>
      <c r="Y18747">
        <v>0</v>
      </c>
      <c r="Z18747">
        <v>94.5</v>
      </c>
      <c r="AA18747">
        <v>1</v>
      </c>
      <c r="AB18747">
        <v>0</v>
      </c>
      <c r="AC18747">
        <f t="shared" si="2629"/>
        <v>-0.62071402065005277</v>
      </c>
      <c r="AD18747">
        <f t="shared" si="2630"/>
        <v>0.53756047125391193</v>
      </c>
      <c r="AE18747">
        <f t="shared" si="2631"/>
        <v>0.34961907599999653</v>
      </c>
      <c r="AF18747">
        <f t="shared" si="2632"/>
        <v>0.18683220530302555</v>
      </c>
      <c r="AG18747">
        <f t="shared" si="2633"/>
        <v>0</v>
      </c>
      <c r="AH18747">
        <f t="shared" si="2634"/>
        <v>0</v>
      </c>
      <c r="AI18747">
        <f t="shared" si="2635"/>
        <v>0</v>
      </c>
      <c r="AJ18747">
        <f t="shared" si="2636"/>
        <v>0</v>
      </c>
      <c r="AK18747">
        <f t="shared" si="2637"/>
        <v>1</v>
      </c>
    </row>
    <row r="18748" spans="1:37" x14ac:dyDescent="0.35">
      <c r="A18748">
        <v>1</v>
      </c>
      <c r="B18748">
        <v>2</v>
      </c>
      <c r="C18748">
        <v>0</v>
      </c>
      <c r="D18748">
        <v>1</v>
      </c>
      <c r="E18748">
        <v>0</v>
      </c>
      <c r="F18748">
        <v>0</v>
      </c>
      <c r="G18748">
        <v>0</v>
      </c>
      <c r="H18748">
        <v>0</v>
      </c>
      <c r="I18748">
        <v>0</v>
      </c>
      <c r="J18748">
        <v>0</v>
      </c>
      <c r="K18748">
        <v>0</v>
      </c>
      <c r="L18748">
        <v>0</v>
      </c>
      <c r="M18748">
        <v>0</v>
      </c>
      <c r="N18748">
        <v>0</v>
      </c>
      <c r="O18748">
        <v>0</v>
      </c>
      <c r="P18748">
        <v>0</v>
      </c>
      <c r="Q18748">
        <v>0</v>
      </c>
      <c r="R18748">
        <v>0</v>
      </c>
      <c r="S18748">
        <v>0</v>
      </c>
      <c r="T18748">
        <v>1</v>
      </c>
      <c r="U18748">
        <v>0</v>
      </c>
      <c r="V18748">
        <v>0</v>
      </c>
      <c r="W18748">
        <v>0</v>
      </c>
      <c r="X18748">
        <v>0</v>
      </c>
      <c r="Y18748">
        <v>0</v>
      </c>
      <c r="Z18748">
        <v>133</v>
      </c>
      <c r="AA18748">
        <v>0</v>
      </c>
      <c r="AB18748">
        <v>0</v>
      </c>
      <c r="AC18748">
        <f t="shared" si="2629"/>
        <v>-1.2994735982257395</v>
      </c>
      <c r="AD18748">
        <f t="shared" si="2630"/>
        <v>0.27267529201915469</v>
      </c>
      <c r="AE18748">
        <f t="shared" si="2631"/>
        <v>0.21425362284400407</v>
      </c>
      <c r="AF18748">
        <f t="shared" si="2632"/>
        <v>0.10471761270909311</v>
      </c>
      <c r="AG18748">
        <f t="shared" si="2633"/>
        <v>0</v>
      </c>
      <c r="AH18748">
        <f t="shared" si="2634"/>
        <v>0</v>
      </c>
      <c r="AI18748">
        <f t="shared" si="2635"/>
        <v>0</v>
      </c>
      <c r="AJ18748">
        <f t="shared" si="2636"/>
        <v>0</v>
      </c>
      <c r="AK18748">
        <f t="shared" si="2637"/>
        <v>1</v>
      </c>
    </row>
    <row r="18749" spans="1:37" x14ac:dyDescent="0.35">
      <c r="A18749">
        <v>1</v>
      </c>
      <c r="B18749">
        <v>1</v>
      </c>
      <c r="C18749">
        <v>0</v>
      </c>
      <c r="D18749">
        <v>2</v>
      </c>
      <c r="E18749">
        <v>0</v>
      </c>
      <c r="F18749">
        <v>0</v>
      </c>
      <c r="G18749">
        <v>0</v>
      </c>
      <c r="H18749">
        <v>0</v>
      </c>
      <c r="I18749">
        <v>0</v>
      </c>
      <c r="J18749">
        <v>0</v>
      </c>
      <c r="K18749">
        <v>0</v>
      </c>
      <c r="L18749">
        <v>74</v>
      </c>
      <c r="M18749">
        <v>0</v>
      </c>
      <c r="N18749">
        <v>0</v>
      </c>
      <c r="O18749">
        <v>0</v>
      </c>
      <c r="P18749">
        <v>0</v>
      </c>
      <c r="Q18749">
        <v>0</v>
      </c>
      <c r="R18749">
        <v>0</v>
      </c>
      <c r="S18749">
        <v>0</v>
      </c>
      <c r="T18749">
        <v>1</v>
      </c>
      <c r="U18749">
        <v>0</v>
      </c>
      <c r="V18749">
        <v>0</v>
      </c>
      <c r="W18749">
        <v>0</v>
      </c>
      <c r="X18749">
        <v>0</v>
      </c>
      <c r="Y18749">
        <v>0</v>
      </c>
      <c r="Z18749">
        <v>87</v>
      </c>
      <c r="AA18749">
        <v>0</v>
      </c>
      <c r="AB18749">
        <v>0</v>
      </c>
      <c r="AC18749">
        <f t="shared" si="2629"/>
        <v>-1.3987803117246638</v>
      </c>
      <c r="AD18749">
        <f t="shared" si="2630"/>
        <v>0.24689791886554627</v>
      </c>
      <c r="AE18749">
        <f t="shared" si="2631"/>
        <v>0.19800972888797436</v>
      </c>
      <c r="AF18749">
        <f t="shared" si="2632"/>
        <v>9.5830900079913808E-2</v>
      </c>
      <c r="AG18749">
        <f t="shared" si="2633"/>
        <v>0</v>
      </c>
      <c r="AH18749">
        <f t="shared" si="2634"/>
        <v>0</v>
      </c>
      <c r="AI18749">
        <f t="shared" si="2635"/>
        <v>0</v>
      </c>
      <c r="AJ18749">
        <f t="shared" si="2636"/>
        <v>0</v>
      </c>
      <c r="AK18749">
        <f t="shared" si="2637"/>
        <v>1</v>
      </c>
    </row>
    <row r="18750" spans="1:37" x14ac:dyDescent="0.35">
      <c r="A18750">
        <v>1</v>
      </c>
      <c r="B18750">
        <v>2</v>
      </c>
      <c r="C18750">
        <v>0</v>
      </c>
      <c r="D18750">
        <v>10</v>
      </c>
      <c r="E18750">
        <v>0</v>
      </c>
      <c r="F18750">
        <v>0</v>
      </c>
      <c r="G18750">
        <v>0</v>
      </c>
      <c r="H18750">
        <v>0</v>
      </c>
      <c r="I18750">
        <v>0</v>
      </c>
      <c r="J18750">
        <v>0</v>
      </c>
      <c r="K18750">
        <v>0</v>
      </c>
      <c r="L18750">
        <v>46</v>
      </c>
      <c r="M18750">
        <v>0</v>
      </c>
      <c r="N18750">
        <v>0</v>
      </c>
      <c r="O18750">
        <v>0</v>
      </c>
      <c r="P18750">
        <v>0</v>
      </c>
      <c r="Q18750">
        <v>0</v>
      </c>
      <c r="R18750">
        <v>0</v>
      </c>
      <c r="S18750">
        <v>0</v>
      </c>
      <c r="T18750">
        <v>0</v>
      </c>
      <c r="U18750">
        <v>0</v>
      </c>
      <c r="V18750">
        <v>0</v>
      </c>
      <c r="W18750">
        <v>1</v>
      </c>
      <c r="X18750">
        <v>0</v>
      </c>
      <c r="Y18750">
        <v>0</v>
      </c>
      <c r="Z18750">
        <v>74.8</v>
      </c>
      <c r="AA18750">
        <v>1</v>
      </c>
      <c r="AB18750">
        <v>0</v>
      </c>
      <c r="AC18750">
        <f t="shared" si="2629"/>
        <v>-3.0228659104812019</v>
      </c>
      <c r="AD18750">
        <f t="shared" si="2630"/>
        <v>4.8661558660505588E-2</v>
      </c>
      <c r="AE18750">
        <f t="shared" si="2631"/>
        <v>4.6403492393354069E-2</v>
      </c>
      <c r="AF18750">
        <f t="shared" si="2632"/>
        <v>2.0635348134396346E-2</v>
      </c>
      <c r="AG18750">
        <f t="shared" si="2633"/>
        <v>0</v>
      </c>
      <c r="AH18750">
        <f t="shared" si="2634"/>
        <v>0</v>
      </c>
      <c r="AI18750">
        <f t="shared" si="2635"/>
        <v>0</v>
      </c>
      <c r="AJ18750">
        <f t="shared" si="2636"/>
        <v>0</v>
      </c>
      <c r="AK18750">
        <f t="shared" si="2637"/>
        <v>1</v>
      </c>
    </row>
    <row r="18751" spans="1:37" x14ac:dyDescent="0.35">
      <c r="A18751">
        <v>1</v>
      </c>
      <c r="B18751">
        <v>2</v>
      </c>
      <c r="C18751">
        <v>0</v>
      </c>
      <c r="D18751">
        <v>4</v>
      </c>
      <c r="E18751">
        <v>0</v>
      </c>
      <c r="F18751">
        <v>0</v>
      </c>
      <c r="G18751">
        <v>0</v>
      </c>
      <c r="H18751">
        <v>0</v>
      </c>
      <c r="I18751">
        <v>0</v>
      </c>
      <c r="J18751">
        <v>0</v>
      </c>
      <c r="K18751">
        <v>0</v>
      </c>
      <c r="L18751">
        <v>39</v>
      </c>
      <c r="M18751">
        <v>0</v>
      </c>
      <c r="N18751">
        <v>0</v>
      </c>
      <c r="O18751">
        <v>0</v>
      </c>
      <c r="P18751">
        <v>0</v>
      </c>
      <c r="Q18751">
        <v>0</v>
      </c>
      <c r="R18751">
        <v>0</v>
      </c>
      <c r="S18751">
        <v>0</v>
      </c>
      <c r="T18751">
        <v>0</v>
      </c>
      <c r="U18751">
        <v>0</v>
      </c>
      <c r="V18751">
        <v>1</v>
      </c>
      <c r="W18751">
        <v>0</v>
      </c>
      <c r="X18751">
        <v>0</v>
      </c>
      <c r="Y18751">
        <v>0</v>
      </c>
      <c r="Z18751">
        <v>75</v>
      </c>
      <c r="AA18751">
        <v>0</v>
      </c>
      <c r="AB18751">
        <v>0</v>
      </c>
      <c r="AC18751">
        <f t="shared" si="2629"/>
        <v>-0.90788417942932087</v>
      </c>
      <c r="AD18751">
        <f t="shared" si="2630"/>
        <v>0.4033767946922534</v>
      </c>
      <c r="AE18751">
        <f t="shared" si="2631"/>
        <v>0.28743299462972088</v>
      </c>
      <c r="AF18751">
        <f t="shared" si="2632"/>
        <v>0.14717429104670451</v>
      </c>
      <c r="AG18751">
        <f t="shared" si="2633"/>
        <v>0</v>
      </c>
      <c r="AH18751">
        <f t="shared" si="2634"/>
        <v>0</v>
      </c>
      <c r="AI18751">
        <f t="shared" si="2635"/>
        <v>0</v>
      </c>
      <c r="AJ18751">
        <f t="shared" si="2636"/>
        <v>0</v>
      </c>
      <c r="AK18751">
        <f t="shared" si="2637"/>
        <v>1</v>
      </c>
    </row>
    <row r="18752" spans="1:37" x14ac:dyDescent="0.35">
      <c r="A18752">
        <v>1</v>
      </c>
      <c r="B18752">
        <v>1</v>
      </c>
      <c r="C18752">
        <v>0</v>
      </c>
      <c r="D18752">
        <v>1</v>
      </c>
      <c r="E18752">
        <v>0</v>
      </c>
      <c r="F18752">
        <v>0</v>
      </c>
      <c r="G18752">
        <v>0</v>
      </c>
      <c r="H18752">
        <v>0</v>
      </c>
      <c r="I18752">
        <v>0</v>
      </c>
      <c r="J18752">
        <v>0</v>
      </c>
      <c r="K18752">
        <v>0</v>
      </c>
      <c r="L18752">
        <v>99</v>
      </c>
      <c r="M18752">
        <v>1</v>
      </c>
      <c r="N18752">
        <v>0</v>
      </c>
      <c r="O18752">
        <v>0</v>
      </c>
      <c r="P18752">
        <v>0</v>
      </c>
      <c r="Q18752">
        <v>0</v>
      </c>
      <c r="R18752">
        <v>0</v>
      </c>
      <c r="S18752">
        <v>0</v>
      </c>
      <c r="T18752">
        <v>0</v>
      </c>
      <c r="U18752">
        <v>0</v>
      </c>
      <c r="V18752">
        <v>0</v>
      </c>
      <c r="W18752">
        <v>0</v>
      </c>
      <c r="X18752">
        <v>0</v>
      </c>
      <c r="Y18752">
        <v>0</v>
      </c>
      <c r="Z18752">
        <v>81</v>
      </c>
      <c r="AA18752">
        <v>0</v>
      </c>
      <c r="AB18752">
        <v>0</v>
      </c>
      <c r="AC18752">
        <f t="shared" si="2629"/>
        <v>-5.4839459901330434E-2</v>
      </c>
      <c r="AD18752">
        <f t="shared" si="2630"/>
        <v>0.94663710897011755</v>
      </c>
      <c r="AE18752">
        <f t="shared" si="2631"/>
        <v>0.48629356987391592</v>
      </c>
      <c r="AF18752">
        <f t="shared" si="2632"/>
        <v>0.28928499812460434</v>
      </c>
      <c r="AG18752">
        <f t="shared" si="2633"/>
        <v>0</v>
      </c>
      <c r="AH18752">
        <f t="shared" si="2634"/>
        <v>0</v>
      </c>
      <c r="AI18752">
        <f t="shared" si="2635"/>
        <v>0</v>
      </c>
      <c r="AJ18752">
        <f t="shared" si="2636"/>
        <v>0</v>
      </c>
      <c r="AK18752">
        <f t="shared" si="2637"/>
        <v>1</v>
      </c>
    </row>
    <row r="18753" spans="1:37" x14ac:dyDescent="0.35">
      <c r="A18753">
        <v>1</v>
      </c>
      <c r="B18753">
        <v>3</v>
      </c>
      <c r="C18753">
        <v>0</v>
      </c>
      <c r="D18753">
        <v>4</v>
      </c>
      <c r="E18753">
        <v>0</v>
      </c>
      <c r="F18753">
        <v>0</v>
      </c>
      <c r="G18753">
        <v>0</v>
      </c>
      <c r="H18753">
        <v>1</v>
      </c>
      <c r="I18753">
        <v>0</v>
      </c>
      <c r="J18753">
        <v>0</v>
      </c>
      <c r="K18753">
        <v>0</v>
      </c>
      <c r="L18753">
        <v>29</v>
      </c>
      <c r="M18753">
        <v>0</v>
      </c>
      <c r="N18753">
        <v>0</v>
      </c>
      <c r="O18753">
        <v>0</v>
      </c>
      <c r="P18753">
        <v>0</v>
      </c>
      <c r="Q18753">
        <v>0</v>
      </c>
      <c r="R18753">
        <v>0</v>
      </c>
      <c r="S18753">
        <v>0</v>
      </c>
      <c r="T18753">
        <v>0</v>
      </c>
      <c r="U18753">
        <v>0</v>
      </c>
      <c r="V18753">
        <v>0</v>
      </c>
      <c r="W18753">
        <v>1</v>
      </c>
      <c r="X18753">
        <v>0</v>
      </c>
      <c r="Y18753">
        <v>0</v>
      </c>
      <c r="Z18753">
        <v>211</v>
      </c>
      <c r="AA18753">
        <v>1</v>
      </c>
      <c r="AB18753">
        <v>0</v>
      </c>
      <c r="AC18753">
        <f t="shared" si="2629"/>
        <v>-0.69123692756817867</v>
      </c>
      <c r="AD18753">
        <f t="shared" si="2630"/>
        <v>0.50095603934367061</v>
      </c>
      <c r="AE18753">
        <f t="shared" si="2631"/>
        <v>0.33375796906265542</v>
      </c>
      <c r="AF18753">
        <f t="shared" si="2632"/>
        <v>0.17636797262298559</v>
      </c>
      <c r="AG18753">
        <f t="shared" si="2633"/>
        <v>0</v>
      </c>
      <c r="AH18753">
        <f t="shared" si="2634"/>
        <v>0</v>
      </c>
      <c r="AI18753">
        <f t="shared" si="2635"/>
        <v>0</v>
      </c>
      <c r="AJ18753">
        <f t="shared" si="2636"/>
        <v>0</v>
      </c>
      <c r="AK18753">
        <f t="shared" si="2637"/>
        <v>1</v>
      </c>
    </row>
    <row r="18754" spans="1:37" x14ac:dyDescent="0.35">
      <c r="A18754">
        <v>1</v>
      </c>
      <c r="B18754">
        <v>2</v>
      </c>
      <c r="C18754">
        <v>0</v>
      </c>
      <c r="D18754">
        <v>4</v>
      </c>
      <c r="E18754">
        <v>0</v>
      </c>
      <c r="F18754">
        <v>0</v>
      </c>
      <c r="G18754">
        <v>0</v>
      </c>
      <c r="H18754">
        <v>0</v>
      </c>
      <c r="I18754">
        <v>0</v>
      </c>
      <c r="J18754">
        <v>0</v>
      </c>
      <c r="K18754">
        <v>0</v>
      </c>
      <c r="L18754">
        <v>131</v>
      </c>
      <c r="M18754">
        <v>0</v>
      </c>
      <c r="N18754">
        <v>0</v>
      </c>
      <c r="O18754">
        <v>0</v>
      </c>
      <c r="P18754">
        <v>0</v>
      </c>
      <c r="Q18754">
        <v>0</v>
      </c>
      <c r="R18754">
        <v>0</v>
      </c>
      <c r="S18754">
        <v>1</v>
      </c>
      <c r="T18754">
        <v>0</v>
      </c>
      <c r="U18754">
        <v>0</v>
      </c>
      <c r="V18754">
        <v>0</v>
      </c>
      <c r="W18754">
        <v>0</v>
      </c>
      <c r="X18754">
        <v>0</v>
      </c>
      <c r="Y18754">
        <v>0</v>
      </c>
      <c r="Z18754">
        <v>105.3</v>
      </c>
      <c r="AA18754">
        <v>0</v>
      </c>
      <c r="AB18754">
        <v>1</v>
      </c>
      <c r="AC18754">
        <f t="shared" si="2629"/>
        <v>0.56665742278353637</v>
      </c>
      <c r="AD18754">
        <f t="shared" si="2630"/>
        <v>1.7623663495447939</v>
      </c>
      <c r="AE18754">
        <f t="shared" si="2631"/>
        <v>0.63799153571184042</v>
      </c>
      <c r="AF18754">
        <f t="shared" si="2632"/>
        <v>0.19518508306257701</v>
      </c>
      <c r="AG18754">
        <f t="shared" si="2633"/>
        <v>1</v>
      </c>
      <c r="AH18754">
        <f t="shared" si="2634"/>
        <v>1</v>
      </c>
      <c r="AI18754">
        <f t="shared" si="2635"/>
        <v>0</v>
      </c>
      <c r="AJ18754">
        <f t="shared" si="2636"/>
        <v>0</v>
      </c>
      <c r="AK18754">
        <f t="shared" si="2637"/>
        <v>0</v>
      </c>
    </row>
    <row r="18755" spans="1:37" x14ac:dyDescent="0.35">
      <c r="A18755">
        <v>1</v>
      </c>
      <c r="B18755">
        <v>1</v>
      </c>
      <c r="C18755">
        <v>0</v>
      </c>
      <c r="D18755">
        <v>2</v>
      </c>
      <c r="E18755">
        <v>0</v>
      </c>
      <c r="F18755">
        <v>0</v>
      </c>
      <c r="G18755">
        <v>0</v>
      </c>
      <c r="H18755">
        <v>0</v>
      </c>
      <c r="I18755">
        <v>0</v>
      </c>
      <c r="J18755">
        <v>0</v>
      </c>
      <c r="K18755">
        <v>0</v>
      </c>
      <c r="L18755">
        <v>2</v>
      </c>
      <c r="M18755">
        <v>0</v>
      </c>
      <c r="N18755">
        <v>0</v>
      </c>
      <c r="O18755">
        <v>0</v>
      </c>
      <c r="P18755">
        <v>0</v>
      </c>
      <c r="Q18755">
        <v>0</v>
      </c>
      <c r="R18755">
        <v>0</v>
      </c>
      <c r="S18755">
        <v>0</v>
      </c>
      <c r="T18755">
        <v>0</v>
      </c>
      <c r="U18755">
        <v>1</v>
      </c>
      <c r="V18755">
        <v>0</v>
      </c>
      <c r="W18755">
        <v>0</v>
      </c>
      <c r="X18755">
        <v>0</v>
      </c>
      <c r="Y18755">
        <v>0</v>
      </c>
      <c r="Z18755">
        <v>0</v>
      </c>
      <c r="AA18755">
        <v>0</v>
      </c>
      <c r="AB18755">
        <v>0</v>
      </c>
      <c r="AC18755">
        <f t="shared" si="2629"/>
        <v>-3.995374936523552</v>
      </c>
      <c r="AD18755">
        <f t="shared" si="2630"/>
        <v>1.8400546080426274E-2</v>
      </c>
      <c r="AE18755">
        <f t="shared" si="2631"/>
        <v>1.8068083477807882E-2</v>
      </c>
      <c r="AF18755">
        <f t="shared" si="2632"/>
        <v>7.9186235203556714E-3</v>
      </c>
      <c r="AG18755">
        <f t="shared" si="2633"/>
        <v>0</v>
      </c>
      <c r="AH18755">
        <f t="shared" si="2634"/>
        <v>0</v>
      </c>
      <c r="AI18755">
        <f t="shared" si="2635"/>
        <v>0</v>
      </c>
      <c r="AJ18755">
        <f t="shared" si="2636"/>
        <v>0</v>
      </c>
      <c r="AK18755">
        <f t="shared" si="2637"/>
        <v>1</v>
      </c>
    </row>
    <row r="18756" spans="1:37" x14ac:dyDescent="0.35">
      <c r="A18756">
        <v>1</v>
      </c>
      <c r="B18756">
        <v>1</v>
      </c>
      <c r="C18756">
        <v>0</v>
      </c>
      <c r="D18756">
        <v>2</v>
      </c>
      <c r="E18756">
        <v>0</v>
      </c>
      <c r="F18756">
        <v>0</v>
      </c>
      <c r="G18756">
        <v>0</v>
      </c>
      <c r="H18756">
        <v>0</v>
      </c>
      <c r="I18756">
        <v>0</v>
      </c>
      <c r="J18756">
        <v>0</v>
      </c>
      <c r="K18756">
        <v>0</v>
      </c>
      <c r="L18756">
        <v>164</v>
      </c>
      <c r="M18756">
        <v>0</v>
      </c>
      <c r="N18756">
        <v>0</v>
      </c>
      <c r="O18756">
        <v>0</v>
      </c>
      <c r="P18756">
        <v>0</v>
      </c>
      <c r="Q18756">
        <v>0</v>
      </c>
      <c r="R18756">
        <v>0</v>
      </c>
      <c r="S18756">
        <v>0</v>
      </c>
      <c r="T18756">
        <v>0</v>
      </c>
      <c r="U18756">
        <v>1</v>
      </c>
      <c r="V18756">
        <v>0</v>
      </c>
      <c r="W18756">
        <v>0</v>
      </c>
      <c r="X18756">
        <v>0</v>
      </c>
      <c r="Y18756">
        <v>0</v>
      </c>
      <c r="Z18756">
        <v>100</v>
      </c>
      <c r="AA18756">
        <v>0</v>
      </c>
      <c r="AB18756">
        <v>0</v>
      </c>
      <c r="AC18756">
        <f t="shared" si="2629"/>
        <v>0.4316748184499164</v>
      </c>
      <c r="AD18756">
        <f t="shared" si="2630"/>
        <v>1.5398343080317631</v>
      </c>
      <c r="AE18756">
        <f t="shared" si="2631"/>
        <v>0.60627352861653916</v>
      </c>
      <c r="AF18756">
        <f t="shared" si="2632"/>
        <v>0.40480538533857607</v>
      </c>
      <c r="AG18756">
        <f t="shared" si="2633"/>
        <v>1</v>
      </c>
      <c r="AH18756">
        <f t="shared" si="2634"/>
        <v>0</v>
      </c>
      <c r="AI18756">
        <f t="shared" si="2635"/>
        <v>1</v>
      </c>
      <c r="AJ18756">
        <f t="shared" si="2636"/>
        <v>0</v>
      </c>
      <c r="AK18756">
        <f t="shared" si="2637"/>
        <v>0</v>
      </c>
    </row>
    <row r="18757" spans="1:37" x14ac:dyDescent="0.35">
      <c r="A18757">
        <v>1</v>
      </c>
      <c r="B18757">
        <v>1</v>
      </c>
      <c r="C18757">
        <v>0</v>
      </c>
      <c r="D18757">
        <v>2</v>
      </c>
      <c r="E18757">
        <v>0</v>
      </c>
      <c r="F18757">
        <v>0</v>
      </c>
      <c r="G18757">
        <v>0</v>
      </c>
      <c r="H18757">
        <v>0</v>
      </c>
      <c r="I18757">
        <v>0</v>
      </c>
      <c r="J18757">
        <v>0</v>
      </c>
      <c r="K18757">
        <v>0</v>
      </c>
      <c r="L18757">
        <v>28</v>
      </c>
      <c r="M18757">
        <v>0</v>
      </c>
      <c r="N18757">
        <v>0</v>
      </c>
      <c r="O18757">
        <v>0</v>
      </c>
      <c r="P18757">
        <v>1</v>
      </c>
      <c r="Q18757">
        <v>0</v>
      </c>
      <c r="R18757">
        <v>0</v>
      </c>
      <c r="S18757">
        <v>0</v>
      </c>
      <c r="T18757">
        <v>0</v>
      </c>
      <c r="U18757">
        <v>0</v>
      </c>
      <c r="V18757">
        <v>0</v>
      </c>
      <c r="W18757">
        <v>0</v>
      </c>
      <c r="X18757">
        <v>0</v>
      </c>
      <c r="Y18757">
        <v>0</v>
      </c>
      <c r="Z18757">
        <v>95</v>
      </c>
      <c r="AA18757">
        <v>0</v>
      </c>
      <c r="AB18757">
        <v>1</v>
      </c>
      <c r="AC18757">
        <f t="shared" si="2629"/>
        <v>-1.4812891969850712</v>
      </c>
      <c r="AD18757">
        <f t="shared" si="2630"/>
        <v>0.22734440765119796</v>
      </c>
      <c r="AE18757">
        <f t="shared" si="2631"/>
        <v>0.18523277267077223</v>
      </c>
      <c r="AF18757">
        <f t="shared" si="2632"/>
        <v>0.73228217245484295</v>
      </c>
      <c r="AG18757">
        <f t="shared" si="2633"/>
        <v>0</v>
      </c>
      <c r="AH18757">
        <f t="shared" si="2634"/>
        <v>0</v>
      </c>
      <c r="AI18757">
        <f t="shared" si="2635"/>
        <v>0</v>
      </c>
      <c r="AJ18757">
        <f t="shared" si="2636"/>
        <v>1</v>
      </c>
      <c r="AK18757">
        <f t="shared" si="2637"/>
        <v>0</v>
      </c>
    </row>
    <row r="18758" spans="1:37" x14ac:dyDescent="0.35">
      <c r="A18758">
        <v>1</v>
      </c>
      <c r="B18758">
        <v>1</v>
      </c>
      <c r="C18758">
        <v>0</v>
      </c>
      <c r="D18758">
        <v>2</v>
      </c>
      <c r="E18758">
        <v>0</v>
      </c>
      <c r="F18758">
        <v>0</v>
      </c>
      <c r="G18758">
        <v>0</v>
      </c>
      <c r="H18758">
        <v>0</v>
      </c>
      <c r="I18758">
        <v>0</v>
      </c>
      <c r="J18758">
        <v>0</v>
      </c>
      <c r="K18758">
        <v>0</v>
      </c>
      <c r="L18758">
        <v>14</v>
      </c>
      <c r="M18758">
        <v>0</v>
      </c>
      <c r="N18758">
        <v>0</v>
      </c>
      <c r="O18758">
        <v>0</v>
      </c>
      <c r="P18758">
        <v>0</v>
      </c>
      <c r="Q18758">
        <v>0</v>
      </c>
      <c r="R18758">
        <v>0</v>
      </c>
      <c r="S18758">
        <v>0</v>
      </c>
      <c r="T18758">
        <v>1</v>
      </c>
      <c r="U18758">
        <v>0</v>
      </c>
      <c r="V18758">
        <v>0</v>
      </c>
      <c r="W18758">
        <v>0</v>
      </c>
      <c r="X18758">
        <v>0</v>
      </c>
      <c r="Y18758">
        <v>0</v>
      </c>
      <c r="Z18758">
        <v>114</v>
      </c>
      <c r="AA18758">
        <v>1</v>
      </c>
      <c r="AB18758">
        <v>0</v>
      </c>
      <c r="AC18758">
        <f t="shared" si="2629"/>
        <v>-2.7140135425093632</v>
      </c>
      <c r="AD18758">
        <f t="shared" si="2630"/>
        <v>6.6270293601445124E-2</v>
      </c>
      <c r="AE18758">
        <f t="shared" si="2631"/>
        <v>6.2151495731546567E-2</v>
      </c>
      <c r="AF18758">
        <f t="shared" si="2632"/>
        <v>2.7867309887424963E-2</v>
      </c>
      <c r="AG18758">
        <f t="shared" si="2633"/>
        <v>0</v>
      </c>
      <c r="AH18758">
        <f t="shared" si="2634"/>
        <v>0</v>
      </c>
      <c r="AI18758">
        <f t="shared" si="2635"/>
        <v>0</v>
      </c>
      <c r="AJ18758">
        <f t="shared" si="2636"/>
        <v>0</v>
      </c>
      <c r="AK18758">
        <f t="shared" si="2637"/>
        <v>1</v>
      </c>
    </row>
    <row r="18759" spans="1:37" x14ac:dyDescent="0.35">
      <c r="A18759">
        <v>1</v>
      </c>
      <c r="B18759">
        <v>2</v>
      </c>
      <c r="C18759">
        <v>0</v>
      </c>
      <c r="D18759">
        <v>5</v>
      </c>
      <c r="E18759">
        <v>0</v>
      </c>
      <c r="F18759">
        <v>0</v>
      </c>
      <c r="G18759">
        <v>0</v>
      </c>
      <c r="H18759">
        <v>0</v>
      </c>
      <c r="I18759">
        <v>0</v>
      </c>
      <c r="J18759">
        <v>0</v>
      </c>
      <c r="K18759">
        <v>0</v>
      </c>
      <c r="L18759">
        <v>154</v>
      </c>
      <c r="M18759">
        <v>0</v>
      </c>
      <c r="N18759">
        <v>0</v>
      </c>
      <c r="O18759">
        <v>0</v>
      </c>
      <c r="P18759">
        <v>0</v>
      </c>
      <c r="Q18759">
        <v>1</v>
      </c>
      <c r="R18759">
        <v>0</v>
      </c>
      <c r="S18759">
        <v>0</v>
      </c>
      <c r="T18759">
        <v>0</v>
      </c>
      <c r="U18759">
        <v>0</v>
      </c>
      <c r="V18759">
        <v>0</v>
      </c>
      <c r="W18759">
        <v>0</v>
      </c>
      <c r="X18759">
        <v>0</v>
      </c>
      <c r="Y18759">
        <v>0</v>
      </c>
      <c r="Z18759">
        <v>72.25</v>
      </c>
      <c r="AA18759">
        <v>1</v>
      </c>
      <c r="AB18759">
        <v>0</v>
      </c>
      <c r="AC18759">
        <f t="shared" si="2629"/>
        <v>-1.0333434498847491</v>
      </c>
      <c r="AD18759">
        <f t="shared" si="2630"/>
        <v>0.35581531889516588</v>
      </c>
      <c r="AE18759">
        <f t="shared" si="2631"/>
        <v>0.26243642031210757</v>
      </c>
      <c r="AF18759">
        <f t="shared" si="2632"/>
        <v>0.13220053654646896</v>
      </c>
      <c r="AG18759">
        <f t="shared" si="2633"/>
        <v>0</v>
      </c>
      <c r="AH18759">
        <f t="shared" si="2634"/>
        <v>0</v>
      </c>
      <c r="AI18759">
        <f t="shared" si="2635"/>
        <v>0</v>
      </c>
      <c r="AJ18759">
        <f t="shared" si="2636"/>
        <v>0</v>
      </c>
      <c r="AK18759">
        <f t="shared" si="2637"/>
        <v>1</v>
      </c>
    </row>
    <row r="18760" spans="1:37" x14ac:dyDescent="0.35">
      <c r="A18760">
        <v>1</v>
      </c>
      <c r="B18760">
        <v>1</v>
      </c>
      <c r="C18760">
        <v>0</v>
      </c>
      <c r="D18760">
        <v>3</v>
      </c>
      <c r="E18760">
        <v>0</v>
      </c>
      <c r="F18760">
        <v>0</v>
      </c>
      <c r="G18760">
        <v>0</v>
      </c>
      <c r="H18760">
        <v>0</v>
      </c>
      <c r="I18760">
        <v>0</v>
      </c>
      <c r="J18760">
        <v>0</v>
      </c>
      <c r="K18760">
        <v>0</v>
      </c>
      <c r="L18760">
        <v>4</v>
      </c>
      <c r="M18760">
        <v>1</v>
      </c>
      <c r="N18760">
        <v>0</v>
      </c>
      <c r="O18760">
        <v>0</v>
      </c>
      <c r="P18760">
        <v>0</v>
      </c>
      <c r="Q18760">
        <v>0</v>
      </c>
      <c r="R18760">
        <v>0</v>
      </c>
      <c r="S18760">
        <v>0</v>
      </c>
      <c r="T18760">
        <v>0</v>
      </c>
      <c r="U18760">
        <v>0</v>
      </c>
      <c r="V18760">
        <v>0</v>
      </c>
      <c r="W18760">
        <v>0</v>
      </c>
      <c r="X18760">
        <v>0</v>
      </c>
      <c r="Y18760">
        <v>0</v>
      </c>
      <c r="Z18760">
        <v>81</v>
      </c>
      <c r="AA18760">
        <v>0</v>
      </c>
      <c r="AB18760">
        <v>0</v>
      </c>
      <c r="AC18760">
        <f t="shared" si="2629"/>
        <v>-1.1347671264244228</v>
      </c>
      <c r="AD18760">
        <f t="shared" si="2630"/>
        <v>0.32149698076910993</v>
      </c>
      <c r="AE18760">
        <f t="shared" si="2631"/>
        <v>0.24328241793030733</v>
      </c>
      <c r="AF18760">
        <f t="shared" si="2632"/>
        <v>0.12106617523404543</v>
      </c>
      <c r="AG18760">
        <f t="shared" si="2633"/>
        <v>0</v>
      </c>
      <c r="AH18760">
        <f t="shared" si="2634"/>
        <v>0</v>
      </c>
      <c r="AI18760">
        <f t="shared" si="2635"/>
        <v>0</v>
      </c>
      <c r="AJ18760">
        <f t="shared" si="2636"/>
        <v>0</v>
      </c>
      <c r="AK18760">
        <f t="shared" si="2637"/>
        <v>1</v>
      </c>
    </row>
    <row r="18761" spans="1:37" x14ac:dyDescent="0.35">
      <c r="A18761">
        <v>1</v>
      </c>
      <c r="B18761">
        <v>2</v>
      </c>
      <c r="C18761">
        <v>0</v>
      </c>
      <c r="D18761">
        <v>2</v>
      </c>
      <c r="E18761">
        <v>0</v>
      </c>
      <c r="F18761">
        <v>0</v>
      </c>
      <c r="G18761">
        <v>0</v>
      </c>
      <c r="H18761">
        <v>0</v>
      </c>
      <c r="I18761">
        <v>0</v>
      </c>
      <c r="J18761">
        <v>0</v>
      </c>
      <c r="K18761">
        <v>0</v>
      </c>
      <c r="L18761">
        <v>211</v>
      </c>
      <c r="M18761">
        <v>0</v>
      </c>
      <c r="N18761">
        <v>0</v>
      </c>
      <c r="O18761">
        <v>0</v>
      </c>
      <c r="P18761">
        <v>1</v>
      </c>
      <c r="Q18761">
        <v>0</v>
      </c>
      <c r="R18761">
        <v>0</v>
      </c>
      <c r="S18761">
        <v>0</v>
      </c>
      <c r="T18761">
        <v>0</v>
      </c>
      <c r="U18761">
        <v>0</v>
      </c>
      <c r="V18761">
        <v>0</v>
      </c>
      <c r="W18761">
        <v>0</v>
      </c>
      <c r="X18761">
        <v>0</v>
      </c>
      <c r="Y18761">
        <v>0</v>
      </c>
      <c r="Z18761">
        <v>100</v>
      </c>
      <c r="AA18761">
        <v>0</v>
      </c>
      <c r="AB18761">
        <v>1</v>
      </c>
      <c r="AC18761">
        <f t="shared" si="2629"/>
        <v>1.2556432112854878</v>
      </c>
      <c r="AD18761">
        <f t="shared" si="2630"/>
        <v>3.5100953813610056</v>
      </c>
      <c r="AE18761">
        <f t="shared" si="2631"/>
        <v>0.77827519920471588</v>
      </c>
      <c r="AF18761">
        <f t="shared" si="2632"/>
        <v>0.10886680871369939</v>
      </c>
      <c r="AG18761">
        <f t="shared" si="2633"/>
        <v>1</v>
      </c>
      <c r="AH18761">
        <f t="shared" si="2634"/>
        <v>1</v>
      </c>
      <c r="AI18761">
        <f t="shared" si="2635"/>
        <v>0</v>
      </c>
      <c r="AJ18761">
        <f t="shared" si="2636"/>
        <v>0</v>
      </c>
      <c r="AK18761">
        <f t="shared" si="2637"/>
        <v>0</v>
      </c>
    </row>
    <row r="18762" spans="1:37" x14ac:dyDescent="0.35">
      <c r="A18762">
        <v>1</v>
      </c>
      <c r="B18762">
        <v>1</v>
      </c>
      <c r="C18762">
        <v>0</v>
      </c>
      <c r="D18762">
        <v>3</v>
      </c>
      <c r="E18762">
        <v>0</v>
      </c>
      <c r="F18762">
        <v>0</v>
      </c>
      <c r="G18762">
        <v>0</v>
      </c>
      <c r="H18762">
        <v>0</v>
      </c>
      <c r="I18762">
        <v>0</v>
      </c>
      <c r="J18762">
        <v>0</v>
      </c>
      <c r="K18762">
        <v>0</v>
      </c>
      <c r="L18762">
        <v>116</v>
      </c>
      <c r="M18762">
        <v>1</v>
      </c>
      <c r="N18762">
        <v>0</v>
      </c>
      <c r="O18762">
        <v>0</v>
      </c>
      <c r="P18762">
        <v>0</v>
      </c>
      <c r="Q18762">
        <v>0</v>
      </c>
      <c r="R18762">
        <v>0</v>
      </c>
      <c r="S18762">
        <v>0</v>
      </c>
      <c r="T18762">
        <v>0</v>
      </c>
      <c r="U18762">
        <v>0</v>
      </c>
      <c r="V18762">
        <v>0</v>
      </c>
      <c r="W18762">
        <v>0</v>
      </c>
      <c r="X18762">
        <v>0</v>
      </c>
      <c r="Y18762">
        <v>0</v>
      </c>
      <c r="Z18762">
        <v>61</v>
      </c>
      <c r="AA18762">
        <v>0</v>
      </c>
      <c r="AB18762">
        <v>1</v>
      </c>
      <c r="AC18762">
        <f t="shared" si="2629"/>
        <v>-7.6515421155122887E-2</v>
      </c>
      <c r="AD18762">
        <f t="shared" si="2630"/>
        <v>0.92633862896698071</v>
      </c>
      <c r="AE18762">
        <f t="shared" si="2631"/>
        <v>0.48088047191564631</v>
      </c>
      <c r="AF18762">
        <f t="shared" si="2632"/>
        <v>0.31796285884109382</v>
      </c>
      <c r="AG18762">
        <f t="shared" si="2633"/>
        <v>0</v>
      </c>
      <c r="AH18762">
        <f t="shared" si="2634"/>
        <v>0</v>
      </c>
      <c r="AI18762">
        <f t="shared" si="2635"/>
        <v>0</v>
      </c>
      <c r="AJ18762">
        <f t="shared" si="2636"/>
        <v>1</v>
      </c>
      <c r="AK18762">
        <f t="shared" si="2637"/>
        <v>0</v>
      </c>
    </row>
    <row r="18763" spans="1:37" x14ac:dyDescent="0.35">
      <c r="A18763">
        <v>1</v>
      </c>
      <c r="B18763">
        <v>1</v>
      </c>
      <c r="C18763">
        <v>0</v>
      </c>
      <c r="D18763">
        <v>3</v>
      </c>
      <c r="E18763">
        <v>0</v>
      </c>
      <c r="F18763">
        <v>0</v>
      </c>
      <c r="G18763">
        <v>0</v>
      </c>
      <c r="H18763">
        <v>0</v>
      </c>
      <c r="I18763">
        <v>0</v>
      </c>
      <c r="J18763">
        <v>0</v>
      </c>
      <c r="K18763">
        <v>0</v>
      </c>
      <c r="L18763">
        <v>116</v>
      </c>
      <c r="M18763">
        <v>1</v>
      </c>
      <c r="N18763">
        <v>0</v>
      </c>
      <c r="O18763">
        <v>0</v>
      </c>
      <c r="P18763">
        <v>0</v>
      </c>
      <c r="Q18763">
        <v>0</v>
      </c>
      <c r="R18763">
        <v>0</v>
      </c>
      <c r="S18763">
        <v>0</v>
      </c>
      <c r="T18763">
        <v>0</v>
      </c>
      <c r="U18763">
        <v>0</v>
      </c>
      <c r="V18763">
        <v>0</v>
      </c>
      <c r="W18763">
        <v>0</v>
      </c>
      <c r="X18763">
        <v>0</v>
      </c>
      <c r="Y18763">
        <v>0</v>
      </c>
      <c r="Z18763">
        <v>61</v>
      </c>
      <c r="AA18763">
        <v>0</v>
      </c>
      <c r="AB18763">
        <v>1</v>
      </c>
      <c r="AC18763">
        <f t="shared" si="2629"/>
        <v>-7.6515421155122887E-2</v>
      </c>
      <c r="AD18763">
        <f t="shared" si="2630"/>
        <v>0.92633862896698071</v>
      </c>
      <c r="AE18763">
        <f t="shared" si="2631"/>
        <v>0.48088047191564631</v>
      </c>
      <c r="AF18763">
        <f t="shared" si="2632"/>
        <v>0.31796285884109382</v>
      </c>
      <c r="AG18763">
        <f t="shared" si="2633"/>
        <v>0</v>
      </c>
      <c r="AH18763">
        <f t="shared" si="2634"/>
        <v>0</v>
      </c>
      <c r="AI18763">
        <f t="shared" si="2635"/>
        <v>0</v>
      </c>
      <c r="AJ18763">
        <f t="shared" si="2636"/>
        <v>1</v>
      </c>
      <c r="AK18763">
        <f t="shared" si="2637"/>
        <v>0</v>
      </c>
    </row>
    <row r="18764" spans="1:37" x14ac:dyDescent="0.35">
      <c r="A18764">
        <v>1</v>
      </c>
      <c r="B18764">
        <v>2</v>
      </c>
      <c r="C18764">
        <v>0</v>
      </c>
      <c r="D18764">
        <v>4</v>
      </c>
      <c r="E18764">
        <v>0</v>
      </c>
      <c r="F18764">
        <v>0</v>
      </c>
      <c r="G18764">
        <v>0</v>
      </c>
      <c r="H18764">
        <v>1</v>
      </c>
      <c r="I18764">
        <v>0</v>
      </c>
      <c r="J18764">
        <v>0</v>
      </c>
      <c r="K18764">
        <v>0</v>
      </c>
      <c r="L18764">
        <v>71</v>
      </c>
      <c r="M18764">
        <v>0</v>
      </c>
      <c r="N18764">
        <v>1</v>
      </c>
      <c r="O18764">
        <v>0</v>
      </c>
      <c r="P18764">
        <v>0</v>
      </c>
      <c r="Q18764">
        <v>0</v>
      </c>
      <c r="R18764">
        <v>0</v>
      </c>
      <c r="S18764">
        <v>0</v>
      </c>
      <c r="T18764">
        <v>0</v>
      </c>
      <c r="U18764">
        <v>0</v>
      </c>
      <c r="V18764">
        <v>0</v>
      </c>
      <c r="W18764">
        <v>0</v>
      </c>
      <c r="X18764">
        <v>0</v>
      </c>
      <c r="Y18764">
        <v>0</v>
      </c>
      <c r="Z18764">
        <v>90.95</v>
      </c>
      <c r="AA18764">
        <v>1</v>
      </c>
      <c r="AB18764">
        <v>0</v>
      </c>
      <c r="AC18764">
        <f t="shared" si="2629"/>
        <v>-1.1889089782621411</v>
      </c>
      <c r="AD18764">
        <f t="shared" si="2630"/>
        <v>0.30455335720639526</v>
      </c>
      <c r="AE18764">
        <f t="shared" si="2631"/>
        <v>0.23345412092501439</v>
      </c>
      <c r="AF18764">
        <f t="shared" si="2632"/>
        <v>0.11546184676809822</v>
      </c>
      <c r="AG18764">
        <f t="shared" si="2633"/>
        <v>0</v>
      </c>
      <c r="AH18764">
        <f t="shared" si="2634"/>
        <v>0</v>
      </c>
      <c r="AI18764">
        <f t="shared" si="2635"/>
        <v>0</v>
      </c>
      <c r="AJ18764">
        <f t="shared" si="2636"/>
        <v>0</v>
      </c>
      <c r="AK18764">
        <f t="shared" si="2637"/>
        <v>1</v>
      </c>
    </row>
    <row r="18765" spans="1:37" x14ac:dyDescent="0.35">
      <c r="A18765">
        <v>1</v>
      </c>
      <c r="B18765">
        <v>2</v>
      </c>
      <c r="C18765">
        <v>0</v>
      </c>
      <c r="D18765">
        <v>2</v>
      </c>
      <c r="E18765">
        <v>0</v>
      </c>
      <c r="F18765">
        <v>0</v>
      </c>
      <c r="G18765">
        <v>0</v>
      </c>
      <c r="H18765">
        <v>0</v>
      </c>
      <c r="I18765">
        <v>0</v>
      </c>
      <c r="J18765">
        <v>0</v>
      </c>
      <c r="K18765">
        <v>0</v>
      </c>
      <c r="L18765">
        <v>3</v>
      </c>
      <c r="M18765">
        <v>0</v>
      </c>
      <c r="N18765">
        <v>0</v>
      </c>
      <c r="O18765">
        <v>0</v>
      </c>
      <c r="P18765">
        <v>0</v>
      </c>
      <c r="Q18765">
        <v>0</v>
      </c>
      <c r="R18765">
        <v>0</v>
      </c>
      <c r="S18765">
        <v>1</v>
      </c>
      <c r="T18765">
        <v>0</v>
      </c>
      <c r="U18765">
        <v>0</v>
      </c>
      <c r="V18765">
        <v>0</v>
      </c>
      <c r="W18765">
        <v>0</v>
      </c>
      <c r="X18765">
        <v>0</v>
      </c>
      <c r="Y18765">
        <v>0</v>
      </c>
      <c r="Z18765">
        <v>106</v>
      </c>
      <c r="AA18765">
        <v>1</v>
      </c>
      <c r="AB18765">
        <v>0</v>
      </c>
      <c r="AC18765">
        <f t="shared" si="2629"/>
        <v>-2.4534968630765861</v>
      </c>
      <c r="AD18765">
        <f t="shared" si="2630"/>
        <v>8.599235662975345E-2</v>
      </c>
      <c r="AE18765">
        <f t="shared" si="2631"/>
        <v>7.9183206129203695E-2</v>
      </c>
      <c r="AF18765">
        <f t="shared" si="2632"/>
        <v>3.5826768636619447E-2</v>
      </c>
      <c r="AG18765">
        <f t="shared" si="2633"/>
        <v>0</v>
      </c>
      <c r="AH18765">
        <f t="shared" si="2634"/>
        <v>0</v>
      </c>
      <c r="AI18765">
        <f t="shared" si="2635"/>
        <v>0</v>
      </c>
      <c r="AJ18765">
        <f t="shared" si="2636"/>
        <v>0</v>
      </c>
      <c r="AK18765">
        <f t="shared" si="2637"/>
        <v>1</v>
      </c>
    </row>
    <row r="18766" spans="1:37" x14ac:dyDescent="0.35">
      <c r="A18766">
        <v>1</v>
      </c>
      <c r="B18766">
        <v>3</v>
      </c>
      <c r="C18766">
        <v>0</v>
      </c>
      <c r="D18766">
        <v>1</v>
      </c>
      <c r="E18766">
        <v>1</v>
      </c>
      <c r="F18766">
        <v>0</v>
      </c>
      <c r="G18766">
        <v>0</v>
      </c>
      <c r="H18766">
        <v>1</v>
      </c>
      <c r="I18766">
        <v>0</v>
      </c>
      <c r="J18766">
        <v>0</v>
      </c>
      <c r="K18766">
        <v>0</v>
      </c>
      <c r="L18766">
        <v>4</v>
      </c>
      <c r="M18766">
        <v>0</v>
      </c>
      <c r="N18766">
        <v>0</v>
      </c>
      <c r="O18766">
        <v>0</v>
      </c>
      <c r="P18766">
        <v>0</v>
      </c>
      <c r="Q18766">
        <v>0</v>
      </c>
      <c r="R18766">
        <v>0</v>
      </c>
      <c r="S18766">
        <v>1</v>
      </c>
      <c r="T18766">
        <v>0</v>
      </c>
      <c r="U18766">
        <v>0</v>
      </c>
      <c r="V18766">
        <v>0</v>
      </c>
      <c r="W18766">
        <v>0</v>
      </c>
      <c r="X18766">
        <v>0</v>
      </c>
      <c r="Y18766">
        <v>0</v>
      </c>
      <c r="Z18766">
        <v>184</v>
      </c>
      <c r="AA18766">
        <v>0</v>
      </c>
      <c r="AB18766">
        <v>0</v>
      </c>
      <c r="AC18766">
        <f t="shared" si="2629"/>
        <v>-1.0363144242429119</v>
      </c>
      <c r="AD18766">
        <f t="shared" si="2630"/>
        <v>0.35475976948801508</v>
      </c>
      <c r="AE18766">
        <f t="shared" si="2631"/>
        <v>0.26186175400092099</v>
      </c>
      <c r="AF18766">
        <f t="shared" si="2632"/>
        <v>0.13186229149431064</v>
      </c>
      <c r="AG18766">
        <f t="shared" si="2633"/>
        <v>0</v>
      </c>
      <c r="AH18766">
        <f t="shared" si="2634"/>
        <v>0</v>
      </c>
      <c r="AI18766">
        <f t="shared" si="2635"/>
        <v>0</v>
      </c>
      <c r="AJ18766">
        <f t="shared" si="2636"/>
        <v>0</v>
      </c>
      <c r="AK18766">
        <f t="shared" si="2637"/>
        <v>1</v>
      </c>
    </row>
    <row r="18767" spans="1:37" x14ac:dyDescent="0.35">
      <c r="A18767">
        <v>1</v>
      </c>
      <c r="B18767">
        <v>2</v>
      </c>
      <c r="C18767">
        <v>0</v>
      </c>
      <c r="D18767">
        <v>2</v>
      </c>
      <c r="E18767">
        <v>0</v>
      </c>
      <c r="F18767">
        <v>0</v>
      </c>
      <c r="G18767">
        <v>0</v>
      </c>
      <c r="H18767">
        <v>0</v>
      </c>
      <c r="I18767">
        <v>0</v>
      </c>
      <c r="J18767">
        <v>0</v>
      </c>
      <c r="K18767">
        <v>0</v>
      </c>
      <c r="L18767">
        <v>23</v>
      </c>
      <c r="M18767">
        <v>0</v>
      </c>
      <c r="N18767">
        <v>0</v>
      </c>
      <c r="O18767">
        <v>0</v>
      </c>
      <c r="P18767">
        <v>0</v>
      </c>
      <c r="Q18767">
        <v>0</v>
      </c>
      <c r="R18767">
        <v>0</v>
      </c>
      <c r="S18767">
        <v>0</v>
      </c>
      <c r="T18767">
        <v>0</v>
      </c>
      <c r="U18767">
        <v>1</v>
      </c>
      <c r="V18767">
        <v>0</v>
      </c>
      <c r="W18767">
        <v>0</v>
      </c>
      <c r="X18767">
        <v>0</v>
      </c>
      <c r="Y18767">
        <v>0</v>
      </c>
      <c r="Z18767">
        <v>98.4</v>
      </c>
      <c r="AA18767">
        <v>2</v>
      </c>
      <c r="AB18767">
        <v>0</v>
      </c>
      <c r="AC18767">
        <f t="shared" si="2629"/>
        <v>-3.5691238639189815</v>
      </c>
      <c r="AD18767">
        <f t="shared" si="2630"/>
        <v>2.8180532849177767E-2</v>
      </c>
      <c r="AE18767">
        <f t="shared" si="2631"/>
        <v>2.7408156397483095E-2</v>
      </c>
      <c r="AF18767">
        <f t="shared" si="2632"/>
        <v>1.2069376854282176E-2</v>
      </c>
      <c r="AG18767">
        <f t="shared" si="2633"/>
        <v>0</v>
      </c>
      <c r="AH18767">
        <f t="shared" si="2634"/>
        <v>0</v>
      </c>
      <c r="AI18767">
        <f t="shared" si="2635"/>
        <v>0</v>
      </c>
      <c r="AJ18767">
        <f t="shared" si="2636"/>
        <v>0</v>
      </c>
      <c r="AK18767">
        <f t="shared" si="2637"/>
        <v>1</v>
      </c>
    </row>
    <row r="18768" spans="1:37" x14ac:dyDescent="0.35">
      <c r="A18768">
        <v>1</v>
      </c>
      <c r="B18768">
        <v>3</v>
      </c>
      <c r="C18768">
        <v>0</v>
      </c>
      <c r="D18768">
        <v>5</v>
      </c>
      <c r="E18768">
        <v>0</v>
      </c>
      <c r="F18768">
        <v>0</v>
      </c>
      <c r="G18768">
        <v>0</v>
      </c>
      <c r="H18768">
        <v>1</v>
      </c>
      <c r="I18768">
        <v>0</v>
      </c>
      <c r="J18768">
        <v>0</v>
      </c>
      <c r="K18768">
        <v>0</v>
      </c>
      <c r="L18768">
        <v>62</v>
      </c>
      <c r="M18768">
        <v>0</v>
      </c>
      <c r="N18768">
        <v>0</v>
      </c>
      <c r="O18768">
        <v>1</v>
      </c>
      <c r="P18768">
        <v>0</v>
      </c>
      <c r="Q18768">
        <v>0</v>
      </c>
      <c r="R18768">
        <v>0</v>
      </c>
      <c r="S18768">
        <v>0</v>
      </c>
      <c r="T18768">
        <v>0</v>
      </c>
      <c r="U18768">
        <v>0</v>
      </c>
      <c r="V18768">
        <v>0</v>
      </c>
      <c r="W18768">
        <v>0</v>
      </c>
      <c r="X18768">
        <v>0</v>
      </c>
      <c r="Y18768">
        <v>0</v>
      </c>
      <c r="Z18768">
        <v>125.63</v>
      </c>
      <c r="AA18768">
        <v>1</v>
      </c>
      <c r="AB18768">
        <v>1</v>
      </c>
      <c r="AC18768">
        <f t="shared" si="2629"/>
        <v>-0.46974141238957046</v>
      </c>
      <c r="AD18768">
        <f t="shared" si="2630"/>
        <v>0.62516390702375624</v>
      </c>
      <c r="AE18768">
        <f t="shared" si="2631"/>
        <v>0.38467744965407835</v>
      </c>
      <c r="AF18768">
        <f t="shared" si="2632"/>
        <v>0.4149032719147791</v>
      </c>
      <c r="AG18768">
        <f t="shared" si="2633"/>
        <v>0</v>
      </c>
      <c r="AH18768">
        <f t="shared" si="2634"/>
        <v>0</v>
      </c>
      <c r="AI18768">
        <f t="shared" si="2635"/>
        <v>0</v>
      </c>
      <c r="AJ18768">
        <f t="shared" si="2636"/>
        <v>1</v>
      </c>
      <c r="AK18768">
        <f t="shared" si="2637"/>
        <v>0</v>
      </c>
    </row>
    <row r="18769" spans="1:37" x14ac:dyDescent="0.35">
      <c r="A18769">
        <v>1</v>
      </c>
      <c r="B18769">
        <v>2</v>
      </c>
      <c r="C18769">
        <v>0</v>
      </c>
      <c r="D18769">
        <v>4</v>
      </c>
      <c r="E18769">
        <v>0</v>
      </c>
      <c r="F18769">
        <v>0</v>
      </c>
      <c r="G18769">
        <v>0</v>
      </c>
      <c r="H18769">
        <v>0</v>
      </c>
      <c r="I18769">
        <v>0</v>
      </c>
      <c r="J18769">
        <v>0</v>
      </c>
      <c r="K18769">
        <v>0</v>
      </c>
      <c r="L18769">
        <v>113</v>
      </c>
      <c r="M18769">
        <v>0</v>
      </c>
      <c r="N18769">
        <v>1</v>
      </c>
      <c r="O18769">
        <v>0</v>
      </c>
      <c r="P18769">
        <v>0</v>
      </c>
      <c r="Q18769">
        <v>0</v>
      </c>
      <c r="R18769">
        <v>0</v>
      </c>
      <c r="S18769">
        <v>0</v>
      </c>
      <c r="T18769">
        <v>0</v>
      </c>
      <c r="U18769">
        <v>0</v>
      </c>
      <c r="V18769">
        <v>0</v>
      </c>
      <c r="W18769">
        <v>0</v>
      </c>
      <c r="X18769">
        <v>0</v>
      </c>
      <c r="Y18769">
        <v>0</v>
      </c>
      <c r="Z18769">
        <v>55.63</v>
      </c>
      <c r="AA18769">
        <v>0</v>
      </c>
      <c r="AB18769">
        <v>0</v>
      </c>
      <c r="AC18769">
        <f t="shared" ref="AC18769:AC18832" si="2638">SUMPRODUCT($A$14:$AA$14,A18769:AA18769)</f>
        <v>-0.23861664251717074</v>
      </c>
      <c r="AD18769">
        <f t="shared" ref="AD18769:AD18832" si="2639">EXP(AC18769)</f>
        <v>0.78771680162774182</v>
      </c>
      <c r="AE18769">
        <f t="shared" ref="AE18769:AE18832" si="2640">AD18769/(AD18769+1)</f>
        <v>0.44062728554685754</v>
      </c>
      <c r="AF18769">
        <f t="shared" ref="AF18769:AF18832" si="2641">-AB18769*LOG(AE18769)-(1-AB18769)*LOG(1-AE18769)</f>
        <v>0.25229872182477925</v>
      </c>
      <c r="AG18769">
        <f t="shared" ref="AG18769:AG18832" si="2642">IF(AE18769&gt;$AG$14,1,0)</f>
        <v>0</v>
      </c>
      <c r="AH18769">
        <f t="shared" ref="AH18769:AH18832" si="2643">IF(AND(AB18769=1,AG18769=1),1,0)</f>
        <v>0</v>
      </c>
      <c r="AI18769">
        <f t="shared" ref="AI18769:AI18832" si="2644">IF(AND(AB18769=0,AG18769=1),1,0)</f>
        <v>0</v>
      </c>
      <c r="AJ18769">
        <f t="shared" ref="AJ18769:AJ18832" si="2645">IF(AND(AB18769=1,AG18769=0),1,0)</f>
        <v>0</v>
      </c>
      <c r="AK18769">
        <f t="shared" ref="AK18769:AK18832" si="2646">IF(AND(AB18769=0,AG18769=0),1,0)</f>
        <v>1</v>
      </c>
    </row>
    <row r="18770" spans="1:37" x14ac:dyDescent="0.35">
      <c r="A18770">
        <v>1</v>
      </c>
      <c r="B18770">
        <v>2</v>
      </c>
      <c r="C18770">
        <v>0</v>
      </c>
      <c r="D18770">
        <v>1</v>
      </c>
      <c r="E18770">
        <v>0</v>
      </c>
      <c r="F18770">
        <v>0</v>
      </c>
      <c r="G18770">
        <v>0</v>
      </c>
      <c r="H18770">
        <v>0</v>
      </c>
      <c r="I18770">
        <v>0</v>
      </c>
      <c r="J18770">
        <v>0</v>
      </c>
      <c r="K18770">
        <v>0</v>
      </c>
      <c r="L18770">
        <v>4</v>
      </c>
      <c r="M18770">
        <v>1</v>
      </c>
      <c r="N18770">
        <v>0</v>
      </c>
      <c r="O18770">
        <v>0</v>
      </c>
      <c r="P18770">
        <v>0</v>
      </c>
      <c r="Q18770">
        <v>0</v>
      </c>
      <c r="R18770">
        <v>0</v>
      </c>
      <c r="S18770">
        <v>0</v>
      </c>
      <c r="T18770">
        <v>0</v>
      </c>
      <c r="U18770">
        <v>0</v>
      </c>
      <c r="V18770">
        <v>0</v>
      </c>
      <c r="W18770">
        <v>0</v>
      </c>
      <c r="X18770">
        <v>0</v>
      </c>
      <c r="Y18770">
        <v>0</v>
      </c>
      <c r="Z18770">
        <v>60.4</v>
      </c>
      <c r="AA18770">
        <v>0</v>
      </c>
      <c r="AB18770">
        <v>1</v>
      </c>
      <c r="AC18770">
        <f t="shared" si="2638"/>
        <v>-1.6349603500730236</v>
      </c>
      <c r="AD18770">
        <f t="shared" si="2639"/>
        <v>0.19496010129971433</v>
      </c>
      <c r="AE18770">
        <f t="shared" si="2640"/>
        <v>0.16315197560794151</v>
      </c>
      <c r="AF18770">
        <f t="shared" si="2641"/>
        <v>0.78740766297060438</v>
      </c>
      <c r="AG18770">
        <f t="shared" si="2642"/>
        <v>0</v>
      </c>
      <c r="AH18770">
        <f t="shared" si="2643"/>
        <v>0</v>
      </c>
      <c r="AI18770">
        <f t="shared" si="2644"/>
        <v>0</v>
      </c>
      <c r="AJ18770">
        <f t="shared" si="2645"/>
        <v>1</v>
      </c>
      <c r="AK18770">
        <f t="shared" si="2646"/>
        <v>0</v>
      </c>
    </row>
    <row r="18771" spans="1:37" x14ac:dyDescent="0.35">
      <c r="A18771">
        <v>1</v>
      </c>
      <c r="B18771">
        <v>2</v>
      </c>
      <c r="C18771">
        <v>0</v>
      </c>
      <c r="D18771">
        <v>2</v>
      </c>
      <c r="E18771">
        <v>0</v>
      </c>
      <c r="F18771">
        <v>0</v>
      </c>
      <c r="G18771">
        <v>0</v>
      </c>
      <c r="H18771">
        <v>0</v>
      </c>
      <c r="I18771">
        <v>0</v>
      </c>
      <c r="J18771">
        <v>0</v>
      </c>
      <c r="K18771">
        <v>0</v>
      </c>
      <c r="L18771">
        <v>94</v>
      </c>
      <c r="M18771">
        <v>0</v>
      </c>
      <c r="N18771">
        <v>0</v>
      </c>
      <c r="O18771">
        <v>1</v>
      </c>
      <c r="P18771">
        <v>0</v>
      </c>
      <c r="Q18771">
        <v>0</v>
      </c>
      <c r="R18771">
        <v>0</v>
      </c>
      <c r="S18771">
        <v>0</v>
      </c>
      <c r="T18771">
        <v>0</v>
      </c>
      <c r="U18771">
        <v>0</v>
      </c>
      <c r="V18771">
        <v>0</v>
      </c>
      <c r="W18771">
        <v>0</v>
      </c>
      <c r="X18771">
        <v>0</v>
      </c>
      <c r="Y18771">
        <v>0</v>
      </c>
      <c r="Z18771">
        <v>85.5</v>
      </c>
      <c r="AA18771">
        <v>1</v>
      </c>
      <c r="AB18771">
        <v>0</v>
      </c>
      <c r="AC18771">
        <f t="shared" si="2638"/>
        <v>-1.335852916725822</v>
      </c>
      <c r="AD18771">
        <f t="shared" si="2639"/>
        <v>0.26293381913887415</v>
      </c>
      <c r="AE18771">
        <f t="shared" si="2640"/>
        <v>0.20819287214761134</v>
      </c>
      <c r="AF18771">
        <f t="shared" si="2641"/>
        <v>0.10138059304475518</v>
      </c>
      <c r="AG18771">
        <f t="shared" si="2642"/>
        <v>0</v>
      </c>
      <c r="AH18771">
        <f t="shared" si="2643"/>
        <v>0</v>
      </c>
      <c r="AI18771">
        <f t="shared" si="2644"/>
        <v>0</v>
      </c>
      <c r="AJ18771">
        <f t="shared" si="2645"/>
        <v>0</v>
      </c>
      <c r="AK18771">
        <f t="shared" si="2646"/>
        <v>1</v>
      </c>
    </row>
    <row r="18772" spans="1:37" x14ac:dyDescent="0.35">
      <c r="A18772">
        <v>1</v>
      </c>
      <c r="B18772">
        <v>2</v>
      </c>
      <c r="C18772">
        <v>0</v>
      </c>
      <c r="D18772">
        <v>4</v>
      </c>
      <c r="E18772">
        <v>0</v>
      </c>
      <c r="F18772">
        <v>0</v>
      </c>
      <c r="G18772">
        <v>0</v>
      </c>
      <c r="H18772">
        <v>0</v>
      </c>
      <c r="I18772">
        <v>0</v>
      </c>
      <c r="J18772">
        <v>0</v>
      </c>
      <c r="K18772">
        <v>0</v>
      </c>
      <c r="L18772">
        <v>25</v>
      </c>
      <c r="M18772">
        <v>0</v>
      </c>
      <c r="N18772">
        <v>0</v>
      </c>
      <c r="O18772">
        <v>0</v>
      </c>
      <c r="P18772">
        <v>0</v>
      </c>
      <c r="Q18772">
        <v>0</v>
      </c>
      <c r="R18772">
        <v>0</v>
      </c>
      <c r="S18772">
        <v>0</v>
      </c>
      <c r="T18772">
        <v>0</v>
      </c>
      <c r="U18772">
        <v>0</v>
      </c>
      <c r="V18772">
        <v>0</v>
      </c>
      <c r="W18772">
        <v>1</v>
      </c>
      <c r="X18772">
        <v>0</v>
      </c>
      <c r="Y18772">
        <v>0</v>
      </c>
      <c r="Z18772">
        <v>88.4</v>
      </c>
      <c r="AA18772">
        <v>1</v>
      </c>
      <c r="AB18772">
        <v>0</v>
      </c>
      <c r="AC18772">
        <f t="shared" si="2638"/>
        <v>-3.5964004075844986</v>
      </c>
      <c r="AD18772">
        <f t="shared" si="2639"/>
        <v>2.7422253941596995E-2</v>
      </c>
      <c r="AE18772">
        <f t="shared" si="2640"/>
        <v>2.6690344535943634E-2</v>
      </c>
      <c r="AF18772">
        <f t="shared" si="2641"/>
        <v>1.1748968298349689E-2</v>
      </c>
      <c r="AG18772">
        <f t="shared" si="2642"/>
        <v>0</v>
      </c>
      <c r="AH18772">
        <f t="shared" si="2643"/>
        <v>0</v>
      </c>
      <c r="AI18772">
        <f t="shared" si="2644"/>
        <v>0</v>
      </c>
      <c r="AJ18772">
        <f t="shared" si="2645"/>
        <v>0</v>
      </c>
      <c r="AK18772">
        <f t="shared" si="2646"/>
        <v>1</v>
      </c>
    </row>
    <row r="18773" spans="1:37" x14ac:dyDescent="0.35">
      <c r="A18773">
        <v>1</v>
      </c>
      <c r="B18773">
        <v>2</v>
      </c>
      <c r="C18773">
        <v>0</v>
      </c>
      <c r="D18773">
        <v>3</v>
      </c>
      <c r="E18773">
        <v>0</v>
      </c>
      <c r="F18773">
        <v>0</v>
      </c>
      <c r="G18773">
        <v>0</v>
      </c>
      <c r="H18773">
        <v>1</v>
      </c>
      <c r="I18773">
        <v>0</v>
      </c>
      <c r="J18773">
        <v>0</v>
      </c>
      <c r="K18773">
        <v>0</v>
      </c>
      <c r="L18773">
        <v>107</v>
      </c>
      <c r="M18773">
        <v>0</v>
      </c>
      <c r="N18773">
        <v>0</v>
      </c>
      <c r="O18773">
        <v>1</v>
      </c>
      <c r="P18773">
        <v>0</v>
      </c>
      <c r="Q18773">
        <v>0</v>
      </c>
      <c r="R18773">
        <v>0</v>
      </c>
      <c r="S18773">
        <v>0</v>
      </c>
      <c r="T18773">
        <v>0</v>
      </c>
      <c r="U18773">
        <v>0</v>
      </c>
      <c r="V18773">
        <v>0</v>
      </c>
      <c r="W18773">
        <v>0</v>
      </c>
      <c r="X18773">
        <v>0</v>
      </c>
      <c r="Y18773">
        <v>0</v>
      </c>
      <c r="Z18773">
        <v>102.3</v>
      </c>
      <c r="AA18773">
        <v>1</v>
      </c>
      <c r="AB18773">
        <v>1</v>
      </c>
      <c r="AC18773">
        <f t="shared" si="2638"/>
        <v>-0.74831263114051749</v>
      </c>
      <c r="AD18773">
        <f t="shared" si="2639"/>
        <v>0.473164282195015</v>
      </c>
      <c r="AE18773">
        <f t="shared" si="2640"/>
        <v>0.32118908115936678</v>
      </c>
      <c r="AF18773">
        <f t="shared" si="2641"/>
        <v>0.49323922700741962</v>
      </c>
      <c r="AG18773">
        <f t="shared" si="2642"/>
        <v>0</v>
      </c>
      <c r="AH18773">
        <f t="shared" si="2643"/>
        <v>0</v>
      </c>
      <c r="AI18773">
        <f t="shared" si="2644"/>
        <v>0</v>
      </c>
      <c r="AJ18773">
        <f t="shared" si="2645"/>
        <v>1</v>
      </c>
      <c r="AK18773">
        <f t="shared" si="2646"/>
        <v>0</v>
      </c>
    </row>
    <row r="18774" spans="1:37" x14ac:dyDescent="0.35">
      <c r="A18774">
        <v>1</v>
      </c>
      <c r="B18774">
        <v>2</v>
      </c>
      <c r="C18774">
        <v>0</v>
      </c>
      <c r="D18774">
        <v>3</v>
      </c>
      <c r="E18774">
        <v>0</v>
      </c>
      <c r="F18774">
        <v>0</v>
      </c>
      <c r="G18774">
        <v>0</v>
      </c>
      <c r="H18774">
        <v>0</v>
      </c>
      <c r="I18774">
        <v>1</v>
      </c>
      <c r="J18774">
        <v>0</v>
      </c>
      <c r="K18774">
        <v>0</v>
      </c>
      <c r="L18774">
        <v>32</v>
      </c>
      <c r="M18774">
        <v>0</v>
      </c>
      <c r="N18774">
        <v>0</v>
      </c>
      <c r="O18774">
        <v>0</v>
      </c>
      <c r="P18774">
        <v>0</v>
      </c>
      <c r="Q18774">
        <v>0</v>
      </c>
      <c r="R18774">
        <v>0</v>
      </c>
      <c r="S18774">
        <v>0</v>
      </c>
      <c r="T18774">
        <v>1</v>
      </c>
      <c r="U18774">
        <v>0</v>
      </c>
      <c r="V18774">
        <v>0</v>
      </c>
      <c r="W18774">
        <v>0</v>
      </c>
      <c r="X18774">
        <v>0</v>
      </c>
      <c r="Y18774">
        <v>0</v>
      </c>
      <c r="Z18774">
        <v>116.64</v>
      </c>
      <c r="AA18774">
        <v>0</v>
      </c>
      <c r="AB18774">
        <v>0</v>
      </c>
      <c r="AC18774">
        <f t="shared" si="2638"/>
        <v>-1.9256345450077501</v>
      </c>
      <c r="AD18774">
        <f t="shared" si="2639"/>
        <v>0.14578322148499634</v>
      </c>
      <c r="AE18774">
        <f t="shared" si="2640"/>
        <v>0.1272345577691856</v>
      </c>
      <c r="AF18774">
        <f t="shared" si="2641"/>
        <v>5.9102458278549784E-2</v>
      </c>
      <c r="AG18774">
        <f t="shared" si="2642"/>
        <v>0</v>
      </c>
      <c r="AH18774">
        <f t="shared" si="2643"/>
        <v>0</v>
      </c>
      <c r="AI18774">
        <f t="shared" si="2644"/>
        <v>0</v>
      </c>
      <c r="AJ18774">
        <f t="shared" si="2645"/>
        <v>0</v>
      </c>
      <c r="AK18774">
        <f t="shared" si="2646"/>
        <v>1</v>
      </c>
    </row>
    <row r="18775" spans="1:37" x14ac:dyDescent="0.35">
      <c r="A18775">
        <v>1</v>
      </c>
      <c r="B18775">
        <v>1</v>
      </c>
      <c r="C18775">
        <v>0</v>
      </c>
      <c r="D18775">
        <v>3</v>
      </c>
      <c r="E18775">
        <v>0</v>
      </c>
      <c r="F18775">
        <v>0</v>
      </c>
      <c r="G18775">
        <v>0</v>
      </c>
      <c r="H18775">
        <v>0</v>
      </c>
      <c r="I18775">
        <v>0</v>
      </c>
      <c r="J18775">
        <v>0</v>
      </c>
      <c r="K18775">
        <v>0</v>
      </c>
      <c r="L18775">
        <v>6</v>
      </c>
      <c r="M18775">
        <v>1</v>
      </c>
      <c r="N18775">
        <v>0</v>
      </c>
      <c r="O18775">
        <v>0</v>
      </c>
      <c r="P18775">
        <v>0</v>
      </c>
      <c r="Q18775">
        <v>0</v>
      </c>
      <c r="R18775">
        <v>0</v>
      </c>
      <c r="S18775">
        <v>0</v>
      </c>
      <c r="T18775">
        <v>0</v>
      </c>
      <c r="U18775">
        <v>0</v>
      </c>
      <c r="V18775">
        <v>0</v>
      </c>
      <c r="W18775">
        <v>0</v>
      </c>
      <c r="X18775">
        <v>0</v>
      </c>
      <c r="Y18775">
        <v>0</v>
      </c>
      <c r="Z18775">
        <v>93</v>
      </c>
      <c r="AA18775">
        <v>0</v>
      </c>
      <c r="AB18775">
        <v>0</v>
      </c>
      <c r="AC18775">
        <f t="shared" si="2638"/>
        <v>-0.83826810378636019</v>
      </c>
      <c r="AD18775">
        <f t="shared" si="2639"/>
        <v>0.43245884907412258</v>
      </c>
      <c r="AE18775">
        <f t="shared" si="2640"/>
        <v>0.30189966668406892</v>
      </c>
      <c r="AF18775">
        <f t="shared" si="2641"/>
        <v>0.15608215463472636</v>
      </c>
      <c r="AG18775">
        <f t="shared" si="2642"/>
        <v>0</v>
      </c>
      <c r="AH18775">
        <f t="shared" si="2643"/>
        <v>0</v>
      </c>
      <c r="AI18775">
        <f t="shared" si="2644"/>
        <v>0</v>
      </c>
      <c r="AJ18775">
        <f t="shared" si="2645"/>
        <v>0</v>
      </c>
      <c r="AK18775">
        <f t="shared" si="2646"/>
        <v>1</v>
      </c>
    </row>
    <row r="18776" spans="1:37" x14ac:dyDescent="0.35">
      <c r="A18776">
        <v>1</v>
      </c>
      <c r="B18776">
        <v>2</v>
      </c>
      <c r="C18776">
        <v>0</v>
      </c>
      <c r="D18776">
        <v>4</v>
      </c>
      <c r="E18776">
        <v>0</v>
      </c>
      <c r="F18776">
        <v>0</v>
      </c>
      <c r="G18776">
        <v>0</v>
      </c>
      <c r="H18776">
        <v>0</v>
      </c>
      <c r="I18776">
        <v>0</v>
      </c>
      <c r="J18776">
        <v>0</v>
      </c>
      <c r="K18776">
        <v>0</v>
      </c>
      <c r="L18776">
        <v>35</v>
      </c>
      <c r="M18776">
        <v>1</v>
      </c>
      <c r="N18776">
        <v>0</v>
      </c>
      <c r="O18776">
        <v>0</v>
      </c>
      <c r="P18776">
        <v>0</v>
      </c>
      <c r="Q18776">
        <v>0</v>
      </c>
      <c r="R18776">
        <v>0</v>
      </c>
      <c r="S18776">
        <v>0</v>
      </c>
      <c r="T18776">
        <v>0</v>
      </c>
      <c r="U18776">
        <v>0</v>
      </c>
      <c r="V18776">
        <v>0</v>
      </c>
      <c r="W18776">
        <v>0</v>
      </c>
      <c r="X18776">
        <v>0</v>
      </c>
      <c r="Y18776">
        <v>0</v>
      </c>
      <c r="Z18776">
        <v>84.35</v>
      </c>
      <c r="AA18776">
        <v>1</v>
      </c>
      <c r="AB18776">
        <v>0</v>
      </c>
      <c r="AC18776">
        <f t="shared" si="2638"/>
        <v>-1.495632058132744</v>
      </c>
      <c r="AD18776">
        <f t="shared" si="2639"/>
        <v>0.22410691136009964</v>
      </c>
      <c r="AE18776">
        <f t="shared" si="2640"/>
        <v>0.18307789073022671</v>
      </c>
      <c r="AF18776">
        <f t="shared" si="2641"/>
        <v>8.7819349987714929E-2</v>
      </c>
      <c r="AG18776">
        <f t="shared" si="2642"/>
        <v>0</v>
      </c>
      <c r="AH18776">
        <f t="shared" si="2643"/>
        <v>0</v>
      </c>
      <c r="AI18776">
        <f t="shared" si="2644"/>
        <v>0</v>
      </c>
      <c r="AJ18776">
        <f t="shared" si="2645"/>
        <v>0</v>
      </c>
      <c r="AK18776">
        <f t="shared" si="2646"/>
        <v>1</v>
      </c>
    </row>
    <row r="18777" spans="1:37" x14ac:dyDescent="0.35">
      <c r="A18777">
        <v>1</v>
      </c>
      <c r="B18777">
        <v>2</v>
      </c>
      <c r="C18777">
        <v>0</v>
      </c>
      <c r="D18777">
        <v>1</v>
      </c>
      <c r="E18777">
        <v>0</v>
      </c>
      <c r="F18777">
        <v>0</v>
      </c>
      <c r="G18777">
        <v>0</v>
      </c>
      <c r="H18777">
        <v>0</v>
      </c>
      <c r="I18777">
        <v>0</v>
      </c>
      <c r="J18777">
        <v>0</v>
      </c>
      <c r="K18777">
        <v>0</v>
      </c>
      <c r="L18777">
        <v>109</v>
      </c>
      <c r="M18777">
        <v>0</v>
      </c>
      <c r="N18777">
        <v>0</v>
      </c>
      <c r="O18777">
        <v>0</v>
      </c>
      <c r="P18777">
        <v>0</v>
      </c>
      <c r="Q18777">
        <v>0</v>
      </c>
      <c r="R18777">
        <v>0</v>
      </c>
      <c r="S18777">
        <v>0</v>
      </c>
      <c r="T18777">
        <v>0</v>
      </c>
      <c r="U18777">
        <v>1</v>
      </c>
      <c r="V18777">
        <v>0</v>
      </c>
      <c r="W18777">
        <v>0</v>
      </c>
      <c r="X18777">
        <v>0</v>
      </c>
      <c r="Y18777">
        <v>0</v>
      </c>
      <c r="Z18777">
        <v>108</v>
      </c>
      <c r="AA18777">
        <v>0</v>
      </c>
      <c r="AB18777">
        <v>1</v>
      </c>
      <c r="AC18777">
        <f t="shared" si="2638"/>
        <v>-6.6938766709586872E-2</v>
      </c>
      <c r="AD18777">
        <f t="shared" si="2639"/>
        <v>0.93525246816943342</v>
      </c>
      <c r="AE18777">
        <f t="shared" si="2640"/>
        <v>0.48327155425570606</v>
      </c>
      <c r="AF18777">
        <f t="shared" si="2641"/>
        <v>0.31580876702406474</v>
      </c>
      <c r="AG18777">
        <f t="shared" si="2642"/>
        <v>0</v>
      </c>
      <c r="AH18777">
        <f t="shared" si="2643"/>
        <v>0</v>
      </c>
      <c r="AI18777">
        <f t="shared" si="2644"/>
        <v>0</v>
      </c>
      <c r="AJ18777">
        <f t="shared" si="2645"/>
        <v>1</v>
      </c>
      <c r="AK18777">
        <f t="shared" si="2646"/>
        <v>0</v>
      </c>
    </row>
    <row r="18778" spans="1:37" x14ac:dyDescent="0.35">
      <c r="A18778">
        <v>1</v>
      </c>
      <c r="B18778">
        <v>2</v>
      </c>
      <c r="C18778">
        <v>2</v>
      </c>
      <c r="D18778">
        <v>3</v>
      </c>
      <c r="E18778">
        <v>0</v>
      </c>
      <c r="F18778">
        <v>0</v>
      </c>
      <c r="G18778">
        <v>0</v>
      </c>
      <c r="H18778">
        <v>0</v>
      </c>
      <c r="I18778">
        <v>0</v>
      </c>
      <c r="J18778">
        <v>1</v>
      </c>
      <c r="K18778">
        <v>0</v>
      </c>
      <c r="L18778">
        <v>29</v>
      </c>
      <c r="M18778">
        <v>0</v>
      </c>
      <c r="N18778">
        <v>0</v>
      </c>
      <c r="O18778">
        <v>0</v>
      </c>
      <c r="P18778">
        <v>0</v>
      </c>
      <c r="Q18778">
        <v>0</v>
      </c>
      <c r="R18778">
        <v>0</v>
      </c>
      <c r="S18778">
        <v>0</v>
      </c>
      <c r="T18778">
        <v>0</v>
      </c>
      <c r="U18778">
        <v>0</v>
      </c>
      <c r="V18778">
        <v>0</v>
      </c>
      <c r="W18778">
        <v>1</v>
      </c>
      <c r="X18778">
        <v>0</v>
      </c>
      <c r="Y18778">
        <v>0</v>
      </c>
      <c r="Z18778">
        <v>183.67</v>
      </c>
      <c r="AA18778">
        <v>1</v>
      </c>
      <c r="AB18778">
        <v>0</v>
      </c>
      <c r="AC18778">
        <f t="shared" si="2638"/>
        <v>-2.0653342934641161</v>
      </c>
      <c r="AD18778">
        <f t="shared" si="2639"/>
        <v>0.1267759031276447</v>
      </c>
      <c r="AE18778">
        <f t="shared" si="2640"/>
        <v>0.11251208228339538</v>
      </c>
      <c r="AF18778">
        <f t="shared" si="2641"/>
        <v>5.1837550728896994E-2</v>
      </c>
      <c r="AG18778">
        <f t="shared" si="2642"/>
        <v>0</v>
      </c>
      <c r="AH18778">
        <f t="shared" si="2643"/>
        <v>0</v>
      </c>
      <c r="AI18778">
        <f t="shared" si="2644"/>
        <v>0</v>
      </c>
      <c r="AJ18778">
        <f t="shared" si="2645"/>
        <v>0</v>
      </c>
      <c r="AK18778">
        <f t="shared" si="2646"/>
        <v>1</v>
      </c>
    </row>
    <row r="18779" spans="1:37" x14ac:dyDescent="0.35">
      <c r="A18779">
        <v>1</v>
      </c>
      <c r="B18779">
        <v>2</v>
      </c>
      <c r="C18779">
        <v>0</v>
      </c>
      <c r="D18779">
        <v>4</v>
      </c>
      <c r="E18779">
        <v>0</v>
      </c>
      <c r="F18779">
        <v>0</v>
      </c>
      <c r="G18779">
        <v>0</v>
      </c>
      <c r="H18779">
        <v>0</v>
      </c>
      <c r="I18779">
        <v>0</v>
      </c>
      <c r="J18779">
        <v>0</v>
      </c>
      <c r="K18779">
        <v>0</v>
      </c>
      <c r="L18779">
        <v>122</v>
      </c>
      <c r="M18779">
        <v>0</v>
      </c>
      <c r="N18779">
        <v>0</v>
      </c>
      <c r="O18779">
        <v>0</v>
      </c>
      <c r="P18779">
        <v>1</v>
      </c>
      <c r="Q18779">
        <v>0</v>
      </c>
      <c r="R18779">
        <v>0</v>
      </c>
      <c r="S18779">
        <v>0</v>
      </c>
      <c r="T18779">
        <v>0</v>
      </c>
      <c r="U18779">
        <v>0</v>
      </c>
      <c r="V18779">
        <v>0</v>
      </c>
      <c r="W18779">
        <v>0</v>
      </c>
      <c r="X18779">
        <v>0</v>
      </c>
      <c r="Y18779">
        <v>0</v>
      </c>
      <c r="Z18779">
        <v>94.35</v>
      </c>
      <c r="AA18779">
        <v>2</v>
      </c>
      <c r="AB18779">
        <v>0</v>
      </c>
      <c r="AC18779">
        <f t="shared" si="2638"/>
        <v>-2.0987878579823231</v>
      </c>
      <c r="AD18779">
        <f t="shared" si="2639"/>
        <v>0.12260495283325873</v>
      </c>
      <c r="AE18779">
        <f t="shared" si="2640"/>
        <v>0.1092146908169479</v>
      </c>
      <c r="AF18779">
        <f t="shared" si="2641"/>
        <v>5.0226953956528188E-2</v>
      </c>
      <c r="AG18779">
        <f t="shared" si="2642"/>
        <v>0</v>
      </c>
      <c r="AH18779">
        <f t="shared" si="2643"/>
        <v>0</v>
      </c>
      <c r="AI18779">
        <f t="shared" si="2644"/>
        <v>0</v>
      </c>
      <c r="AJ18779">
        <f t="shared" si="2645"/>
        <v>0</v>
      </c>
      <c r="AK18779">
        <f t="shared" si="2646"/>
        <v>1</v>
      </c>
    </row>
    <row r="18780" spans="1:37" x14ac:dyDescent="0.35">
      <c r="A18780">
        <v>1</v>
      </c>
      <c r="B18780">
        <v>1</v>
      </c>
      <c r="C18780">
        <v>0</v>
      </c>
      <c r="D18780">
        <v>3</v>
      </c>
      <c r="E18780">
        <v>0</v>
      </c>
      <c r="F18780">
        <v>0</v>
      </c>
      <c r="G18780">
        <v>0</v>
      </c>
      <c r="H18780">
        <v>0</v>
      </c>
      <c r="I18780">
        <v>0</v>
      </c>
      <c r="J18780">
        <v>0</v>
      </c>
      <c r="K18780">
        <v>0</v>
      </c>
      <c r="L18780">
        <v>94</v>
      </c>
      <c r="M18780">
        <v>0</v>
      </c>
      <c r="N18780">
        <v>0</v>
      </c>
      <c r="O18780">
        <v>0</v>
      </c>
      <c r="P18780">
        <v>0</v>
      </c>
      <c r="Q18780">
        <v>0</v>
      </c>
      <c r="R18780">
        <v>0</v>
      </c>
      <c r="S18780">
        <v>0</v>
      </c>
      <c r="T18780">
        <v>1</v>
      </c>
      <c r="U18780">
        <v>0</v>
      </c>
      <c r="V18780">
        <v>0</v>
      </c>
      <c r="W18780">
        <v>0</v>
      </c>
      <c r="X18780">
        <v>0</v>
      </c>
      <c r="Y18780">
        <v>0</v>
      </c>
      <c r="Z18780">
        <v>85</v>
      </c>
      <c r="AA18780">
        <v>0</v>
      </c>
      <c r="AB18780">
        <v>1</v>
      </c>
      <c r="AC18780">
        <f t="shared" si="2638"/>
        <v>-1.0751062926887609</v>
      </c>
      <c r="AD18780">
        <f t="shared" si="2639"/>
        <v>0.34126147977286053</v>
      </c>
      <c r="AE18780">
        <f t="shared" si="2640"/>
        <v>0.25443322194763424</v>
      </c>
      <c r="AF18780">
        <f t="shared" si="2641"/>
        <v>0.5944261824633309</v>
      </c>
      <c r="AG18780">
        <f t="shared" si="2642"/>
        <v>0</v>
      </c>
      <c r="AH18780">
        <f t="shared" si="2643"/>
        <v>0</v>
      </c>
      <c r="AI18780">
        <f t="shared" si="2644"/>
        <v>0</v>
      </c>
      <c r="AJ18780">
        <f t="shared" si="2645"/>
        <v>1</v>
      </c>
      <c r="AK18780">
        <f t="shared" si="2646"/>
        <v>0</v>
      </c>
    </row>
    <row r="18781" spans="1:37" x14ac:dyDescent="0.35">
      <c r="A18781">
        <v>1</v>
      </c>
      <c r="B18781">
        <v>2</v>
      </c>
      <c r="C18781">
        <v>0</v>
      </c>
      <c r="D18781">
        <v>5</v>
      </c>
      <c r="E18781">
        <v>0</v>
      </c>
      <c r="F18781">
        <v>0</v>
      </c>
      <c r="G18781">
        <v>0</v>
      </c>
      <c r="H18781">
        <v>0</v>
      </c>
      <c r="I18781">
        <v>0</v>
      </c>
      <c r="J18781">
        <v>0</v>
      </c>
      <c r="K18781">
        <v>0</v>
      </c>
      <c r="L18781">
        <v>110</v>
      </c>
      <c r="M18781">
        <v>0</v>
      </c>
      <c r="N18781">
        <v>0</v>
      </c>
      <c r="O18781">
        <v>0</v>
      </c>
      <c r="P18781">
        <v>1</v>
      </c>
      <c r="Q18781">
        <v>0</v>
      </c>
      <c r="R18781">
        <v>0</v>
      </c>
      <c r="S18781">
        <v>0</v>
      </c>
      <c r="T18781">
        <v>0</v>
      </c>
      <c r="U18781">
        <v>0</v>
      </c>
      <c r="V18781">
        <v>0</v>
      </c>
      <c r="W18781">
        <v>0</v>
      </c>
      <c r="X18781">
        <v>0</v>
      </c>
      <c r="Y18781">
        <v>0</v>
      </c>
      <c r="Z18781">
        <v>109.25</v>
      </c>
      <c r="AA18781">
        <v>1</v>
      </c>
      <c r="AB18781">
        <v>0</v>
      </c>
      <c r="AC18781">
        <f t="shared" si="2638"/>
        <v>-0.71201658322469852</v>
      </c>
      <c r="AD18781">
        <f t="shared" si="2639"/>
        <v>0.49065375501030556</v>
      </c>
      <c r="AE18781">
        <f t="shared" si="2640"/>
        <v>0.32915340223116629</v>
      </c>
      <c r="AF18781">
        <f t="shared" si="2641"/>
        <v>0.17337677842878829</v>
      </c>
      <c r="AG18781">
        <f t="shared" si="2642"/>
        <v>0</v>
      </c>
      <c r="AH18781">
        <f t="shared" si="2643"/>
        <v>0</v>
      </c>
      <c r="AI18781">
        <f t="shared" si="2644"/>
        <v>0</v>
      </c>
      <c r="AJ18781">
        <f t="shared" si="2645"/>
        <v>0</v>
      </c>
      <c r="AK18781">
        <f t="shared" si="2646"/>
        <v>1</v>
      </c>
    </row>
    <row r="18782" spans="1:37" x14ac:dyDescent="0.35">
      <c r="A18782">
        <v>1</v>
      </c>
      <c r="B18782">
        <v>2</v>
      </c>
      <c r="C18782">
        <v>0</v>
      </c>
      <c r="D18782">
        <v>3</v>
      </c>
      <c r="E18782">
        <v>0</v>
      </c>
      <c r="F18782">
        <v>0</v>
      </c>
      <c r="G18782">
        <v>0</v>
      </c>
      <c r="H18782">
        <v>0</v>
      </c>
      <c r="I18782">
        <v>0</v>
      </c>
      <c r="J18782">
        <v>0</v>
      </c>
      <c r="K18782">
        <v>0</v>
      </c>
      <c r="L18782">
        <v>280</v>
      </c>
      <c r="M18782">
        <v>0</v>
      </c>
      <c r="N18782">
        <v>0</v>
      </c>
      <c r="O18782">
        <v>0</v>
      </c>
      <c r="P18782">
        <v>0</v>
      </c>
      <c r="Q18782">
        <v>0</v>
      </c>
      <c r="R18782">
        <v>0</v>
      </c>
      <c r="S18782">
        <v>0</v>
      </c>
      <c r="T18782">
        <v>1</v>
      </c>
      <c r="U18782">
        <v>0</v>
      </c>
      <c r="V18782">
        <v>0</v>
      </c>
      <c r="W18782">
        <v>0</v>
      </c>
      <c r="X18782">
        <v>0</v>
      </c>
      <c r="Y18782">
        <v>0</v>
      </c>
      <c r="Z18782">
        <v>110</v>
      </c>
      <c r="AA18782">
        <v>0</v>
      </c>
      <c r="AB18782">
        <v>1</v>
      </c>
      <c r="AC18782">
        <f t="shared" si="2638"/>
        <v>2.1515043997194176</v>
      </c>
      <c r="AD18782">
        <f t="shared" si="2639"/>
        <v>8.5977831753205205</v>
      </c>
      <c r="AE18782">
        <f t="shared" si="2640"/>
        <v>0.89580927369026497</v>
      </c>
      <c r="AF18782">
        <f t="shared" si="2641"/>
        <v>4.7784445919393174E-2</v>
      </c>
      <c r="AG18782">
        <f t="shared" si="2642"/>
        <v>1</v>
      </c>
      <c r="AH18782">
        <f t="shared" si="2643"/>
        <v>1</v>
      </c>
      <c r="AI18782">
        <f t="shared" si="2644"/>
        <v>0</v>
      </c>
      <c r="AJ18782">
        <f t="shared" si="2645"/>
        <v>0</v>
      </c>
      <c r="AK18782">
        <f t="shared" si="2646"/>
        <v>0</v>
      </c>
    </row>
    <row r="18783" spans="1:37" x14ac:dyDescent="0.35">
      <c r="A18783">
        <v>1</v>
      </c>
      <c r="B18783">
        <v>2</v>
      </c>
      <c r="C18783">
        <v>0</v>
      </c>
      <c r="D18783">
        <v>2</v>
      </c>
      <c r="E18783">
        <v>1</v>
      </c>
      <c r="F18783">
        <v>0</v>
      </c>
      <c r="G18783">
        <v>0</v>
      </c>
      <c r="H18783">
        <v>0</v>
      </c>
      <c r="I18783">
        <v>0</v>
      </c>
      <c r="J18783">
        <v>0</v>
      </c>
      <c r="K18783">
        <v>0</v>
      </c>
      <c r="L18783">
        <v>3</v>
      </c>
      <c r="M18783">
        <v>0</v>
      </c>
      <c r="N18783">
        <v>0</v>
      </c>
      <c r="O18783">
        <v>0</v>
      </c>
      <c r="P18783">
        <v>0</v>
      </c>
      <c r="Q18783">
        <v>0</v>
      </c>
      <c r="R18783">
        <v>0</v>
      </c>
      <c r="S18783">
        <v>0</v>
      </c>
      <c r="T18783">
        <v>0</v>
      </c>
      <c r="U18783">
        <v>0</v>
      </c>
      <c r="V18783">
        <v>0</v>
      </c>
      <c r="W18783">
        <v>1</v>
      </c>
      <c r="X18783">
        <v>0</v>
      </c>
      <c r="Y18783">
        <v>0</v>
      </c>
      <c r="Z18783">
        <v>131</v>
      </c>
      <c r="AA18783">
        <v>2</v>
      </c>
      <c r="AB18783">
        <v>0</v>
      </c>
      <c r="AC18783">
        <f t="shared" si="2638"/>
        <v>-5.7089262724846002</v>
      </c>
      <c r="AD18783">
        <f t="shared" si="2639"/>
        <v>3.3162313628193117E-3</v>
      </c>
      <c r="AE18783">
        <f t="shared" si="2640"/>
        <v>3.3052703217158422E-3</v>
      </c>
      <c r="AF18783">
        <f t="shared" si="2641"/>
        <v>1.4378381950536972E-3</v>
      </c>
      <c r="AG18783">
        <f t="shared" si="2642"/>
        <v>0</v>
      </c>
      <c r="AH18783">
        <f t="shared" si="2643"/>
        <v>0</v>
      </c>
      <c r="AI18783">
        <f t="shared" si="2644"/>
        <v>0</v>
      </c>
      <c r="AJ18783">
        <f t="shared" si="2645"/>
        <v>0</v>
      </c>
      <c r="AK18783">
        <f t="shared" si="2646"/>
        <v>1</v>
      </c>
    </row>
    <row r="18784" spans="1:37" x14ac:dyDescent="0.35">
      <c r="A18784">
        <v>1</v>
      </c>
      <c r="B18784">
        <v>2</v>
      </c>
      <c r="C18784">
        <v>0</v>
      </c>
      <c r="D18784">
        <v>7</v>
      </c>
      <c r="E18784">
        <v>0</v>
      </c>
      <c r="F18784">
        <v>1</v>
      </c>
      <c r="G18784">
        <v>0</v>
      </c>
      <c r="H18784">
        <v>0</v>
      </c>
      <c r="I18784">
        <v>0</v>
      </c>
      <c r="J18784">
        <v>0</v>
      </c>
      <c r="K18784">
        <v>0</v>
      </c>
      <c r="L18784">
        <v>108</v>
      </c>
      <c r="M18784">
        <v>0</v>
      </c>
      <c r="N18784">
        <v>0</v>
      </c>
      <c r="O18784">
        <v>1</v>
      </c>
      <c r="P18784">
        <v>0</v>
      </c>
      <c r="Q18784">
        <v>0</v>
      </c>
      <c r="R18784">
        <v>0</v>
      </c>
      <c r="S18784">
        <v>0</v>
      </c>
      <c r="T18784">
        <v>0</v>
      </c>
      <c r="U18784">
        <v>0</v>
      </c>
      <c r="V18784">
        <v>0</v>
      </c>
      <c r="W18784">
        <v>0</v>
      </c>
      <c r="X18784">
        <v>0</v>
      </c>
      <c r="Y18784">
        <v>0</v>
      </c>
      <c r="Z18784">
        <v>74.89</v>
      </c>
      <c r="AA18784">
        <v>0</v>
      </c>
      <c r="AB18784">
        <v>0</v>
      </c>
      <c r="AC18784">
        <f t="shared" si="2638"/>
        <v>0.29310461328936976</v>
      </c>
      <c r="AD18784">
        <f t="shared" si="2639"/>
        <v>1.3405830258963192</v>
      </c>
      <c r="AE18784">
        <f t="shared" si="2640"/>
        <v>0.57275602320620389</v>
      </c>
      <c r="AF18784">
        <f t="shared" si="2641"/>
        <v>0.36932405116698325</v>
      </c>
      <c r="AG18784">
        <f t="shared" si="2642"/>
        <v>1</v>
      </c>
      <c r="AH18784">
        <f t="shared" si="2643"/>
        <v>0</v>
      </c>
      <c r="AI18784">
        <f t="shared" si="2644"/>
        <v>1</v>
      </c>
      <c r="AJ18784">
        <f t="shared" si="2645"/>
        <v>0</v>
      </c>
      <c r="AK18784">
        <f t="shared" si="2646"/>
        <v>0</v>
      </c>
    </row>
    <row r="18785" spans="1:37" x14ac:dyDescent="0.35">
      <c r="A18785">
        <v>1</v>
      </c>
      <c r="B18785">
        <v>2</v>
      </c>
      <c r="C18785">
        <v>0</v>
      </c>
      <c r="D18785">
        <v>5</v>
      </c>
      <c r="E18785">
        <v>0</v>
      </c>
      <c r="F18785">
        <v>0</v>
      </c>
      <c r="G18785">
        <v>0</v>
      </c>
      <c r="H18785">
        <v>0</v>
      </c>
      <c r="I18785">
        <v>0</v>
      </c>
      <c r="J18785">
        <v>0</v>
      </c>
      <c r="K18785">
        <v>0</v>
      </c>
      <c r="L18785">
        <v>18</v>
      </c>
      <c r="M18785">
        <v>0</v>
      </c>
      <c r="N18785">
        <v>0</v>
      </c>
      <c r="O18785">
        <v>0</v>
      </c>
      <c r="P18785">
        <v>0</v>
      </c>
      <c r="Q18785">
        <v>0</v>
      </c>
      <c r="R18785">
        <v>0</v>
      </c>
      <c r="S18785">
        <v>0</v>
      </c>
      <c r="T18785">
        <v>0</v>
      </c>
      <c r="U18785">
        <v>0</v>
      </c>
      <c r="V18785">
        <v>1</v>
      </c>
      <c r="W18785">
        <v>0</v>
      </c>
      <c r="X18785">
        <v>0</v>
      </c>
      <c r="Y18785">
        <v>0</v>
      </c>
      <c r="Z18785">
        <v>74.8</v>
      </c>
      <c r="AA18785">
        <v>2</v>
      </c>
      <c r="AB18785">
        <v>0</v>
      </c>
      <c r="AC18785">
        <f t="shared" si="2638"/>
        <v>-3.3239825002558945</v>
      </c>
      <c r="AD18785">
        <f t="shared" si="2639"/>
        <v>3.6009139409650802E-2</v>
      </c>
      <c r="AE18785">
        <f t="shared" si="2640"/>
        <v>3.4757549948034136E-2</v>
      </c>
      <c r="AF18785">
        <f t="shared" si="2641"/>
        <v>1.5363586661792918E-2</v>
      </c>
      <c r="AG18785">
        <f t="shared" si="2642"/>
        <v>0</v>
      </c>
      <c r="AH18785">
        <f t="shared" si="2643"/>
        <v>0</v>
      </c>
      <c r="AI18785">
        <f t="shared" si="2644"/>
        <v>0</v>
      </c>
      <c r="AJ18785">
        <f t="shared" si="2645"/>
        <v>0</v>
      </c>
      <c r="AK18785">
        <f t="shared" si="2646"/>
        <v>1</v>
      </c>
    </row>
    <row r="18786" spans="1:37" x14ac:dyDescent="0.35">
      <c r="A18786">
        <v>1</v>
      </c>
      <c r="B18786">
        <v>2</v>
      </c>
      <c r="C18786">
        <v>0</v>
      </c>
      <c r="D18786">
        <v>1</v>
      </c>
      <c r="E18786">
        <v>0</v>
      </c>
      <c r="F18786">
        <v>0</v>
      </c>
      <c r="G18786">
        <v>0</v>
      </c>
      <c r="H18786">
        <v>0</v>
      </c>
      <c r="I18786">
        <v>0</v>
      </c>
      <c r="J18786">
        <v>0</v>
      </c>
      <c r="K18786">
        <v>0</v>
      </c>
      <c r="L18786">
        <v>56</v>
      </c>
      <c r="M18786">
        <v>0</v>
      </c>
      <c r="N18786">
        <v>0</v>
      </c>
      <c r="O18786">
        <v>0</v>
      </c>
      <c r="P18786">
        <v>0</v>
      </c>
      <c r="Q18786">
        <v>1</v>
      </c>
      <c r="R18786">
        <v>0</v>
      </c>
      <c r="S18786">
        <v>0</v>
      </c>
      <c r="T18786">
        <v>0</v>
      </c>
      <c r="U18786">
        <v>0</v>
      </c>
      <c r="V18786">
        <v>0</v>
      </c>
      <c r="W18786">
        <v>0</v>
      </c>
      <c r="X18786">
        <v>0</v>
      </c>
      <c r="Y18786">
        <v>0</v>
      </c>
      <c r="Z18786">
        <v>120</v>
      </c>
      <c r="AA18786">
        <v>0</v>
      </c>
      <c r="AB18786">
        <v>0</v>
      </c>
      <c r="AC18786">
        <f t="shared" si="2638"/>
        <v>-0.56317622360979902</v>
      </c>
      <c r="AD18786">
        <f t="shared" si="2639"/>
        <v>0.56939765437770284</v>
      </c>
      <c r="AE18786">
        <f t="shared" si="2640"/>
        <v>0.36281286185780637</v>
      </c>
      <c r="AF18786">
        <f t="shared" si="2641"/>
        <v>0.19573299917700782</v>
      </c>
      <c r="AG18786">
        <f t="shared" si="2642"/>
        <v>0</v>
      </c>
      <c r="AH18786">
        <f t="shared" si="2643"/>
        <v>0</v>
      </c>
      <c r="AI18786">
        <f t="shared" si="2644"/>
        <v>0</v>
      </c>
      <c r="AJ18786">
        <f t="shared" si="2645"/>
        <v>0</v>
      </c>
      <c r="AK18786">
        <f t="shared" si="2646"/>
        <v>1</v>
      </c>
    </row>
    <row r="18787" spans="1:37" x14ac:dyDescent="0.35">
      <c r="A18787">
        <v>1</v>
      </c>
      <c r="B18787">
        <v>1</v>
      </c>
      <c r="C18787">
        <v>0</v>
      </c>
      <c r="D18787">
        <v>4</v>
      </c>
      <c r="E18787">
        <v>0</v>
      </c>
      <c r="F18787">
        <v>0</v>
      </c>
      <c r="G18787">
        <v>0</v>
      </c>
      <c r="H18787">
        <v>0</v>
      </c>
      <c r="I18787">
        <v>0</v>
      </c>
      <c r="J18787">
        <v>0</v>
      </c>
      <c r="K18787">
        <v>0</v>
      </c>
      <c r="L18787">
        <v>6</v>
      </c>
      <c r="M18787">
        <v>0</v>
      </c>
      <c r="N18787">
        <v>0</v>
      </c>
      <c r="O18787">
        <v>0</v>
      </c>
      <c r="P18787">
        <v>0</v>
      </c>
      <c r="Q18787">
        <v>0</v>
      </c>
      <c r="R18787">
        <v>0</v>
      </c>
      <c r="S18787">
        <v>0</v>
      </c>
      <c r="T18787">
        <v>0</v>
      </c>
      <c r="U18787">
        <v>1</v>
      </c>
      <c r="V18787">
        <v>0</v>
      </c>
      <c r="W18787">
        <v>0</v>
      </c>
      <c r="X18787">
        <v>0</v>
      </c>
      <c r="Y18787">
        <v>0</v>
      </c>
      <c r="Z18787">
        <v>148.5</v>
      </c>
      <c r="AA18787">
        <v>1</v>
      </c>
      <c r="AB18787">
        <v>0</v>
      </c>
      <c r="AC18787">
        <f t="shared" si="2638"/>
        <v>-1.5208720467495702</v>
      </c>
      <c r="AD18787">
        <f t="shared" si="2639"/>
        <v>0.21852124309936333</v>
      </c>
      <c r="AE18787">
        <f t="shared" si="2640"/>
        <v>0.1793331419840862</v>
      </c>
      <c r="AF18787">
        <f t="shared" si="2641"/>
        <v>8.5833104862895665E-2</v>
      </c>
      <c r="AG18787">
        <f t="shared" si="2642"/>
        <v>0</v>
      </c>
      <c r="AH18787">
        <f t="shared" si="2643"/>
        <v>0</v>
      </c>
      <c r="AI18787">
        <f t="shared" si="2644"/>
        <v>0</v>
      </c>
      <c r="AJ18787">
        <f t="shared" si="2645"/>
        <v>0</v>
      </c>
      <c r="AK18787">
        <f t="shared" si="2646"/>
        <v>1</v>
      </c>
    </row>
    <row r="18788" spans="1:37" x14ac:dyDescent="0.35">
      <c r="A18788">
        <v>1</v>
      </c>
      <c r="B18788">
        <v>2</v>
      </c>
      <c r="C18788">
        <v>0</v>
      </c>
      <c r="D18788">
        <v>4</v>
      </c>
      <c r="E18788">
        <v>0</v>
      </c>
      <c r="F18788">
        <v>1</v>
      </c>
      <c r="G18788">
        <v>0</v>
      </c>
      <c r="H18788">
        <v>0</v>
      </c>
      <c r="I18788">
        <v>0</v>
      </c>
      <c r="J18788">
        <v>0</v>
      </c>
      <c r="K18788">
        <v>0</v>
      </c>
      <c r="L18788">
        <v>108</v>
      </c>
      <c r="M18788">
        <v>0</v>
      </c>
      <c r="N18788">
        <v>0</v>
      </c>
      <c r="O18788">
        <v>1</v>
      </c>
      <c r="P18788">
        <v>0</v>
      </c>
      <c r="Q18788">
        <v>0</v>
      </c>
      <c r="R18788">
        <v>0</v>
      </c>
      <c r="S18788">
        <v>0</v>
      </c>
      <c r="T18788">
        <v>0</v>
      </c>
      <c r="U18788">
        <v>0</v>
      </c>
      <c r="V18788">
        <v>0</v>
      </c>
      <c r="W18788">
        <v>0</v>
      </c>
      <c r="X18788">
        <v>0</v>
      </c>
      <c r="Y18788">
        <v>0</v>
      </c>
      <c r="Z18788">
        <v>75.760000000000005</v>
      </c>
      <c r="AA18788">
        <v>0</v>
      </c>
      <c r="AB18788">
        <v>0</v>
      </c>
      <c r="AC18788">
        <f t="shared" si="2638"/>
        <v>1.4453393615700305E-2</v>
      </c>
      <c r="AD18788">
        <f t="shared" si="2639"/>
        <v>1.0145583489531866</v>
      </c>
      <c r="AE18788">
        <f t="shared" si="2640"/>
        <v>0.50361328550268891</v>
      </c>
      <c r="AF18788">
        <f t="shared" si="2641"/>
        <v>0.30417985065783509</v>
      </c>
      <c r="AG18788">
        <f t="shared" si="2642"/>
        <v>1</v>
      </c>
      <c r="AH18788">
        <f t="shared" si="2643"/>
        <v>0</v>
      </c>
      <c r="AI18788">
        <f t="shared" si="2644"/>
        <v>1</v>
      </c>
      <c r="AJ18788">
        <f t="shared" si="2645"/>
        <v>0</v>
      </c>
      <c r="AK18788">
        <f t="shared" si="2646"/>
        <v>0</v>
      </c>
    </row>
    <row r="18789" spans="1:37" x14ac:dyDescent="0.35">
      <c r="A18789">
        <v>1</v>
      </c>
      <c r="B18789">
        <v>2</v>
      </c>
      <c r="C18789">
        <v>0</v>
      </c>
      <c r="D18789">
        <v>3</v>
      </c>
      <c r="E18789">
        <v>0</v>
      </c>
      <c r="F18789">
        <v>0</v>
      </c>
      <c r="G18789">
        <v>0</v>
      </c>
      <c r="H18789">
        <v>0</v>
      </c>
      <c r="I18789">
        <v>0</v>
      </c>
      <c r="J18789">
        <v>0</v>
      </c>
      <c r="K18789">
        <v>0</v>
      </c>
      <c r="L18789">
        <v>86</v>
      </c>
      <c r="M18789">
        <v>0</v>
      </c>
      <c r="N18789">
        <v>0</v>
      </c>
      <c r="O18789">
        <v>0</v>
      </c>
      <c r="P18789">
        <v>1</v>
      </c>
      <c r="Q18789">
        <v>0</v>
      </c>
      <c r="R18789">
        <v>0</v>
      </c>
      <c r="S18789">
        <v>0</v>
      </c>
      <c r="T18789">
        <v>0</v>
      </c>
      <c r="U18789">
        <v>0</v>
      </c>
      <c r="V18789">
        <v>0</v>
      </c>
      <c r="W18789">
        <v>0</v>
      </c>
      <c r="X18789">
        <v>0</v>
      </c>
      <c r="Y18789">
        <v>0</v>
      </c>
      <c r="Z18789">
        <v>65</v>
      </c>
      <c r="AA18789">
        <v>1</v>
      </c>
      <c r="AB18789">
        <v>0</v>
      </c>
      <c r="AC18789">
        <f t="shared" si="2638"/>
        <v>-2.2279306719624836</v>
      </c>
      <c r="AD18789">
        <f t="shared" si="2639"/>
        <v>0.10775117211473219</v>
      </c>
      <c r="AE18789">
        <f t="shared" si="2640"/>
        <v>9.7270194631373555E-2</v>
      </c>
      <c r="AF18789">
        <f t="shared" si="2641"/>
        <v>4.444221823214517E-2</v>
      </c>
      <c r="AG18789">
        <f t="shared" si="2642"/>
        <v>0</v>
      </c>
      <c r="AH18789">
        <f t="shared" si="2643"/>
        <v>0</v>
      </c>
      <c r="AI18789">
        <f t="shared" si="2644"/>
        <v>0</v>
      </c>
      <c r="AJ18789">
        <f t="shared" si="2645"/>
        <v>0</v>
      </c>
      <c r="AK18789">
        <f t="shared" si="2646"/>
        <v>1</v>
      </c>
    </row>
    <row r="18790" spans="1:37" x14ac:dyDescent="0.35">
      <c r="A18790">
        <v>1</v>
      </c>
      <c r="B18790">
        <v>2</v>
      </c>
      <c r="C18790">
        <v>0</v>
      </c>
      <c r="D18790">
        <v>5</v>
      </c>
      <c r="E18790">
        <v>0</v>
      </c>
      <c r="F18790">
        <v>0</v>
      </c>
      <c r="G18790">
        <v>0</v>
      </c>
      <c r="H18790">
        <v>0</v>
      </c>
      <c r="I18790">
        <v>0</v>
      </c>
      <c r="J18790">
        <v>0</v>
      </c>
      <c r="K18790">
        <v>0</v>
      </c>
      <c r="L18790">
        <v>21</v>
      </c>
      <c r="M18790">
        <v>0</v>
      </c>
      <c r="N18790">
        <v>0</v>
      </c>
      <c r="O18790">
        <v>0</v>
      </c>
      <c r="P18790">
        <v>0</v>
      </c>
      <c r="Q18790">
        <v>0</v>
      </c>
      <c r="R18790">
        <v>0</v>
      </c>
      <c r="S18790">
        <v>0</v>
      </c>
      <c r="T18790">
        <v>1</v>
      </c>
      <c r="U18790">
        <v>0</v>
      </c>
      <c r="V18790">
        <v>0</v>
      </c>
      <c r="W18790">
        <v>0</v>
      </c>
      <c r="X18790">
        <v>0</v>
      </c>
      <c r="Y18790">
        <v>0</v>
      </c>
      <c r="Z18790">
        <v>139.19999999999999</v>
      </c>
      <c r="AA18790">
        <v>2</v>
      </c>
      <c r="AB18790">
        <v>0</v>
      </c>
      <c r="AC18790">
        <f t="shared" si="2638"/>
        <v>-2.7082701048194688</v>
      </c>
      <c r="AD18790">
        <f t="shared" si="2639"/>
        <v>6.6652008030652757E-2</v>
      </c>
      <c r="AE18790">
        <f t="shared" si="2640"/>
        <v>6.248711625613642E-2</v>
      </c>
      <c r="AF18790">
        <f t="shared" si="2641"/>
        <v>2.8022755279796474E-2</v>
      </c>
      <c r="AG18790">
        <f t="shared" si="2642"/>
        <v>0</v>
      </c>
      <c r="AH18790">
        <f t="shared" si="2643"/>
        <v>0</v>
      </c>
      <c r="AI18790">
        <f t="shared" si="2644"/>
        <v>0</v>
      </c>
      <c r="AJ18790">
        <f t="shared" si="2645"/>
        <v>0</v>
      </c>
      <c r="AK18790">
        <f t="shared" si="2646"/>
        <v>1</v>
      </c>
    </row>
    <row r="18791" spans="1:37" x14ac:dyDescent="0.35">
      <c r="A18791">
        <v>1</v>
      </c>
      <c r="B18791">
        <v>2</v>
      </c>
      <c r="C18791">
        <v>0</v>
      </c>
      <c r="D18791">
        <v>2</v>
      </c>
      <c r="E18791">
        <v>0</v>
      </c>
      <c r="F18791">
        <v>0</v>
      </c>
      <c r="G18791">
        <v>0</v>
      </c>
      <c r="H18791">
        <v>1</v>
      </c>
      <c r="I18791">
        <v>0</v>
      </c>
      <c r="J18791">
        <v>0</v>
      </c>
      <c r="K18791">
        <v>0</v>
      </c>
      <c r="L18791">
        <v>3</v>
      </c>
      <c r="M18791">
        <v>1</v>
      </c>
      <c r="N18791">
        <v>0</v>
      </c>
      <c r="O18791">
        <v>0</v>
      </c>
      <c r="P18791">
        <v>0</v>
      </c>
      <c r="Q18791">
        <v>0</v>
      </c>
      <c r="R18791">
        <v>0</v>
      </c>
      <c r="S18791">
        <v>0</v>
      </c>
      <c r="T18791">
        <v>0</v>
      </c>
      <c r="U18791">
        <v>0</v>
      </c>
      <c r="V18791">
        <v>0</v>
      </c>
      <c r="W18791">
        <v>0</v>
      </c>
      <c r="X18791">
        <v>0</v>
      </c>
      <c r="Y18791">
        <v>0</v>
      </c>
      <c r="Z18791">
        <v>105</v>
      </c>
      <c r="AA18791">
        <v>0</v>
      </c>
      <c r="AB18791">
        <v>0</v>
      </c>
      <c r="AC18791">
        <f t="shared" si="2638"/>
        <v>-0.61134018786272026</v>
      </c>
      <c r="AD18791">
        <f t="shared" si="2639"/>
        <v>0.54262316457385673</v>
      </c>
      <c r="AE18791">
        <f t="shared" si="2640"/>
        <v>0.35175354359711963</v>
      </c>
      <c r="AF18791">
        <f t="shared" si="2641"/>
        <v>0.18825984859467951</v>
      </c>
      <c r="AG18791">
        <f t="shared" si="2642"/>
        <v>0</v>
      </c>
      <c r="AH18791">
        <f t="shared" si="2643"/>
        <v>0</v>
      </c>
      <c r="AI18791">
        <f t="shared" si="2644"/>
        <v>0</v>
      </c>
      <c r="AJ18791">
        <f t="shared" si="2645"/>
        <v>0</v>
      </c>
      <c r="AK18791">
        <f t="shared" si="2646"/>
        <v>1</v>
      </c>
    </row>
    <row r="18792" spans="1:37" x14ac:dyDescent="0.35">
      <c r="A18792">
        <v>1</v>
      </c>
      <c r="B18792">
        <v>2</v>
      </c>
      <c r="C18792">
        <v>0</v>
      </c>
      <c r="D18792">
        <v>4</v>
      </c>
      <c r="E18792">
        <v>0</v>
      </c>
      <c r="F18792">
        <v>0</v>
      </c>
      <c r="G18792">
        <v>0</v>
      </c>
      <c r="H18792">
        <v>1</v>
      </c>
      <c r="I18792">
        <v>0</v>
      </c>
      <c r="J18792">
        <v>0</v>
      </c>
      <c r="K18792">
        <v>0</v>
      </c>
      <c r="L18792">
        <v>0</v>
      </c>
      <c r="M18792">
        <v>0</v>
      </c>
      <c r="N18792">
        <v>0</v>
      </c>
      <c r="O18792">
        <v>0</v>
      </c>
      <c r="P18792">
        <v>0</v>
      </c>
      <c r="Q18792">
        <v>0</v>
      </c>
      <c r="R18792">
        <v>0</v>
      </c>
      <c r="S18792">
        <v>0</v>
      </c>
      <c r="T18792">
        <v>0</v>
      </c>
      <c r="U18792">
        <v>0</v>
      </c>
      <c r="V18792">
        <v>1</v>
      </c>
      <c r="W18792">
        <v>0</v>
      </c>
      <c r="X18792">
        <v>0</v>
      </c>
      <c r="Y18792">
        <v>0</v>
      </c>
      <c r="Z18792">
        <v>82.45</v>
      </c>
      <c r="AA18792">
        <v>1</v>
      </c>
      <c r="AB18792">
        <v>0</v>
      </c>
      <c r="AC18792">
        <f t="shared" si="2638"/>
        <v>-2.4438918016075744</v>
      </c>
      <c r="AD18792">
        <f t="shared" si="2639"/>
        <v>8.6822297939030679E-2</v>
      </c>
      <c r="AE18792">
        <f t="shared" si="2640"/>
        <v>7.9886378944997768E-2</v>
      </c>
      <c r="AF18792">
        <f t="shared" si="2641"/>
        <v>3.6158540099678969E-2</v>
      </c>
      <c r="AG18792">
        <f t="shared" si="2642"/>
        <v>0</v>
      </c>
      <c r="AH18792">
        <f t="shared" si="2643"/>
        <v>0</v>
      </c>
      <c r="AI18792">
        <f t="shared" si="2644"/>
        <v>0</v>
      </c>
      <c r="AJ18792">
        <f t="shared" si="2645"/>
        <v>0</v>
      </c>
      <c r="AK18792">
        <f t="shared" si="2646"/>
        <v>1</v>
      </c>
    </row>
    <row r="18793" spans="1:37" x14ac:dyDescent="0.35">
      <c r="A18793">
        <v>1</v>
      </c>
      <c r="B18793">
        <v>2</v>
      </c>
      <c r="C18793">
        <v>0</v>
      </c>
      <c r="D18793">
        <v>4</v>
      </c>
      <c r="E18793">
        <v>0</v>
      </c>
      <c r="F18793">
        <v>0</v>
      </c>
      <c r="G18793">
        <v>0</v>
      </c>
      <c r="H18793">
        <v>0</v>
      </c>
      <c r="I18793">
        <v>0</v>
      </c>
      <c r="J18793">
        <v>0</v>
      </c>
      <c r="K18793">
        <v>0</v>
      </c>
      <c r="L18793">
        <v>23</v>
      </c>
      <c r="M18793">
        <v>0</v>
      </c>
      <c r="N18793">
        <v>0</v>
      </c>
      <c r="O18793">
        <v>0</v>
      </c>
      <c r="P18793">
        <v>0</v>
      </c>
      <c r="Q18793">
        <v>0</v>
      </c>
      <c r="R18793">
        <v>0</v>
      </c>
      <c r="S18793">
        <v>0</v>
      </c>
      <c r="T18793">
        <v>0</v>
      </c>
      <c r="U18793">
        <v>0</v>
      </c>
      <c r="V18793">
        <v>1</v>
      </c>
      <c r="W18793">
        <v>0</v>
      </c>
      <c r="X18793">
        <v>0</v>
      </c>
      <c r="Y18793">
        <v>0</v>
      </c>
      <c r="Z18793">
        <v>57.59</v>
      </c>
      <c r="AA18793">
        <v>2</v>
      </c>
      <c r="AB18793">
        <v>0</v>
      </c>
      <c r="AC18793">
        <f t="shared" si="2638"/>
        <v>-3.7427002503394684</v>
      </c>
      <c r="AD18793">
        <f t="shared" si="2639"/>
        <v>2.3690047628128954E-2</v>
      </c>
      <c r="AE18793">
        <f t="shared" si="2640"/>
        <v>2.3141816883946814E-2</v>
      </c>
      <c r="AF18793">
        <f t="shared" si="2641"/>
        <v>1.0168481072071203E-2</v>
      </c>
      <c r="AG18793">
        <f t="shared" si="2642"/>
        <v>0</v>
      </c>
      <c r="AH18793">
        <f t="shared" si="2643"/>
        <v>0</v>
      </c>
      <c r="AI18793">
        <f t="shared" si="2644"/>
        <v>0</v>
      </c>
      <c r="AJ18793">
        <f t="shared" si="2645"/>
        <v>0</v>
      </c>
      <c r="AK18793">
        <f t="shared" si="2646"/>
        <v>1</v>
      </c>
    </row>
    <row r="18794" spans="1:37" x14ac:dyDescent="0.35">
      <c r="A18794">
        <v>1</v>
      </c>
      <c r="B18794">
        <v>2</v>
      </c>
      <c r="C18794">
        <v>2</v>
      </c>
      <c r="D18794">
        <v>2</v>
      </c>
      <c r="E18794">
        <v>0</v>
      </c>
      <c r="F18794">
        <v>0</v>
      </c>
      <c r="G18794">
        <v>0</v>
      </c>
      <c r="H18794">
        <v>0</v>
      </c>
      <c r="I18794">
        <v>0</v>
      </c>
      <c r="J18794">
        <v>1</v>
      </c>
      <c r="K18794">
        <v>0</v>
      </c>
      <c r="L18794">
        <v>60</v>
      </c>
      <c r="M18794">
        <v>0</v>
      </c>
      <c r="N18794">
        <v>0</v>
      </c>
      <c r="O18794">
        <v>0</v>
      </c>
      <c r="P18794">
        <v>0</v>
      </c>
      <c r="Q18794">
        <v>0</v>
      </c>
      <c r="R18794">
        <v>1</v>
      </c>
      <c r="S18794">
        <v>0</v>
      </c>
      <c r="T18794">
        <v>0</v>
      </c>
      <c r="U18794">
        <v>0</v>
      </c>
      <c r="V18794">
        <v>0</v>
      </c>
      <c r="W18794">
        <v>0</v>
      </c>
      <c r="X18794">
        <v>0</v>
      </c>
      <c r="Y18794">
        <v>0</v>
      </c>
      <c r="Z18794">
        <v>177.3</v>
      </c>
      <c r="AA18794">
        <v>0</v>
      </c>
      <c r="AB18794">
        <v>1</v>
      </c>
      <c r="AC18794">
        <f t="shared" si="2638"/>
        <v>0.57851835325642709</v>
      </c>
      <c r="AD18794">
        <f t="shared" si="2639"/>
        <v>1.7833941121820052</v>
      </c>
      <c r="AE18794">
        <f t="shared" si="2640"/>
        <v>0.64072640822823923</v>
      </c>
      <c r="AF18794">
        <f t="shared" si="2641"/>
        <v>0.19332737572494077</v>
      </c>
      <c r="AG18794">
        <f t="shared" si="2642"/>
        <v>1</v>
      </c>
      <c r="AH18794">
        <f t="shared" si="2643"/>
        <v>1</v>
      </c>
      <c r="AI18794">
        <f t="shared" si="2644"/>
        <v>0</v>
      </c>
      <c r="AJ18794">
        <f t="shared" si="2645"/>
        <v>0</v>
      </c>
      <c r="AK18794">
        <f t="shared" si="2646"/>
        <v>0</v>
      </c>
    </row>
    <row r="18795" spans="1:37" x14ac:dyDescent="0.35">
      <c r="A18795">
        <v>1</v>
      </c>
      <c r="B18795">
        <v>2</v>
      </c>
      <c r="C18795">
        <v>0</v>
      </c>
      <c r="D18795">
        <v>3</v>
      </c>
      <c r="E18795">
        <v>0</v>
      </c>
      <c r="F18795">
        <v>0</v>
      </c>
      <c r="G18795">
        <v>0</v>
      </c>
      <c r="H18795">
        <v>1</v>
      </c>
      <c r="I18795">
        <v>0</v>
      </c>
      <c r="J18795">
        <v>0</v>
      </c>
      <c r="K18795">
        <v>0</v>
      </c>
      <c r="L18795">
        <v>16</v>
      </c>
      <c r="M18795">
        <v>0</v>
      </c>
      <c r="N18795">
        <v>1</v>
      </c>
      <c r="O18795">
        <v>0</v>
      </c>
      <c r="P18795">
        <v>0</v>
      </c>
      <c r="Q18795">
        <v>0</v>
      </c>
      <c r="R18795">
        <v>0</v>
      </c>
      <c r="S18795">
        <v>0</v>
      </c>
      <c r="T18795">
        <v>0</v>
      </c>
      <c r="U18795">
        <v>0</v>
      </c>
      <c r="V18795">
        <v>0</v>
      </c>
      <c r="W18795">
        <v>0</v>
      </c>
      <c r="X18795">
        <v>0</v>
      </c>
      <c r="Y18795">
        <v>0</v>
      </c>
      <c r="Z18795">
        <v>69.349999999999994</v>
      </c>
      <c r="AA18795">
        <v>1</v>
      </c>
      <c r="AB18795">
        <v>0</v>
      </c>
      <c r="AC18795">
        <f t="shared" si="2638"/>
        <v>-2.5138631766390578</v>
      </c>
      <c r="AD18795">
        <f t="shared" si="2639"/>
        <v>8.0954891326434186E-2</v>
      </c>
      <c r="AE18795">
        <f t="shared" si="2640"/>
        <v>7.4892016286724844E-2</v>
      </c>
      <c r="AF18795">
        <f t="shared" si="2641"/>
        <v>3.3807571051581858E-2</v>
      </c>
      <c r="AG18795">
        <f t="shared" si="2642"/>
        <v>0</v>
      </c>
      <c r="AH18795">
        <f t="shared" si="2643"/>
        <v>0</v>
      </c>
      <c r="AI18795">
        <f t="shared" si="2644"/>
        <v>0</v>
      </c>
      <c r="AJ18795">
        <f t="shared" si="2645"/>
        <v>0</v>
      </c>
      <c r="AK18795">
        <f t="shared" si="2646"/>
        <v>1</v>
      </c>
    </row>
    <row r="18796" spans="1:37" x14ac:dyDescent="0.35">
      <c r="A18796">
        <v>1</v>
      </c>
      <c r="B18796">
        <v>1</v>
      </c>
      <c r="C18796">
        <v>0</v>
      </c>
      <c r="D18796">
        <v>2</v>
      </c>
      <c r="E18796">
        <v>0</v>
      </c>
      <c r="F18796">
        <v>0</v>
      </c>
      <c r="G18796">
        <v>0</v>
      </c>
      <c r="H18796">
        <v>0</v>
      </c>
      <c r="I18796">
        <v>0</v>
      </c>
      <c r="J18796">
        <v>0</v>
      </c>
      <c r="K18796">
        <v>0</v>
      </c>
      <c r="L18796">
        <v>2</v>
      </c>
      <c r="M18796">
        <v>0</v>
      </c>
      <c r="N18796">
        <v>0</v>
      </c>
      <c r="O18796">
        <v>0</v>
      </c>
      <c r="P18796">
        <v>0</v>
      </c>
      <c r="Q18796">
        <v>0</v>
      </c>
      <c r="R18796">
        <v>1</v>
      </c>
      <c r="S18796">
        <v>0</v>
      </c>
      <c r="T18796">
        <v>0</v>
      </c>
      <c r="U18796">
        <v>0</v>
      </c>
      <c r="V18796">
        <v>0</v>
      </c>
      <c r="W18796">
        <v>0</v>
      </c>
      <c r="X18796">
        <v>1</v>
      </c>
      <c r="Y18796">
        <v>3</v>
      </c>
      <c r="Z18796">
        <v>65</v>
      </c>
      <c r="AA18796">
        <v>0</v>
      </c>
      <c r="AB18796">
        <v>0</v>
      </c>
      <c r="AC18796">
        <f t="shared" si="2638"/>
        <v>-3.9192874529238102</v>
      </c>
      <c r="AD18796">
        <f t="shared" si="2639"/>
        <v>1.9855237496508752E-2</v>
      </c>
      <c r="AE18796">
        <f t="shared" si="2640"/>
        <v>1.946868218792348E-2</v>
      </c>
      <c r="AF18796">
        <f t="shared" si="2641"/>
        <v>8.5385305675792483E-3</v>
      </c>
      <c r="AG18796">
        <f t="shared" si="2642"/>
        <v>0</v>
      </c>
      <c r="AH18796">
        <f t="shared" si="2643"/>
        <v>0</v>
      </c>
      <c r="AI18796">
        <f t="shared" si="2644"/>
        <v>0</v>
      </c>
      <c r="AJ18796">
        <f t="shared" si="2645"/>
        <v>0</v>
      </c>
      <c r="AK18796">
        <f t="shared" si="2646"/>
        <v>1</v>
      </c>
    </row>
    <row r="18797" spans="1:37" x14ac:dyDescent="0.35">
      <c r="A18797">
        <v>1</v>
      </c>
      <c r="B18797">
        <v>2</v>
      </c>
      <c r="C18797">
        <v>0</v>
      </c>
      <c r="D18797">
        <v>7</v>
      </c>
      <c r="E18797">
        <v>0</v>
      </c>
      <c r="F18797">
        <v>0</v>
      </c>
      <c r="G18797">
        <v>0</v>
      </c>
      <c r="H18797">
        <v>0</v>
      </c>
      <c r="I18797">
        <v>0</v>
      </c>
      <c r="J18797">
        <v>0</v>
      </c>
      <c r="K18797">
        <v>0</v>
      </c>
      <c r="L18797">
        <v>277</v>
      </c>
      <c r="M18797">
        <v>0</v>
      </c>
      <c r="N18797">
        <v>0</v>
      </c>
      <c r="O18797">
        <v>0</v>
      </c>
      <c r="P18797">
        <v>0</v>
      </c>
      <c r="Q18797">
        <v>0</v>
      </c>
      <c r="R18797">
        <v>0</v>
      </c>
      <c r="S18797">
        <v>0</v>
      </c>
      <c r="T18797">
        <v>1</v>
      </c>
      <c r="U18797">
        <v>0</v>
      </c>
      <c r="V18797">
        <v>0</v>
      </c>
      <c r="W18797">
        <v>0</v>
      </c>
      <c r="X18797">
        <v>0</v>
      </c>
      <c r="Y18797">
        <v>0</v>
      </c>
      <c r="Z18797">
        <v>80</v>
      </c>
      <c r="AA18797">
        <v>0</v>
      </c>
      <c r="AB18797">
        <v>1</v>
      </c>
      <c r="AC18797">
        <f t="shared" si="2638"/>
        <v>1.834771579348762</v>
      </c>
      <c r="AD18797">
        <f t="shared" si="2639"/>
        <v>6.2637032228464768</v>
      </c>
      <c r="AE18797">
        <f t="shared" si="2640"/>
        <v>0.86232917709871371</v>
      </c>
      <c r="AF18797">
        <f t="shared" si="2641"/>
        <v>6.4326919200773491E-2</v>
      </c>
      <c r="AG18797">
        <f t="shared" si="2642"/>
        <v>1</v>
      </c>
      <c r="AH18797">
        <f t="shared" si="2643"/>
        <v>1</v>
      </c>
      <c r="AI18797">
        <f t="shared" si="2644"/>
        <v>0</v>
      </c>
      <c r="AJ18797">
        <f t="shared" si="2645"/>
        <v>0</v>
      </c>
      <c r="AK18797">
        <f t="shared" si="2646"/>
        <v>0</v>
      </c>
    </row>
    <row r="18798" spans="1:37" x14ac:dyDescent="0.35">
      <c r="A18798">
        <v>1</v>
      </c>
      <c r="B18798">
        <v>2</v>
      </c>
      <c r="C18798">
        <v>0</v>
      </c>
      <c r="D18798">
        <v>3</v>
      </c>
      <c r="E18798">
        <v>0</v>
      </c>
      <c r="F18798">
        <v>1</v>
      </c>
      <c r="G18798">
        <v>0</v>
      </c>
      <c r="H18798">
        <v>0</v>
      </c>
      <c r="I18798">
        <v>0</v>
      </c>
      <c r="J18798">
        <v>0</v>
      </c>
      <c r="K18798">
        <v>0</v>
      </c>
      <c r="L18798">
        <v>121</v>
      </c>
      <c r="M18798">
        <v>0</v>
      </c>
      <c r="N18798">
        <v>0</v>
      </c>
      <c r="O18798">
        <v>0</v>
      </c>
      <c r="P18798">
        <v>0</v>
      </c>
      <c r="Q18798">
        <v>0</v>
      </c>
      <c r="R18798">
        <v>1</v>
      </c>
      <c r="S18798">
        <v>0</v>
      </c>
      <c r="T18798">
        <v>0</v>
      </c>
      <c r="U18798">
        <v>0</v>
      </c>
      <c r="V18798">
        <v>0</v>
      </c>
      <c r="W18798">
        <v>0</v>
      </c>
      <c r="X18798">
        <v>0</v>
      </c>
      <c r="Y18798">
        <v>0</v>
      </c>
      <c r="Z18798">
        <v>97.54</v>
      </c>
      <c r="AA18798">
        <v>0</v>
      </c>
      <c r="AB18798">
        <v>1</v>
      </c>
      <c r="AC18798">
        <f t="shared" si="2638"/>
        <v>0.33850362624722186</v>
      </c>
      <c r="AD18798">
        <f t="shared" si="2639"/>
        <v>1.4028468360140194</v>
      </c>
      <c r="AE18798">
        <f t="shared" si="2640"/>
        <v>0.58382699013023343</v>
      </c>
      <c r="AF18798">
        <f t="shared" si="2641"/>
        <v>0.23371583159247569</v>
      </c>
      <c r="AG18798">
        <f t="shared" si="2642"/>
        <v>1</v>
      </c>
      <c r="AH18798">
        <f t="shared" si="2643"/>
        <v>1</v>
      </c>
      <c r="AI18798">
        <f t="shared" si="2644"/>
        <v>0</v>
      </c>
      <c r="AJ18798">
        <f t="shared" si="2645"/>
        <v>0</v>
      </c>
      <c r="AK18798">
        <f t="shared" si="2646"/>
        <v>0</v>
      </c>
    </row>
    <row r="18799" spans="1:37" x14ac:dyDescent="0.35">
      <c r="A18799">
        <v>1</v>
      </c>
      <c r="B18799">
        <v>3</v>
      </c>
      <c r="C18799">
        <v>0</v>
      </c>
      <c r="D18799">
        <v>4</v>
      </c>
      <c r="E18799">
        <v>0</v>
      </c>
      <c r="F18799">
        <v>0</v>
      </c>
      <c r="G18799">
        <v>0</v>
      </c>
      <c r="H18799">
        <v>1</v>
      </c>
      <c r="I18799">
        <v>0</v>
      </c>
      <c r="J18799">
        <v>0</v>
      </c>
      <c r="K18799">
        <v>0</v>
      </c>
      <c r="L18799">
        <v>57</v>
      </c>
      <c r="M18799">
        <v>0</v>
      </c>
      <c r="N18799">
        <v>0</v>
      </c>
      <c r="O18799">
        <v>0</v>
      </c>
      <c r="P18799">
        <v>1</v>
      </c>
      <c r="Q18799">
        <v>0</v>
      </c>
      <c r="R18799">
        <v>0</v>
      </c>
      <c r="S18799">
        <v>0</v>
      </c>
      <c r="T18799">
        <v>0</v>
      </c>
      <c r="U18799">
        <v>0</v>
      </c>
      <c r="V18799">
        <v>0</v>
      </c>
      <c r="W18799">
        <v>0</v>
      </c>
      <c r="X18799">
        <v>0</v>
      </c>
      <c r="Y18799">
        <v>0</v>
      </c>
      <c r="Z18799">
        <v>159.30000000000001</v>
      </c>
      <c r="AA18799">
        <v>2</v>
      </c>
      <c r="AB18799">
        <v>0</v>
      </c>
      <c r="AC18799">
        <f t="shared" si="2638"/>
        <v>-1.4174824205638337</v>
      </c>
      <c r="AD18799">
        <f t="shared" si="2639"/>
        <v>0.24232331779529268</v>
      </c>
      <c r="AE18799">
        <f t="shared" si="2640"/>
        <v>0.19505656403949281</v>
      </c>
      <c r="AF18799">
        <f t="shared" si="2641"/>
        <v>9.4234636791538803E-2</v>
      </c>
      <c r="AG18799">
        <f t="shared" si="2642"/>
        <v>0</v>
      </c>
      <c r="AH18799">
        <f t="shared" si="2643"/>
        <v>0</v>
      </c>
      <c r="AI18799">
        <f t="shared" si="2644"/>
        <v>0</v>
      </c>
      <c r="AJ18799">
        <f t="shared" si="2645"/>
        <v>0</v>
      </c>
      <c r="AK18799">
        <f t="shared" si="2646"/>
        <v>1</v>
      </c>
    </row>
    <row r="18800" spans="1:37" x14ac:dyDescent="0.35">
      <c r="A18800">
        <v>1</v>
      </c>
      <c r="B18800">
        <v>2</v>
      </c>
      <c r="C18800">
        <v>0</v>
      </c>
      <c r="D18800">
        <v>2</v>
      </c>
      <c r="E18800">
        <v>0</v>
      </c>
      <c r="F18800">
        <v>0</v>
      </c>
      <c r="G18800">
        <v>0</v>
      </c>
      <c r="H18800">
        <v>0</v>
      </c>
      <c r="I18800">
        <v>0</v>
      </c>
      <c r="J18800">
        <v>0</v>
      </c>
      <c r="K18800">
        <v>0</v>
      </c>
      <c r="L18800">
        <v>0</v>
      </c>
      <c r="M18800">
        <v>0</v>
      </c>
      <c r="N18800">
        <v>0</v>
      </c>
      <c r="O18800">
        <v>1</v>
      </c>
      <c r="P18800">
        <v>0</v>
      </c>
      <c r="Q18800">
        <v>0</v>
      </c>
      <c r="R18800">
        <v>0</v>
      </c>
      <c r="S18800">
        <v>0</v>
      </c>
      <c r="T18800">
        <v>0</v>
      </c>
      <c r="U18800">
        <v>0</v>
      </c>
      <c r="V18800">
        <v>0</v>
      </c>
      <c r="W18800">
        <v>0</v>
      </c>
      <c r="X18800">
        <v>0</v>
      </c>
      <c r="Y18800">
        <v>0</v>
      </c>
      <c r="Z18800">
        <v>75.42</v>
      </c>
      <c r="AA18800">
        <v>0</v>
      </c>
      <c r="AB18800">
        <v>0</v>
      </c>
      <c r="AC18800">
        <f t="shared" si="2638"/>
        <v>-1.7133941591413946</v>
      </c>
      <c r="AD18800">
        <f t="shared" si="2639"/>
        <v>0.18025294597161598</v>
      </c>
      <c r="AE18800">
        <f t="shared" si="2640"/>
        <v>0.15272399580687079</v>
      </c>
      <c r="AF18800">
        <f t="shared" si="2641"/>
        <v>7.1975093125846976E-2</v>
      </c>
      <c r="AG18800">
        <f t="shared" si="2642"/>
        <v>0</v>
      </c>
      <c r="AH18800">
        <f t="shared" si="2643"/>
        <v>0</v>
      </c>
      <c r="AI18800">
        <f t="shared" si="2644"/>
        <v>0</v>
      </c>
      <c r="AJ18800">
        <f t="shared" si="2645"/>
        <v>0</v>
      </c>
      <c r="AK18800">
        <f t="shared" si="2646"/>
        <v>1</v>
      </c>
    </row>
    <row r="18801" spans="1:37" x14ac:dyDescent="0.35">
      <c r="A18801">
        <v>1</v>
      </c>
      <c r="B18801">
        <v>3</v>
      </c>
      <c r="C18801">
        <v>0</v>
      </c>
      <c r="D18801">
        <v>6</v>
      </c>
      <c r="E18801">
        <v>0</v>
      </c>
      <c r="F18801">
        <v>0</v>
      </c>
      <c r="G18801">
        <v>0</v>
      </c>
      <c r="H18801">
        <v>1</v>
      </c>
      <c r="I18801">
        <v>0</v>
      </c>
      <c r="J18801">
        <v>0</v>
      </c>
      <c r="K18801">
        <v>0</v>
      </c>
      <c r="L18801">
        <v>152</v>
      </c>
      <c r="M18801">
        <v>0</v>
      </c>
      <c r="N18801">
        <v>0</v>
      </c>
      <c r="O18801">
        <v>0</v>
      </c>
      <c r="P18801">
        <v>0</v>
      </c>
      <c r="Q18801">
        <v>0</v>
      </c>
      <c r="R18801">
        <v>0</v>
      </c>
      <c r="S18801">
        <v>0</v>
      </c>
      <c r="T18801">
        <v>1</v>
      </c>
      <c r="U18801">
        <v>0</v>
      </c>
      <c r="V18801">
        <v>0</v>
      </c>
      <c r="W18801">
        <v>0</v>
      </c>
      <c r="X18801">
        <v>0</v>
      </c>
      <c r="Y18801">
        <v>0</v>
      </c>
      <c r="Z18801">
        <v>136.68</v>
      </c>
      <c r="AA18801">
        <v>0</v>
      </c>
      <c r="AB18801">
        <v>1</v>
      </c>
      <c r="AC18801">
        <f t="shared" si="2638"/>
        <v>1.4232782994562854</v>
      </c>
      <c r="AD18801">
        <f t="shared" si="2639"/>
        <v>4.1507054155831229</v>
      </c>
      <c r="AE18801">
        <f t="shared" si="2640"/>
        <v>0.80585183594958365</v>
      </c>
      <c r="AF18801">
        <f t="shared" si="2641"/>
        <v>9.3744800309746898E-2</v>
      </c>
      <c r="AG18801">
        <f t="shared" si="2642"/>
        <v>1</v>
      </c>
      <c r="AH18801">
        <f t="shared" si="2643"/>
        <v>1</v>
      </c>
      <c r="AI18801">
        <f t="shared" si="2644"/>
        <v>0</v>
      </c>
      <c r="AJ18801">
        <f t="shared" si="2645"/>
        <v>0</v>
      </c>
      <c r="AK18801">
        <f t="shared" si="2646"/>
        <v>0</v>
      </c>
    </row>
    <row r="18802" spans="1:37" x14ac:dyDescent="0.35">
      <c r="A18802">
        <v>1</v>
      </c>
      <c r="B18802">
        <v>1</v>
      </c>
      <c r="C18802">
        <v>0</v>
      </c>
      <c r="D18802">
        <v>2</v>
      </c>
      <c r="E18802">
        <v>0</v>
      </c>
      <c r="F18802">
        <v>0</v>
      </c>
      <c r="G18802">
        <v>0</v>
      </c>
      <c r="H18802">
        <v>1</v>
      </c>
      <c r="I18802">
        <v>0</v>
      </c>
      <c r="J18802">
        <v>0</v>
      </c>
      <c r="K18802">
        <v>0</v>
      </c>
      <c r="L18802">
        <v>2</v>
      </c>
      <c r="M18802">
        <v>0</v>
      </c>
      <c r="N18802">
        <v>0</v>
      </c>
      <c r="O18802">
        <v>0</v>
      </c>
      <c r="P18802">
        <v>0</v>
      </c>
      <c r="Q18802">
        <v>0</v>
      </c>
      <c r="R18802">
        <v>0</v>
      </c>
      <c r="S18802">
        <v>0</v>
      </c>
      <c r="T18802">
        <v>0</v>
      </c>
      <c r="U18802">
        <v>0</v>
      </c>
      <c r="V18802">
        <v>1</v>
      </c>
      <c r="W18802">
        <v>0</v>
      </c>
      <c r="X18802">
        <v>0</v>
      </c>
      <c r="Y18802">
        <v>0</v>
      </c>
      <c r="Z18802">
        <v>94</v>
      </c>
      <c r="AA18802">
        <v>0</v>
      </c>
      <c r="AB18802">
        <v>1</v>
      </c>
      <c r="AC18802">
        <f t="shared" si="2638"/>
        <v>-1.40351017906583</v>
      </c>
      <c r="AD18802">
        <f t="shared" si="2639"/>
        <v>0.24573288186970318</v>
      </c>
      <c r="AE18802">
        <f t="shared" si="2640"/>
        <v>0.19725968981479089</v>
      </c>
      <c r="AF18802">
        <f t="shared" si="2641"/>
        <v>0.70496165412749523</v>
      </c>
      <c r="AG18802">
        <f t="shared" si="2642"/>
        <v>0</v>
      </c>
      <c r="AH18802">
        <f t="shared" si="2643"/>
        <v>0</v>
      </c>
      <c r="AI18802">
        <f t="shared" si="2644"/>
        <v>0</v>
      </c>
      <c r="AJ18802">
        <f t="shared" si="2645"/>
        <v>1</v>
      </c>
      <c r="AK18802">
        <f t="shared" si="2646"/>
        <v>0</v>
      </c>
    </row>
    <row r="18803" spans="1:37" x14ac:dyDescent="0.35">
      <c r="A18803">
        <v>1</v>
      </c>
      <c r="B18803">
        <v>2</v>
      </c>
      <c r="C18803">
        <v>0</v>
      </c>
      <c r="D18803">
        <v>4</v>
      </c>
      <c r="E18803">
        <v>0</v>
      </c>
      <c r="F18803">
        <v>0</v>
      </c>
      <c r="G18803">
        <v>0</v>
      </c>
      <c r="H18803">
        <v>0</v>
      </c>
      <c r="I18803">
        <v>0</v>
      </c>
      <c r="J18803">
        <v>0</v>
      </c>
      <c r="K18803">
        <v>0</v>
      </c>
      <c r="L18803">
        <v>222</v>
      </c>
      <c r="M18803">
        <v>0</v>
      </c>
      <c r="N18803">
        <v>0</v>
      </c>
      <c r="O18803">
        <v>0</v>
      </c>
      <c r="P18803">
        <v>0</v>
      </c>
      <c r="Q18803">
        <v>0</v>
      </c>
      <c r="R18803">
        <v>0</v>
      </c>
      <c r="S18803">
        <v>0</v>
      </c>
      <c r="T18803">
        <v>0</v>
      </c>
      <c r="U18803">
        <v>0</v>
      </c>
      <c r="V18803">
        <v>0</v>
      </c>
      <c r="W18803">
        <v>1</v>
      </c>
      <c r="X18803">
        <v>0</v>
      </c>
      <c r="Y18803">
        <v>0</v>
      </c>
      <c r="Z18803">
        <v>83.1</v>
      </c>
      <c r="AA18803">
        <v>1</v>
      </c>
      <c r="AB18803">
        <v>0</v>
      </c>
      <c r="AC18803">
        <f t="shared" si="2638"/>
        <v>-1.0637928724049523</v>
      </c>
      <c r="AD18803">
        <f t="shared" si="2639"/>
        <v>0.34514423653589166</v>
      </c>
      <c r="AE18803">
        <f t="shared" si="2640"/>
        <v>0.25658529930197743</v>
      </c>
      <c r="AF18803">
        <f t="shared" si="2641"/>
        <v>0.12876885517342954</v>
      </c>
      <c r="AG18803">
        <f t="shared" si="2642"/>
        <v>0</v>
      </c>
      <c r="AH18803">
        <f t="shared" si="2643"/>
        <v>0</v>
      </c>
      <c r="AI18803">
        <f t="shared" si="2644"/>
        <v>0</v>
      </c>
      <c r="AJ18803">
        <f t="shared" si="2645"/>
        <v>0</v>
      </c>
      <c r="AK18803">
        <f t="shared" si="2646"/>
        <v>1</v>
      </c>
    </row>
    <row r="18804" spans="1:37" x14ac:dyDescent="0.35">
      <c r="A18804">
        <v>1</v>
      </c>
      <c r="B18804">
        <v>2</v>
      </c>
      <c r="C18804">
        <v>0</v>
      </c>
      <c r="D18804">
        <v>3</v>
      </c>
      <c r="E18804">
        <v>0</v>
      </c>
      <c r="F18804">
        <v>0</v>
      </c>
      <c r="G18804">
        <v>0</v>
      </c>
      <c r="H18804">
        <v>0</v>
      </c>
      <c r="I18804">
        <v>0</v>
      </c>
      <c r="J18804">
        <v>0</v>
      </c>
      <c r="K18804">
        <v>0</v>
      </c>
      <c r="L18804">
        <v>145</v>
      </c>
      <c r="M18804">
        <v>0</v>
      </c>
      <c r="N18804">
        <v>0</v>
      </c>
      <c r="O18804">
        <v>0</v>
      </c>
      <c r="P18804">
        <v>0</v>
      </c>
      <c r="Q18804">
        <v>0</v>
      </c>
      <c r="R18804">
        <v>0</v>
      </c>
      <c r="S18804">
        <v>0</v>
      </c>
      <c r="T18804">
        <v>0</v>
      </c>
      <c r="U18804">
        <v>0</v>
      </c>
      <c r="V18804">
        <v>0</v>
      </c>
      <c r="W18804">
        <v>0</v>
      </c>
      <c r="X18804">
        <v>0</v>
      </c>
      <c r="Y18804">
        <v>0</v>
      </c>
      <c r="Z18804">
        <v>65</v>
      </c>
      <c r="AA18804">
        <v>0</v>
      </c>
      <c r="AB18804">
        <v>0</v>
      </c>
      <c r="AC18804">
        <f t="shared" si="2638"/>
        <v>-2.3695125986308296</v>
      </c>
      <c r="AD18804">
        <f t="shared" si="2639"/>
        <v>9.3526300017486727E-2</v>
      </c>
      <c r="AE18804">
        <f t="shared" si="2640"/>
        <v>8.5527252537036511E-2</v>
      </c>
      <c r="AF18804">
        <f t="shared" si="2641"/>
        <v>3.882923256351839E-2</v>
      </c>
      <c r="AG18804">
        <f t="shared" si="2642"/>
        <v>0</v>
      </c>
      <c r="AH18804">
        <f t="shared" si="2643"/>
        <v>0</v>
      </c>
      <c r="AI18804">
        <f t="shared" si="2644"/>
        <v>0</v>
      </c>
      <c r="AJ18804">
        <f t="shared" si="2645"/>
        <v>0</v>
      </c>
      <c r="AK18804">
        <f t="shared" si="2646"/>
        <v>1</v>
      </c>
    </row>
    <row r="18805" spans="1:37" x14ac:dyDescent="0.35">
      <c r="A18805">
        <v>1</v>
      </c>
      <c r="B18805">
        <v>2</v>
      </c>
      <c r="C18805">
        <v>0</v>
      </c>
      <c r="D18805">
        <v>3</v>
      </c>
      <c r="E18805">
        <v>0</v>
      </c>
      <c r="F18805">
        <v>0</v>
      </c>
      <c r="G18805">
        <v>0</v>
      </c>
      <c r="H18805">
        <v>0</v>
      </c>
      <c r="I18805">
        <v>0</v>
      </c>
      <c r="J18805">
        <v>0</v>
      </c>
      <c r="K18805">
        <v>0</v>
      </c>
      <c r="L18805">
        <v>12</v>
      </c>
      <c r="M18805">
        <v>0</v>
      </c>
      <c r="N18805">
        <v>0</v>
      </c>
      <c r="O18805">
        <v>0</v>
      </c>
      <c r="P18805">
        <v>0</v>
      </c>
      <c r="Q18805">
        <v>0</v>
      </c>
      <c r="R18805">
        <v>0</v>
      </c>
      <c r="S18805">
        <v>1</v>
      </c>
      <c r="T18805">
        <v>0</v>
      </c>
      <c r="U18805">
        <v>0</v>
      </c>
      <c r="V18805">
        <v>0</v>
      </c>
      <c r="W18805">
        <v>0</v>
      </c>
      <c r="X18805">
        <v>0</v>
      </c>
      <c r="Y18805">
        <v>0</v>
      </c>
      <c r="Z18805">
        <v>65</v>
      </c>
      <c r="AA18805">
        <v>0</v>
      </c>
      <c r="AB18805">
        <v>0</v>
      </c>
      <c r="AC18805">
        <f t="shared" si="2638"/>
        <v>-2.0398466295381983</v>
      </c>
      <c r="AD18805">
        <f t="shared" si="2639"/>
        <v>0.1300486549712391</v>
      </c>
      <c r="AE18805">
        <f t="shared" si="2640"/>
        <v>0.11508235012637484</v>
      </c>
      <c r="AF18805">
        <f t="shared" si="2641"/>
        <v>5.3097142714060679E-2</v>
      </c>
      <c r="AG18805">
        <f t="shared" si="2642"/>
        <v>0</v>
      </c>
      <c r="AH18805">
        <f t="shared" si="2643"/>
        <v>0</v>
      </c>
      <c r="AI18805">
        <f t="shared" si="2644"/>
        <v>0</v>
      </c>
      <c r="AJ18805">
        <f t="shared" si="2645"/>
        <v>0</v>
      </c>
      <c r="AK18805">
        <f t="shared" si="2646"/>
        <v>1</v>
      </c>
    </row>
    <row r="18806" spans="1:37" x14ac:dyDescent="0.35">
      <c r="A18806">
        <v>1</v>
      </c>
      <c r="B18806">
        <v>2</v>
      </c>
      <c r="C18806">
        <v>0</v>
      </c>
      <c r="D18806">
        <v>7</v>
      </c>
      <c r="E18806">
        <v>0</v>
      </c>
      <c r="F18806">
        <v>0</v>
      </c>
      <c r="G18806">
        <v>0</v>
      </c>
      <c r="H18806">
        <v>1</v>
      </c>
      <c r="I18806">
        <v>0</v>
      </c>
      <c r="J18806">
        <v>0</v>
      </c>
      <c r="K18806">
        <v>0</v>
      </c>
      <c r="L18806">
        <v>153</v>
      </c>
      <c r="M18806">
        <v>0</v>
      </c>
      <c r="N18806">
        <v>0</v>
      </c>
      <c r="O18806">
        <v>0</v>
      </c>
      <c r="P18806">
        <v>0</v>
      </c>
      <c r="Q18806">
        <v>0</v>
      </c>
      <c r="R18806">
        <v>1</v>
      </c>
      <c r="S18806">
        <v>0</v>
      </c>
      <c r="T18806">
        <v>0</v>
      </c>
      <c r="U18806">
        <v>0</v>
      </c>
      <c r="V18806">
        <v>0</v>
      </c>
      <c r="W18806">
        <v>0</v>
      </c>
      <c r="X18806">
        <v>0</v>
      </c>
      <c r="Y18806">
        <v>0</v>
      </c>
      <c r="Z18806">
        <v>83.85</v>
      </c>
      <c r="AA18806">
        <v>1</v>
      </c>
      <c r="AB18806">
        <v>0</v>
      </c>
      <c r="AC18806">
        <f t="shared" si="2638"/>
        <v>-0.3868429493973935</v>
      </c>
      <c r="AD18806">
        <f t="shared" si="2639"/>
        <v>0.67919775496761237</v>
      </c>
      <c r="AE18806">
        <f t="shared" si="2640"/>
        <v>0.40447752681798488</v>
      </c>
      <c r="AF18806">
        <f t="shared" si="2641"/>
        <v>0.22510184493723745</v>
      </c>
      <c r="AG18806">
        <f t="shared" si="2642"/>
        <v>0</v>
      </c>
      <c r="AH18806">
        <f t="shared" si="2643"/>
        <v>0</v>
      </c>
      <c r="AI18806">
        <f t="shared" si="2644"/>
        <v>0</v>
      </c>
      <c r="AJ18806">
        <f t="shared" si="2645"/>
        <v>0</v>
      </c>
      <c r="AK18806">
        <f t="shared" si="2646"/>
        <v>1</v>
      </c>
    </row>
    <row r="18807" spans="1:37" x14ac:dyDescent="0.35">
      <c r="A18807">
        <v>1</v>
      </c>
      <c r="B18807">
        <v>2</v>
      </c>
      <c r="C18807">
        <v>0</v>
      </c>
      <c r="D18807">
        <v>3</v>
      </c>
      <c r="E18807">
        <v>0</v>
      </c>
      <c r="F18807">
        <v>0</v>
      </c>
      <c r="G18807">
        <v>0</v>
      </c>
      <c r="H18807">
        <v>0</v>
      </c>
      <c r="I18807">
        <v>0</v>
      </c>
      <c r="J18807">
        <v>0</v>
      </c>
      <c r="K18807">
        <v>0</v>
      </c>
      <c r="L18807">
        <v>305</v>
      </c>
      <c r="M18807">
        <v>0</v>
      </c>
      <c r="N18807">
        <v>0</v>
      </c>
      <c r="O18807">
        <v>0</v>
      </c>
      <c r="P18807">
        <v>0</v>
      </c>
      <c r="Q18807">
        <v>0</v>
      </c>
      <c r="R18807">
        <v>0</v>
      </c>
      <c r="S18807">
        <v>0</v>
      </c>
      <c r="T18807">
        <v>0</v>
      </c>
      <c r="U18807">
        <v>0</v>
      </c>
      <c r="V18807">
        <v>1</v>
      </c>
      <c r="W18807">
        <v>0</v>
      </c>
      <c r="X18807">
        <v>0</v>
      </c>
      <c r="Y18807">
        <v>0</v>
      </c>
      <c r="Z18807">
        <v>89</v>
      </c>
      <c r="AA18807">
        <v>0</v>
      </c>
      <c r="AB18807">
        <v>1</v>
      </c>
      <c r="AC18807">
        <f t="shared" si="2638"/>
        <v>2.8876548849690593</v>
      </c>
      <c r="AD18807">
        <f t="shared" si="2639"/>
        <v>17.951162659776497</v>
      </c>
      <c r="AE18807">
        <f t="shared" si="2640"/>
        <v>0.94723278893476637</v>
      </c>
      <c r="AF18807">
        <f t="shared" si="2641"/>
        <v>2.354327704116135E-2</v>
      </c>
      <c r="AG18807">
        <f t="shared" si="2642"/>
        <v>1</v>
      </c>
      <c r="AH18807">
        <f t="shared" si="2643"/>
        <v>1</v>
      </c>
      <c r="AI18807">
        <f t="shared" si="2644"/>
        <v>0</v>
      </c>
      <c r="AJ18807">
        <f t="shared" si="2645"/>
        <v>0</v>
      </c>
      <c r="AK18807">
        <f t="shared" si="2646"/>
        <v>0</v>
      </c>
    </row>
    <row r="18808" spans="1:37" x14ac:dyDescent="0.35">
      <c r="A18808">
        <v>1</v>
      </c>
      <c r="B18808">
        <v>2</v>
      </c>
      <c r="C18808">
        <v>0</v>
      </c>
      <c r="D18808">
        <v>3</v>
      </c>
      <c r="E18808">
        <v>0</v>
      </c>
      <c r="F18808">
        <v>0</v>
      </c>
      <c r="G18808">
        <v>0</v>
      </c>
      <c r="H18808">
        <v>0</v>
      </c>
      <c r="I18808">
        <v>0</v>
      </c>
      <c r="J18808">
        <v>0</v>
      </c>
      <c r="K18808">
        <v>0</v>
      </c>
      <c r="L18808">
        <v>173</v>
      </c>
      <c r="M18808">
        <v>0</v>
      </c>
      <c r="N18808">
        <v>0</v>
      </c>
      <c r="O18808">
        <v>0</v>
      </c>
      <c r="P18808">
        <v>0</v>
      </c>
      <c r="Q18808">
        <v>0</v>
      </c>
      <c r="R18808">
        <v>1</v>
      </c>
      <c r="S18808">
        <v>0</v>
      </c>
      <c r="T18808">
        <v>0</v>
      </c>
      <c r="U18808">
        <v>0</v>
      </c>
      <c r="V18808">
        <v>0</v>
      </c>
      <c r="W18808">
        <v>0</v>
      </c>
      <c r="X18808">
        <v>0</v>
      </c>
      <c r="Y18808">
        <v>0</v>
      </c>
      <c r="Z18808">
        <v>300</v>
      </c>
      <c r="AA18808">
        <v>0</v>
      </c>
      <c r="AB18808">
        <v>1</v>
      </c>
      <c r="AC18808">
        <f t="shared" si="2638"/>
        <v>5.5189715735225562</v>
      </c>
      <c r="AD18808">
        <f t="shared" si="2639"/>
        <v>249.37843787713007</v>
      </c>
      <c r="AE18808">
        <f t="shared" si="2640"/>
        <v>0.99600604585411334</v>
      </c>
      <c r="AF18808">
        <f t="shared" si="2641"/>
        <v>1.7380253583186079E-3</v>
      </c>
      <c r="AG18808">
        <f t="shared" si="2642"/>
        <v>1</v>
      </c>
      <c r="AH18808">
        <f t="shared" si="2643"/>
        <v>1</v>
      </c>
      <c r="AI18808">
        <f t="shared" si="2644"/>
        <v>0</v>
      </c>
      <c r="AJ18808">
        <f t="shared" si="2645"/>
        <v>0</v>
      </c>
      <c r="AK18808">
        <f t="shared" si="2646"/>
        <v>0</v>
      </c>
    </row>
    <row r="18809" spans="1:37" x14ac:dyDescent="0.35">
      <c r="A18809">
        <v>1</v>
      </c>
      <c r="B18809">
        <v>2</v>
      </c>
      <c r="C18809">
        <v>0</v>
      </c>
      <c r="D18809">
        <v>1</v>
      </c>
      <c r="E18809">
        <v>0</v>
      </c>
      <c r="F18809">
        <v>0</v>
      </c>
      <c r="G18809">
        <v>0</v>
      </c>
      <c r="H18809">
        <v>1</v>
      </c>
      <c r="I18809">
        <v>0</v>
      </c>
      <c r="J18809">
        <v>0</v>
      </c>
      <c r="K18809">
        <v>0</v>
      </c>
      <c r="L18809">
        <v>17</v>
      </c>
      <c r="M18809">
        <v>0</v>
      </c>
      <c r="N18809">
        <v>0</v>
      </c>
      <c r="O18809">
        <v>0</v>
      </c>
      <c r="P18809">
        <v>0</v>
      </c>
      <c r="Q18809">
        <v>1</v>
      </c>
      <c r="R18809">
        <v>0</v>
      </c>
      <c r="S18809">
        <v>0</v>
      </c>
      <c r="T18809">
        <v>0</v>
      </c>
      <c r="U18809">
        <v>0</v>
      </c>
      <c r="V18809">
        <v>0</v>
      </c>
      <c r="W18809">
        <v>0</v>
      </c>
      <c r="X18809">
        <v>0</v>
      </c>
      <c r="Y18809">
        <v>0</v>
      </c>
      <c r="Z18809">
        <v>156</v>
      </c>
      <c r="AA18809">
        <v>1</v>
      </c>
      <c r="AB18809">
        <v>0</v>
      </c>
      <c r="AC18809">
        <f t="shared" si="2638"/>
        <v>-1.4578116619610357</v>
      </c>
      <c r="AD18809">
        <f t="shared" si="2639"/>
        <v>0.23274504267887203</v>
      </c>
      <c r="AE18809">
        <f t="shared" si="2640"/>
        <v>0.18880225401117409</v>
      </c>
      <c r="AF18809">
        <f t="shared" si="2641"/>
        <v>9.0873264748874194E-2</v>
      </c>
      <c r="AG18809">
        <f t="shared" si="2642"/>
        <v>0</v>
      </c>
      <c r="AH18809">
        <f t="shared" si="2643"/>
        <v>0</v>
      </c>
      <c r="AI18809">
        <f t="shared" si="2644"/>
        <v>0</v>
      </c>
      <c r="AJ18809">
        <f t="shared" si="2645"/>
        <v>0</v>
      </c>
      <c r="AK18809">
        <f t="shared" si="2646"/>
        <v>1</v>
      </c>
    </row>
    <row r="18810" spans="1:37" x14ac:dyDescent="0.35">
      <c r="A18810">
        <v>1</v>
      </c>
      <c r="B18810">
        <v>1</v>
      </c>
      <c r="C18810">
        <v>0</v>
      </c>
      <c r="D18810">
        <v>4</v>
      </c>
      <c r="E18810">
        <v>0</v>
      </c>
      <c r="F18810">
        <v>0</v>
      </c>
      <c r="G18810">
        <v>0</v>
      </c>
      <c r="H18810">
        <v>0</v>
      </c>
      <c r="I18810">
        <v>0</v>
      </c>
      <c r="J18810">
        <v>0</v>
      </c>
      <c r="K18810">
        <v>0</v>
      </c>
      <c r="L18810">
        <v>0</v>
      </c>
      <c r="M18810">
        <v>0</v>
      </c>
      <c r="N18810">
        <v>0</v>
      </c>
      <c r="O18810">
        <v>0</v>
      </c>
      <c r="P18810">
        <v>0</v>
      </c>
      <c r="Q18810">
        <v>1</v>
      </c>
      <c r="R18810">
        <v>0</v>
      </c>
      <c r="S18810">
        <v>0</v>
      </c>
      <c r="T18810">
        <v>0</v>
      </c>
      <c r="U18810">
        <v>0</v>
      </c>
      <c r="V18810">
        <v>0</v>
      </c>
      <c r="W18810">
        <v>0</v>
      </c>
      <c r="X18810">
        <v>0</v>
      </c>
      <c r="Y18810">
        <v>0</v>
      </c>
      <c r="Z18810">
        <v>95</v>
      </c>
      <c r="AA18810">
        <v>0</v>
      </c>
      <c r="AB18810">
        <v>1</v>
      </c>
      <c r="AC18810">
        <f t="shared" si="2638"/>
        <v>-1.7417573539470883</v>
      </c>
      <c r="AD18810">
        <f t="shared" si="2639"/>
        <v>0.17521222001868617</v>
      </c>
      <c r="AE18810">
        <f t="shared" si="2640"/>
        <v>0.14908985546108453</v>
      </c>
      <c r="AF18810">
        <f t="shared" si="2641"/>
        <v>0.82655190629320541</v>
      </c>
      <c r="AG18810">
        <f t="shared" si="2642"/>
        <v>0</v>
      </c>
      <c r="AH18810">
        <f t="shared" si="2643"/>
        <v>0</v>
      </c>
      <c r="AI18810">
        <f t="shared" si="2644"/>
        <v>0</v>
      </c>
      <c r="AJ18810">
        <f t="shared" si="2645"/>
        <v>1</v>
      </c>
      <c r="AK18810">
        <f t="shared" si="2646"/>
        <v>0</v>
      </c>
    </row>
    <row r="18811" spans="1:37" x14ac:dyDescent="0.35">
      <c r="A18811">
        <v>1</v>
      </c>
      <c r="B18811">
        <v>2</v>
      </c>
      <c r="C18811">
        <v>1</v>
      </c>
      <c r="D18811">
        <v>5</v>
      </c>
      <c r="E18811">
        <v>0</v>
      </c>
      <c r="F18811">
        <v>0</v>
      </c>
      <c r="G18811">
        <v>0</v>
      </c>
      <c r="H18811">
        <v>0</v>
      </c>
      <c r="I18811">
        <v>0</v>
      </c>
      <c r="J18811">
        <v>0</v>
      </c>
      <c r="K18811">
        <v>0</v>
      </c>
      <c r="L18811">
        <v>153</v>
      </c>
      <c r="M18811">
        <v>0</v>
      </c>
      <c r="N18811">
        <v>0</v>
      </c>
      <c r="O18811">
        <v>0</v>
      </c>
      <c r="P18811">
        <v>0</v>
      </c>
      <c r="Q18811">
        <v>0</v>
      </c>
      <c r="R18811">
        <v>0</v>
      </c>
      <c r="S18811">
        <v>1</v>
      </c>
      <c r="T18811">
        <v>0</v>
      </c>
      <c r="U18811">
        <v>0</v>
      </c>
      <c r="V18811">
        <v>0</v>
      </c>
      <c r="W18811">
        <v>0</v>
      </c>
      <c r="X18811">
        <v>0</v>
      </c>
      <c r="Y18811">
        <v>0</v>
      </c>
      <c r="Z18811">
        <v>114.75</v>
      </c>
      <c r="AA18811">
        <v>1</v>
      </c>
      <c r="AB18811">
        <v>1</v>
      </c>
      <c r="AC18811">
        <f t="shared" si="2638"/>
        <v>0.33149002450333809</v>
      </c>
      <c r="AD18811">
        <f t="shared" si="2639"/>
        <v>1.393042249920708</v>
      </c>
      <c r="AE18811">
        <f t="shared" si="2640"/>
        <v>0.58212187852799746</v>
      </c>
      <c r="AF18811">
        <f t="shared" si="2641"/>
        <v>0.23498607784031725</v>
      </c>
      <c r="AG18811">
        <f t="shared" si="2642"/>
        <v>1</v>
      </c>
      <c r="AH18811">
        <f t="shared" si="2643"/>
        <v>1</v>
      </c>
      <c r="AI18811">
        <f t="shared" si="2644"/>
        <v>0</v>
      </c>
      <c r="AJ18811">
        <f t="shared" si="2645"/>
        <v>0</v>
      </c>
      <c r="AK18811">
        <f t="shared" si="2646"/>
        <v>0</v>
      </c>
    </row>
    <row r="18812" spans="1:37" x14ac:dyDescent="0.35">
      <c r="A18812">
        <v>1</v>
      </c>
      <c r="B18812">
        <v>2</v>
      </c>
      <c r="C18812">
        <v>0</v>
      </c>
      <c r="D18812">
        <v>1</v>
      </c>
      <c r="E18812">
        <v>0</v>
      </c>
      <c r="F18812">
        <v>0</v>
      </c>
      <c r="G18812">
        <v>0</v>
      </c>
      <c r="H18812">
        <v>0</v>
      </c>
      <c r="I18812">
        <v>0</v>
      </c>
      <c r="J18812">
        <v>0</v>
      </c>
      <c r="K18812">
        <v>0</v>
      </c>
      <c r="L18812">
        <v>147</v>
      </c>
      <c r="M18812">
        <v>0</v>
      </c>
      <c r="N18812">
        <v>0</v>
      </c>
      <c r="O18812">
        <v>0</v>
      </c>
      <c r="P18812">
        <v>0</v>
      </c>
      <c r="Q18812">
        <v>0</v>
      </c>
      <c r="R18812">
        <v>0</v>
      </c>
      <c r="S18812">
        <v>0</v>
      </c>
      <c r="T18812">
        <v>1</v>
      </c>
      <c r="U18812">
        <v>0</v>
      </c>
      <c r="V18812">
        <v>0</v>
      </c>
      <c r="W18812">
        <v>0</v>
      </c>
      <c r="X18812">
        <v>0</v>
      </c>
      <c r="Y18812">
        <v>0</v>
      </c>
      <c r="Z18812">
        <v>130</v>
      </c>
      <c r="AA18812">
        <v>0</v>
      </c>
      <c r="AB18812">
        <v>1</v>
      </c>
      <c r="AC18812">
        <f t="shared" si="2638"/>
        <v>0.61179011078883772</v>
      </c>
      <c r="AD18812">
        <f t="shared" si="2639"/>
        <v>1.8437289254731897</v>
      </c>
      <c r="AE18812">
        <f t="shared" si="2640"/>
        <v>0.64834904232877877</v>
      </c>
      <c r="AF18812">
        <f t="shared" si="2641"/>
        <v>0.18819112631132257</v>
      </c>
      <c r="AG18812">
        <f t="shared" si="2642"/>
        <v>1</v>
      </c>
      <c r="AH18812">
        <f t="shared" si="2643"/>
        <v>1</v>
      </c>
      <c r="AI18812">
        <f t="shared" si="2644"/>
        <v>0</v>
      </c>
      <c r="AJ18812">
        <f t="shared" si="2645"/>
        <v>0</v>
      </c>
      <c r="AK18812">
        <f t="shared" si="2646"/>
        <v>0</v>
      </c>
    </row>
    <row r="18813" spans="1:37" x14ac:dyDescent="0.35">
      <c r="A18813">
        <v>1</v>
      </c>
      <c r="B18813">
        <v>2</v>
      </c>
      <c r="C18813">
        <v>0</v>
      </c>
      <c r="D18813">
        <v>2</v>
      </c>
      <c r="E18813">
        <v>0</v>
      </c>
      <c r="F18813">
        <v>0</v>
      </c>
      <c r="G18813">
        <v>0</v>
      </c>
      <c r="H18813">
        <v>0</v>
      </c>
      <c r="I18813">
        <v>0</v>
      </c>
      <c r="J18813">
        <v>0</v>
      </c>
      <c r="K18813">
        <v>0</v>
      </c>
      <c r="L18813">
        <v>257</v>
      </c>
      <c r="M18813">
        <v>0</v>
      </c>
      <c r="N18813">
        <v>0</v>
      </c>
      <c r="O18813">
        <v>0</v>
      </c>
      <c r="P18813">
        <v>0</v>
      </c>
      <c r="Q18813">
        <v>0</v>
      </c>
      <c r="R18813">
        <v>1</v>
      </c>
      <c r="S18813">
        <v>0</v>
      </c>
      <c r="T18813">
        <v>0</v>
      </c>
      <c r="U18813">
        <v>0</v>
      </c>
      <c r="V18813">
        <v>0</v>
      </c>
      <c r="W18813">
        <v>0</v>
      </c>
      <c r="X18813">
        <v>0</v>
      </c>
      <c r="Y18813">
        <v>0</v>
      </c>
      <c r="Z18813">
        <v>101.5</v>
      </c>
      <c r="AA18813">
        <v>0</v>
      </c>
      <c r="AB18813">
        <v>1</v>
      </c>
      <c r="AC18813">
        <f t="shared" si="2638"/>
        <v>2.0909572197438187</v>
      </c>
      <c r="AD18813">
        <f t="shared" si="2639"/>
        <v>8.0926579098907006</v>
      </c>
      <c r="AE18813">
        <f t="shared" si="2640"/>
        <v>0.89002115663977277</v>
      </c>
      <c r="AF18813">
        <f t="shared" si="2641"/>
        <v>5.0599669644186267E-2</v>
      </c>
      <c r="AG18813">
        <f t="shared" si="2642"/>
        <v>1</v>
      </c>
      <c r="AH18813">
        <f t="shared" si="2643"/>
        <v>1</v>
      </c>
      <c r="AI18813">
        <f t="shared" si="2644"/>
        <v>0</v>
      </c>
      <c r="AJ18813">
        <f t="shared" si="2645"/>
        <v>0</v>
      </c>
      <c r="AK18813">
        <f t="shared" si="2646"/>
        <v>0</v>
      </c>
    </row>
    <row r="18814" spans="1:37" x14ac:dyDescent="0.35">
      <c r="A18814">
        <v>1</v>
      </c>
      <c r="B18814">
        <v>2</v>
      </c>
      <c r="C18814">
        <v>0</v>
      </c>
      <c r="D18814">
        <v>2</v>
      </c>
      <c r="E18814">
        <v>0</v>
      </c>
      <c r="F18814">
        <v>0</v>
      </c>
      <c r="G18814">
        <v>0</v>
      </c>
      <c r="H18814">
        <v>0</v>
      </c>
      <c r="I18814">
        <v>0</v>
      </c>
      <c r="J18814">
        <v>0</v>
      </c>
      <c r="K18814">
        <v>0</v>
      </c>
      <c r="L18814">
        <v>346</v>
      </c>
      <c r="M18814">
        <v>0</v>
      </c>
      <c r="N18814">
        <v>0</v>
      </c>
      <c r="O18814">
        <v>0</v>
      </c>
      <c r="P18814">
        <v>0</v>
      </c>
      <c r="Q18814">
        <v>0</v>
      </c>
      <c r="R18814">
        <v>0</v>
      </c>
      <c r="S18814">
        <v>0</v>
      </c>
      <c r="T18814">
        <v>1</v>
      </c>
      <c r="U18814">
        <v>0</v>
      </c>
      <c r="V18814">
        <v>0</v>
      </c>
      <c r="W18814">
        <v>0</v>
      </c>
      <c r="X18814">
        <v>0</v>
      </c>
      <c r="Y18814">
        <v>0</v>
      </c>
      <c r="Z18814">
        <v>115</v>
      </c>
      <c r="AA18814">
        <v>1</v>
      </c>
      <c r="AB18814">
        <v>1</v>
      </c>
      <c r="AC18814">
        <f t="shared" si="2638"/>
        <v>1.9386382212404127</v>
      </c>
      <c r="AD18814">
        <f t="shared" si="2639"/>
        <v>6.9492811407422419</v>
      </c>
      <c r="AE18814">
        <f t="shared" si="2640"/>
        <v>0.87420246154400982</v>
      </c>
      <c r="AF18814">
        <f t="shared" si="2641"/>
        <v>5.8387974975769842E-2</v>
      </c>
      <c r="AG18814">
        <f t="shared" si="2642"/>
        <v>1</v>
      </c>
      <c r="AH18814">
        <f t="shared" si="2643"/>
        <v>1</v>
      </c>
      <c r="AI18814">
        <f t="shared" si="2644"/>
        <v>0</v>
      </c>
      <c r="AJ18814">
        <f t="shared" si="2645"/>
        <v>0</v>
      </c>
      <c r="AK18814">
        <f t="shared" si="2646"/>
        <v>0</v>
      </c>
    </row>
    <row r="18815" spans="1:37" x14ac:dyDescent="0.35">
      <c r="A18815">
        <v>1</v>
      </c>
      <c r="B18815">
        <v>2</v>
      </c>
      <c r="C18815">
        <v>1</v>
      </c>
      <c r="D18815">
        <v>4</v>
      </c>
      <c r="E18815">
        <v>0</v>
      </c>
      <c r="F18815">
        <v>0</v>
      </c>
      <c r="G18815">
        <v>0</v>
      </c>
      <c r="H18815">
        <v>0</v>
      </c>
      <c r="I18815">
        <v>0</v>
      </c>
      <c r="J18815">
        <v>0</v>
      </c>
      <c r="K18815">
        <v>0</v>
      </c>
      <c r="L18815">
        <v>100</v>
      </c>
      <c r="M18815">
        <v>0</v>
      </c>
      <c r="N18815">
        <v>0</v>
      </c>
      <c r="O18815">
        <v>0</v>
      </c>
      <c r="P18815">
        <v>0</v>
      </c>
      <c r="Q18815">
        <v>0</v>
      </c>
      <c r="R18815">
        <v>0</v>
      </c>
      <c r="S18815">
        <v>0</v>
      </c>
      <c r="T18815">
        <v>0</v>
      </c>
      <c r="U18815">
        <v>1</v>
      </c>
      <c r="V18815">
        <v>0</v>
      </c>
      <c r="W18815">
        <v>0</v>
      </c>
      <c r="X18815">
        <v>0</v>
      </c>
      <c r="Y18815">
        <v>0</v>
      </c>
      <c r="Z18815">
        <v>132.08000000000001</v>
      </c>
      <c r="AA18815">
        <v>0</v>
      </c>
      <c r="AB18815">
        <v>0</v>
      </c>
      <c r="AC18815">
        <f t="shared" si="2638"/>
        <v>0.92225319238928893</v>
      </c>
      <c r="AD18815">
        <f t="shared" si="2639"/>
        <v>2.5149506784101581</v>
      </c>
      <c r="AE18815">
        <f t="shared" si="2640"/>
        <v>0.71550098664476613</v>
      </c>
      <c r="AF18815">
        <f t="shared" si="2641"/>
        <v>0.54591923540290133</v>
      </c>
      <c r="AG18815">
        <f t="shared" si="2642"/>
        <v>1</v>
      </c>
      <c r="AH18815">
        <f t="shared" si="2643"/>
        <v>0</v>
      </c>
      <c r="AI18815">
        <f t="shared" si="2644"/>
        <v>1</v>
      </c>
      <c r="AJ18815">
        <f t="shared" si="2645"/>
        <v>0</v>
      </c>
      <c r="AK18815">
        <f t="shared" si="2646"/>
        <v>0</v>
      </c>
    </row>
    <row r="18816" spans="1:37" x14ac:dyDescent="0.35">
      <c r="A18816">
        <v>1</v>
      </c>
      <c r="B18816">
        <v>1</v>
      </c>
      <c r="C18816">
        <v>0</v>
      </c>
      <c r="D18816">
        <v>2</v>
      </c>
      <c r="E18816">
        <v>0</v>
      </c>
      <c r="F18816">
        <v>0</v>
      </c>
      <c r="G18816">
        <v>0</v>
      </c>
      <c r="H18816">
        <v>0</v>
      </c>
      <c r="I18816">
        <v>0</v>
      </c>
      <c r="J18816">
        <v>0</v>
      </c>
      <c r="K18816">
        <v>0</v>
      </c>
      <c r="L18816">
        <v>292</v>
      </c>
      <c r="M18816">
        <v>0</v>
      </c>
      <c r="N18816">
        <v>0</v>
      </c>
      <c r="O18816">
        <v>0</v>
      </c>
      <c r="P18816">
        <v>0</v>
      </c>
      <c r="Q18816">
        <v>0</v>
      </c>
      <c r="R18816">
        <v>1</v>
      </c>
      <c r="S18816">
        <v>0</v>
      </c>
      <c r="T18816">
        <v>0</v>
      </c>
      <c r="U18816">
        <v>0</v>
      </c>
      <c r="V18816">
        <v>0</v>
      </c>
      <c r="W18816">
        <v>0</v>
      </c>
      <c r="X18816">
        <v>0</v>
      </c>
      <c r="Y18816">
        <v>0</v>
      </c>
      <c r="Z18816">
        <v>90</v>
      </c>
      <c r="AA18816">
        <v>0</v>
      </c>
      <c r="AB18816">
        <v>0</v>
      </c>
      <c r="AC18816">
        <f t="shared" si="2638"/>
        <v>2.1423399728709711</v>
      </c>
      <c r="AD18816">
        <f t="shared" si="2639"/>
        <v>8.5193493697374141</v>
      </c>
      <c r="AE18816">
        <f t="shared" si="2640"/>
        <v>0.89495080376196079</v>
      </c>
      <c r="AF18816">
        <f t="shared" si="2641"/>
        <v>0.97860726615874016</v>
      </c>
      <c r="AG18816">
        <f t="shared" si="2642"/>
        <v>1</v>
      </c>
      <c r="AH18816">
        <f t="shared" si="2643"/>
        <v>0</v>
      </c>
      <c r="AI18816">
        <f t="shared" si="2644"/>
        <v>1</v>
      </c>
      <c r="AJ18816">
        <f t="shared" si="2645"/>
        <v>0</v>
      </c>
      <c r="AK18816">
        <f t="shared" si="2646"/>
        <v>0</v>
      </c>
    </row>
    <row r="18817" spans="1:37" x14ac:dyDescent="0.35">
      <c r="A18817">
        <v>1</v>
      </c>
      <c r="B18817">
        <v>1</v>
      </c>
      <c r="C18817">
        <v>0</v>
      </c>
      <c r="D18817">
        <v>3</v>
      </c>
      <c r="E18817">
        <v>0</v>
      </c>
      <c r="F18817">
        <v>0</v>
      </c>
      <c r="G18817">
        <v>0</v>
      </c>
      <c r="H18817">
        <v>0</v>
      </c>
      <c r="I18817">
        <v>0</v>
      </c>
      <c r="J18817">
        <v>0</v>
      </c>
      <c r="K18817">
        <v>0</v>
      </c>
      <c r="L18817">
        <v>37</v>
      </c>
      <c r="M18817">
        <v>0</v>
      </c>
      <c r="N18817">
        <v>0</v>
      </c>
      <c r="O18817">
        <v>0</v>
      </c>
      <c r="P18817">
        <v>0</v>
      </c>
      <c r="Q18817">
        <v>0</v>
      </c>
      <c r="R18817">
        <v>0</v>
      </c>
      <c r="S18817">
        <v>0</v>
      </c>
      <c r="T18817">
        <v>0</v>
      </c>
      <c r="U18817">
        <v>1</v>
      </c>
      <c r="V18817">
        <v>0</v>
      </c>
      <c r="W18817">
        <v>0</v>
      </c>
      <c r="X18817">
        <v>0</v>
      </c>
      <c r="Y18817">
        <v>0</v>
      </c>
      <c r="Z18817">
        <v>95</v>
      </c>
      <c r="AA18817">
        <v>0</v>
      </c>
      <c r="AB18817">
        <v>0</v>
      </c>
      <c r="AC18817">
        <f t="shared" si="2638"/>
        <v>-1.2907041220703386</v>
      </c>
      <c r="AD18817">
        <f t="shared" si="2639"/>
        <v>0.27507702707800669</v>
      </c>
      <c r="AE18817">
        <f t="shared" si="2640"/>
        <v>0.21573365470192729</v>
      </c>
      <c r="AF18817">
        <f t="shared" si="2641"/>
        <v>0.10553642118133755</v>
      </c>
      <c r="AG18817">
        <f t="shared" si="2642"/>
        <v>0</v>
      </c>
      <c r="AH18817">
        <f t="shared" si="2643"/>
        <v>0</v>
      </c>
      <c r="AI18817">
        <f t="shared" si="2644"/>
        <v>0</v>
      </c>
      <c r="AJ18817">
        <f t="shared" si="2645"/>
        <v>0</v>
      </c>
      <c r="AK18817">
        <f t="shared" si="2646"/>
        <v>1</v>
      </c>
    </row>
    <row r="18818" spans="1:37" x14ac:dyDescent="0.35">
      <c r="A18818">
        <v>1</v>
      </c>
      <c r="B18818">
        <v>2</v>
      </c>
      <c r="C18818">
        <v>0</v>
      </c>
      <c r="D18818">
        <v>4</v>
      </c>
      <c r="E18818">
        <v>0</v>
      </c>
      <c r="F18818">
        <v>0</v>
      </c>
      <c r="G18818">
        <v>0</v>
      </c>
      <c r="H18818">
        <v>0</v>
      </c>
      <c r="I18818">
        <v>0</v>
      </c>
      <c r="J18818">
        <v>0</v>
      </c>
      <c r="K18818">
        <v>0</v>
      </c>
      <c r="L18818">
        <v>0</v>
      </c>
      <c r="M18818">
        <v>0</v>
      </c>
      <c r="N18818">
        <v>0</v>
      </c>
      <c r="O18818">
        <v>0</v>
      </c>
      <c r="P18818">
        <v>0</v>
      </c>
      <c r="Q18818">
        <v>0</v>
      </c>
      <c r="R18818">
        <v>0</v>
      </c>
      <c r="S18818">
        <v>0</v>
      </c>
      <c r="T18818">
        <v>0</v>
      </c>
      <c r="U18818">
        <v>0</v>
      </c>
      <c r="V18818">
        <v>0</v>
      </c>
      <c r="W18818">
        <v>1</v>
      </c>
      <c r="X18818">
        <v>0</v>
      </c>
      <c r="Y18818">
        <v>0</v>
      </c>
      <c r="Z18818">
        <v>12</v>
      </c>
      <c r="AA18818">
        <v>0</v>
      </c>
      <c r="AB18818">
        <v>0</v>
      </c>
      <c r="AC18818">
        <f t="shared" si="2638"/>
        <v>-4.5350541723421811</v>
      </c>
      <c r="AD18818">
        <f t="shared" si="2639"/>
        <v>1.0726326140564043E-2</v>
      </c>
      <c r="AE18818">
        <f t="shared" si="2640"/>
        <v>1.0612493078638091E-2</v>
      </c>
      <c r="AF18818">
        <f t="shared" si="2641"/>
        <v>4.633577809890539E-3</v>
      </c>
      <c r="AG18818">
        <f t="shared" si="2642"/>
        <v>0</v>
      </c>
      <c r="AH18818">
        <f t="shared" si="2643"/>
        <v>0</v>
      </c>
      <c r="AI18818">
        <f t="shared" si="2644"/>
        <v>0</v>
      </c>
      <c r="AJ18818">
        <f t="shared" si="2645"/>
        <v>0</v>
      </c>
      <c r="AK18818">
        <f t="shared" si="2646"/>
        <v>1</v>
      </c>
    </row>
    <row r="18819" spans="1:37" x14ac:dyDescent="0.35">
      <c r="A18819">
        <v>1</v>
      </c>
      <c r="B18819">
        <v>1</v>
      </c>
      <c r="C18819">
        <v>0</v>
      </c>
      <c r="D18819">
        <v>4</v>
      </c>
      <c r="E18819">
        <v>0</v>
      </c>
      <c r="F18819">
        <v>0</v>
      </c>
      <c r="G18819">
        <v>0</v>
      </c>
      <c r="H18819">
        <v>1</v>
      </c>
      <c r="I18819">
        <v>0</v>
      </c>
      <c r="J18819">
        <v>0</v>
      </c>
      <c r="K18819">
        <v>0</v>
      </c>
      <c r="L18819">
        <v>56</v>
      </c>
      <c r="M18819">
        <v>0</v>
      </c>
      <c r="N18819">
        <v>0</v>
      </c>
      <c r="O18819">
        <v>0</v>
      </c>
      <c r="P18819">
        <v>0</v>
      </c>
      <c r="Q18819">
        <v>0</v>
      </c>
      <c r="R18819">
        <v>0</v>
      </c>
      <c r="S18819">
        <v>0</v>
      </c>
      <c r="T18819">
        <v>1</v>
      </c>
      <c r="U18819">
        <v>0</v>
      </c>
      <c r="V18819">
        <v>0</v>
      </c>
      <c r="W18819">
        <v>0</v>
      </c>
      <c r="X18819">
        <v>0</v>
      </c>
      <c r="Y18819">
        <v>0</v>
      </c>
      <c r="Z18819">
        <v>123.98</v>
      </c>
      <c r="AA18819">
        <v>2</v>
      </c>
      <c r="AB18819">
        <v>0</v>
      </c>
      <c r="AC18819">
        <f t="shared" si="2638"/>
        <v>-2.9041068004008825</v>
      </c>
      <c r="AD18819">
        <f t="shared" si="2639"/>
        <v>5.4797714045255255E-2</v>
      </c>
      <c r="AE18819">
        <f t="shared" si="2640"/>
        <v>5.1950922262715672E-2</v>
      </c>
      <c r="AF18819">
        <f t="shared" si="2641"/>
        <v>2.3169179920593454E-2</v>
      </c>
      <c r="AG18819">
        <f t="shared" si="2642"/>
        <v>0</v>
      </c>
      <c r="AH18819">
        <f t="shared" si="2643"/>
        <v>0</v>
      </c>
      <c r="AI18819">
        <f t="shared" si="2644"/>
        <v>0</v>
      </c>
      <c r="AJ18819">
        <f t="shared" si="2645"/>
        <v>0</v>
      </c>
      <c r="AK18819">
        <f t="shared" si="2646"/>
        <v>1</v>
      </c>
    </row>
    <row r="18820" spans="1:37" x14ac:dyDescent="0.35">
      <c r="A18820">
        <v>1</v>
      </c>
      <c r="B18820">
        <v>2</v>
      </c>
      <c r="C18820">
        <v>0</v>
      </c>
      <c r="D18820">
        <v>3</v>
      </c>
      <c r="E18820">
        <v>0</v>
      </c>
      <c r="F18820">
        <v>0</v>
      </c>
      <c r="G18820">
        <v>0</v>
      </c>
      <c r="H18820">
        <v>0</v>
      </c>
      <c r="I18820">
        <v>0</v>
      </c>
      <c r="J18820">
        <v>0</v>
      </c>
      <c r="K18820">
        <v>0</v>
      </c>
      <c r="L18820">
        <v>65</v>
      </c>
      <c r="M18820">
        <v>0</v>
      </c>
      <c r="N18820">
        <v>0</v>
      </c>
      <c r="O18820">
        <v>0</v>
      </c>
      <c r="P18820">
        <v>0</v>
      </c>
      <c r="Q18820">
        <v>0</v>
      </c>
      <c r="R18820">
        <v>0</v>
      </c>
      <c r="S18820">
        <v>0</v>
      </c>
      <c r="T18820">
        <v>0</v>
      </c>
      <c r="U18820">
        <v>1</v>
      </c>
      <c r="V18820">
        <v>0</v>
      </c>
      <c r="W18820">
        <v>0</v>
      </c>
      <c r="X18820">
        <v>0</v>
      </c>
      <c r="Y18820">
        <v>0</v>
      </c>
      <c r="Z18820">
        <v>80.75</v>
      </c>
      <c r="AA18820">
        <v>1</v>
      </c>
      <c r="AB18820">
        <v>0</v>
      </c>
      <c r="AC18820">
        <f t="shared" si="2638"/>
        <v>-2.1867301913670474</v>
      </c>
      <c r="AD18820">
        <f t="shared" si="2639"/>
        <v>0.11228329390802669</v>
      </c>
      <c r="AE18820">
        <f t="shared" si="2640"/>
        <v>0.10094846746597927</v>
      </c>
      <c r="AF18820">
        <f t="shared" si="2641"/>
        <v>4.6215414324895975E-2</v>
      </c>
      <c r="AG18820">
        <f t="shared" si="2642"/>
        <v>0</v>
      </c>
      <c r="AH18820">
        <f t="shared" si="2643"/>
        <v>0</v>
      </c>
      <c r="AI18820">
        <f t="shared" si="2644"/>
        <v>0</v>
      </c>
      <c r="AJ18820">
        <f t="shared" si="2645"/>
        <v>0</v>
      </c>
      <c r="AK18820">
        <f t="shared" si="2646"/>
        <v>1</v>
      </c>
    </row>
    <row r="18821" spans="1:37" x14ac:dyDescent="0.35">
      <c r="A18821">
        <v>1</v>
      </c>
      <c r="B18821">
        <v>2</v>
      </c>
      <c r="C18821">
        <v>2</v>
      </c>
      <c r="D18821">
        <v>3</v>
      </c>
      <c r="E18821">
        <v>0</v>
      </c>
      <c r="F18821">
        <v>0</v>
      </c>
      <c r="G18821">
        <v>0</v>
      </c>
      <c r="H18821">
        <v>0</v>
      </c>
      <c r="I18821">
        <v>0</v>
      </c>
      <c r="J18821">
        <v>1</v>
      </c>
      <c r="K18821">
        <v>0</v>
      </c>
      <c r="L18821">
        <v>11</v>
      </c>
      <c r="M18821">
        <v>0</v>
      </c>
      <c r="N18821">
        <v>0</v>
      </c>
      <c r="O18821">
        <v>0</v>
      </c>
      <c r="P18821">
        <v>0</v>
      </c>
      <c r="Q18821">
        <v>0</v>
      </c>
      <c r="R18821">
        <v>0</v>
      </c>
      <c r="S18821">
        <v>1</v>
      </c>
      <c r="T18821">
        <v>0</v>
      </c>
      <c r="U18821">
        <v>0</v>
      </c>
      <c r="V18821">
        <v>0</v>
      </c>
      <c r="W18821">
        <v>0</v>
      </c>
      <c r="X18821">
        <v>0</v>
      </c>
      <c r="Y18821">
        <v>0</v>
      </c>
      <c r="Z18821">
        <v>153</v>
      </c>
      <c r="AA18821">
        <v>1</v>
      </c>
      <c r="AB18821">
        <v>0</v>
      </c>
      <c r="AC18821">
        <f t="shared" si="2638"/>
        <v>-1.7541721191186088</v>
      </c>
      <c r="AD18821">
        <f t="shared" si="2639"/>
        <v>0.17305044816238571</v>
      </c>
      <c r="AE18821">
        <f t="shared" si="2640"/>
        <v>0.14752174421268391</v>
      </c>
      <c r="AF18821">
        <f t="shared" si="2641"/>
        <v>6.9316689768916293E-2</v>
      </c>
      <c r="AG18821">
        <f t="shared" si="2642"/>
        <v>0</v>
      </c>
      <c r="AH18821">
        <f t="shared" si="2643"/>
        <v>0</v>
      </c>
      <c r="AI18821">
        <f t="shared" si="2644"/>
        <v>0</v>
      </c>
      <c r="AJ18821">
        <f t="shared" si="2645"/>
        <v>0</v>
      </c>
      <c r="AK18821">
        <f t="shared" si="2646"/>
        <v>1</v>
      </c>
    </row>
    <row r="18822" spans="1:37" x14ac:dyDescent="0.35">
      <c r="A18822">
        <v>1</v>
      </c>
      <c r="B18822">
        <v>1</v>
      </c>
      <c r="C18822">
        <v>0</v>
      </c>
      <c r="D18822">
        <v>3</v>
      </c>
      <c r="E18822">
        <v>0</v>
      </c>
      <c r="F18822">
        <v>0</v>
      </c>
      <c r="G18822">
        <v>0</v>
      </c>
      <c r="H18822">
        <v>0</v>
      </c>
      <c r="I18822">
        <v>0</v>
      </c>
      <c r="J18822">
        <v>0</v>
      </c>
      <c r="K18822">
        <v>0</v>
      </c>
      <c r="L18822">
        <v>24</v>
      </c>
      <c r="M18822">
        <v>0</v>
      </c>
      <c r="N18822">
        <v>0</v>
      </c>
      <c r="O18822">
        <v>0</v>
      </c>
      <c r="P18822">
        <v>0</v>
      </c>
      <c r="Q18822">
        <v>0</v>
      </c>
      <c r="R18822">
        <v>0</v>
      </c>
      <c r="S18822">
        <v>0</v>
      </c>
      <c r="T18822">
        <v>0</v>
      </c>
      <c r="U18822">
        <v>0</v>
      </c>
      <c r="V18822">
        <v>0</v>
      </c>
      <c r="W18822">
        <v>1</v>
      </c>
      <c r="X18822">
        <v>0</v>
      </c>
      <c r="Y18822">
        <v>0</v>
      </c>
      <c r="Z18822">
        <v>104</v>
      </c>
      <c r="AA18822">
        <v>1</v>
      </c>
      <c r="AB18822">
        <v>0</v>
      </c>
      <c r="AC18822">
        <f t="shared" si="2638"/>
        <v>-3.5201874811668632</v>
      </c>
      <c r="AD18822">
        <f t="shared" si="2639"/>
        <v>2.959388635141378E-2</v>
      </c>
      <c r="AE18822">
        <f t="shared" si="2640"/>
        <v>2.8743261536144166E-2</v>
      </c>
      <c r="AF18822">
        <f t="shared" si="2641"/>
        <v>1.2665955097060415E-2</v>
      </c>
      <c r="AG18822">
        <f t="shared" si="2642"/>
        <v>0</v>
      </c>
      <c r="AH18822">
        <f t="shared" si="2643"/>
        <v>0</v>
      </c>
      <c r="AI18822">
        <f t="shared" si="2644"/>
        <v>0</v>
      </c>
      <c r="AJ18822">
        <f t="shared" si="2645"/>
        <v>0</v>
      </c>
      <c r="AK18822">
        <f t="shared" si="2646"/>
        <v>1</v>
      </c>
    </row>
    <row r="18823" spans="1:37" x14ac:dyDescent="0.35">
      <c r="A18823">
        <v>1</v>
      </c>
      <c r="B18823">
        <v>2</v>
      </c>
      <c r="C18823">
        <v>0</v>
      </c>
      <c r="D18823">
        <v>2</v>
      </c>
      <c r="E18823">
        <v>0</v>
      </c>
      <c r="F18823">
        <v>0</v>
      </c>
      <c r="G18823">
        <v>0</v>
      </c>
      <c r="H18823">
        <v>0</v>
      </c>
      <c r="I18823">
        <v>0</v>
      </c>
      <c r="J18823">
        <v>0</v>
      </c>
      <c r="K18823">
        <v>0</v>
      </c>
      <c r="L18823">
        <v>60</v>
      </c>
      <c r="M18823">
        <v>0</v>
      </c>
      <c r="N18823">
        <v>0</v>
      </c>
      <c r="O18823">
        <v>0</v>
      </c>
      <c r="P18823">
        <v>0</v>
      </c>
      <c r="Q18823">
        <v>0</v>
      </c>
      <c r="R18823">
        <v>0</v>
      </c>
      <c r="S18823">
        <v>0</v>
      </c>
      <c r="T18823">
        <v>1</v>
      </c>
      <c r="U18823">
        <v>0</v>
      </c>
      <c r="V18823">
        <v>0</v>
      </c>
      <c r="W18823">
        <v>0</v>
      </c>
      <c r="X18823">
        <v>0</v>
      </c>
      <c r="Y18823">
        <v>0</v>
      </c>
      <c r="Z18823">
        <v>65</v>
      </c>
      <c r="AA18823">
        <v>0</v>
      </c>
      <c r="AB18823">
        <v>0</v>
      </c>
      <c r="AC18823">
        <f t="shared" si="2638"/>
        <v>-1.9200709040491548</v>
      </c>
      <c r="AD18823">
        <f t="shared" si="2639"/>
        <v>0.14659656747161687</v>
      </c>
      <c r="AE18823">
        <f t="shared" si="2640"/>
        <v>0.12785365980545355</v>
      </c>
      <c r="AF18823">
        <f t="shared" si="2641"/>
        <v>5.9410637307514766E-2</v>
      </c>
      <c r="AG18823">
        <f t="shared" si="2642"/>
        <v>0</v>
      </c>
      <c r="AH18823">
        <f t="shared" si="2643"/>
        <v>0</v>
      </c>
      <c r="AI18823">
        <f t="shared" si="2644"/>
        <v>0</v>
      </c>
      <c r="AJ18823">
        <f t="shared" si="2645"/>
        <v>0</v>
      </c>
      <c r="AK18823">
        <f t="shared" si="2646"/>
        <v>1</v>
      </c>
    </row>
    <row r="18824" spans="1:37" x14ac:dyDescent="0.35">
      <c r="A18824">
        <v>1</v>
      </c>
      <c r="B18824">
        <v>1</v>
      </c>
      <c r="C18824">
        <v>0</v>
      </c>
      <c r="D18824">
        <v>1</v>
      </c>
      <c r="E18824">
        <v>0</v>
      </c>
      <c r="F18824">
        <v>0</v>
      </c>
      <c r="G18824">
        <v>0</v>
      </c>
      <c r="H18824">
        <v>0</v>
      </c>
      <c r="I18824">
        <v>0</v>
      </c>
      <c r="J18824">
        <v>0</v>
      </c>
      <c r="K18824">
        <v>0</v>
      </c>
      <c r="L18824">
        <v>45</v>
      </c>
      <c r="M18824">
        <v>0</v>
      </c>
      <c r="N18824">
        <v>0</v>
      </c>
      <c r="O18824">
        <v>0</v>
      </c>
      <c r="P18824">
        <v>0</v>
      </c>
      <c r="Q18824">
        <v>0</v>
      </c>
      <c r="R18824">
        <v>0</v>
      </c>
      <c r="S18824">
        <v>0</v>
      </c>
      <c r="T18824">
        <v>0</v>
      </c>
      <c r="U18824">
        <v>0</v>
      </c>
      <c r="V18824">
        <v>1</v>
      </c>
      <c r="W18824">
        <v>0</v>
      </c>
      <c r="X18824">
        <v>0</v>
      </c>
      <c r="Y18824">
        <v>0</v>
      </c>
      <c r="Z18824">
        <v>86.4</v>
      </c>
      <c r="AA18824">
        <v>0</v>
      </c>
      <c r="AB18824">
        <v>1</v>
      </c>
      <c r="AC18824">
        <f t="shared" si="2638"/>
        <v>-1.0305990102834297</v>
      </c>
      <c r="AD18824">
        <f t="shared" si="2639"/>
        <v>0.35679317376514996</v>
      </c>
      <c r="AE18824">
        <f t="shared" si="2640"/>
        <v>0.26296799001061899</v>
      </c>
      <c r="AF18824">
        <f t="shared" si="2641"/>
        <v>0.58009711313693857</v>
      </c>
      <c r="AG18824">
        <f t="shared" si="2642"/>
        <v>0</v>
      </c>
      <c r="AH18824">
        <f t="shared" si="2643"/>
        <v>0</v>
      </c>
      <c r="AI18824">
        <f t="shared" si="2644"/>
        <v>0</v>
      </c>
      <c r="AJ18824">
        <f t="shared" si="2645"/>
        <v>1</v>
      </c>
      <c r="AK18824">
        <f t="shared" si="2646"/>
        <v>0</v>
      </c>
    </row>
    <row r="18825" spans="1:37" x14ac:dyDescent="0.35">
      <c r="A18825">
        <v>1</v>
      </c>
      <c r="B18825">
        <v>2</v>
      </c>
      <c r="C18825">
        <v>0</v>
      </c>
      <c r="D18825">
        <v>3</v>
      </c>
      <c r="E18825">
        <v>0</v>
      </c>
      <c r="F18825">
        <v>0</v>
      </c>
      <c r="G18825">
        <v>0</v>
      </c>
      <c r="H18825">
        <v>1</v>
      </c>
      <c r="I18825">
        <v>0</v>
      </c>
      <c r="J18825">
        <v>0</v>
      </c>
      <c r="K18825">
        <v>0</v>
      </c>
      <c r="L18825">
        <v>85</v>
      </c>
      <c r="M18825">
        <v>0</v>
      </c>
      <c r="N18825">
        <v>0</v>
      </c>
      <c r="O18825">
        <v>0</v>
      </c>
      <c r="P18825">
        <v>1</v>
      </c>
      <c r="Q18825">
        <v>0</v>
      </c>
      <c r="R18825">
        <v>0</v>
      </c>
      <c r="S18825">
        <v>0</v>
      </c>
      <c r="T18825">
        <v>0</v>
      </c>
      <c r="U18825">
        <v>0</v>
      </c>
      <c r="V18825">
        <v>0</v>
      </c>
      <c r="W18825">
        <v>0</v>
      </c>
      <c r="X18825">
        <v>0</v>
      </c>
      <c r="Y18825">
        <v>0</v>
      </c>
      <c r="Z18825">
        <v>140.4</v>
      </c>
      <c r="AA18825">
        <v>0</v>
      </c>
      <c r="AB18825">
        <v>0</v>
      </c>
      <c r="AC18825">
        <f t="shared" si="2638"/>
        <v>0.50237830093524982</v>
      </c>
      <c r="AD18825">
        <f t="shared" si="2639"/>
        <v>1.6526470925826542</v>
      </c>
      <c r="AE18825">
        <f t="shared" si="2640"/>
        <v>0.62301807775478113</v>
      </c>
      <c r="AF18825">
        <f t="shared" si="2641"/>
        <v>0.42367947541062184</v>
      </c>
      <c r="AG18825">
        <f t="shared" si="2642"/>
        <v>1</v>
      </c>
      <c r="AH18825">
        <f t="shared" si="2643"/>
        <v>0</v>
      </c>
      <c r="AI18825">
        <f t="shared" si="2644"/>
        <v>1</v>
      </c>
      <c r="AJ18825">
        <f t="shared" si="2645"/>
        <v>0</v>
      </c>
      <c r="AK18825">
        <f t="shared" si="2646"/>
        <v>0</v>
      </c>
    </row>
    <row r="18826" spans="1:37" x14ac:dyDescent="0.35">
      <c r="A18826">
        <v>1</v>
      </c>
      <c r="B18826">
        <v>1</v>
      </c>
      <c r="C18826">
        <v>0</v>
      </c>
      <c r="D18826">
        <v>2</v>
      </c>
      <c r="E18826">
        <v>0</v>
      </c>
      <c r="F18826">
        <v>0</v>
      </c>
      <c r="G18826">
        <v>0</v>
      </c>
      <c r="H18826">
        <v>0</v>
      </c>
      <c r="I18826">
        <v>0</v>
      </c>
      <c r="J18826">
        <v>0</v>
      </c>
      <c r="K18826">
        <v>0</v>
      </c>
      <c r="L18826">
        <v>172</v>
      </c>
      <c r="M18826">
        <v>0</v>
      </c>
      <c r="N18826">
        <v>0</v>
      </c>
      <c r="O18826">
        <v>0</v>
      </c>
      <c r="P18826">
        <v>0</v>
      </c>
      <c r="Q18826">
        <v>1</v>
      </c>
      <c r="R18826">
        <v>0</v>
      </c>
      <c r="S18826">
        <v>0</v>
      </c>
      <c r="T18826">
        <v>0</v>
      </c>
      <c r="U18826">
        <v>0</v>
      </c>
      <c r="V18826">
        <v>0</v>
      </c>
      <c r="W18826">
        <v>0</v>
      </c>
      <c r="X18826">
        <v>0</v>
      </c>
      <c r="Y18826">
        <v>0</v>
      </c>
      <c r="Z18826">
        <v>95</v>
      </c>
      <c r="AA18826">
        <v>0</v>
      </c>
      <c r="AB18826">
        <v>1</v>
      </c>
      <c r="AC18826">
        <f t="shared" si="2638"/>
        <v>0.37461039243976835</v>
      </c>
      <c r="AD18826">
        <f t="shared" si="2639"/>
        <v>1.4544246493781745</v>
      </c>
      <c r="AE18826">
        <f t="shared" si="2640"/>
        <v>0.59257254026789985</v>
      </c>
      <c r="AF18826">
        <f t="shared" si="2641"/>
        <v>0.22725847753777156</v>
      </c>
      <c r="AG18826">
        <f t="shared" si="2642"/>
        <v>1</v>
      </c>
      <c r="AH18826">
        <f t="shared" si="2643"/>
        <v>1</v>
      </c>
      <c r="AI18826">
        <f t="shared" si="2644"/>
        <v>0</v>
      </c>
      <c r="AJ18826">
        <f t="shared" si="2645"/>
        <v>0</v>
      </c>
      <c r="AK18826">
        <f t="shared" si="2646"/>
        <v>0</v>
      </c>
    </row>
    <row r="18827" spans="1:37" x14ac:dyDescent="0.35">
      <c r="A18827">
        <v>1</v>
      </c>
      <c r="B18827">
        <v>2</v>
      </c>
      <c r="C18827">
        <v>0</v>
      </c>
      <c r="D18827">
        <v>2</v>
      </c>
      <c r="E18827">
        <v>0</v>
      </c>
      <c r="F18827">
        <v>0</v>
      </c>
      <c r="G18827">
        <v>0</v>
      </c>
      <c r="H18827">
        <v>0</v>
      </c>
      <c r="I18827">
        <v>0</v>
      </c>
      <c r="J18827">
        <v>0</v>
      </c>
      <c r="K18827">
        <v>0</v>
      </c>
      <c r="L18827">
        <v>52</v>
      </c>
      <c r="M18827">
        <v>0</v>
      </c>
      <c r="N18827">
        <v>0</v>
      </c>
      <c r="O18827">
        <v>0</v>
      </c>
      <c r="P18827">
        <v>0</v>
      </c>
      <c r="Q18827">
        <v>0</v>
      </c>
      <c r="R18827">
        <v>1</v>
      </c>
      <c r="S18827">
        <v>0</v>
      </c>
      <c r="T18827">
        <v>0</v>
      </c>
      <c r="U18827">
        <v>0</v>
      </c>
      <c r="V18827">
        <v>0</v>
      </c>
      <c r="W18827">
        <v>0</v>
      </c>
      <c r="X18827">
        <v>0</v>
      </c>
      <c r="Y18827">
        <v>0</v>
      </c>
      <c r="Z18827">
        <v>117.9</v>
      </c>
      <c r="AA18827">
        <v>0</v>
      </c>
      <c r="AB18827">
        <v>1</v>
      </c>
      <c r="AC18827">
        <f t="shared" si="2638"/>
        <v>-0.29997228815341703</v>
      </c>
      <c r="AD18827">
        <f t="shared" si="2639"/>
        <v>0.74083875040705227</v>
      </c>
      <c r="AE18827">
        <f t="shared" si="2640"/>
        <v>0.42556425759354533</v>
      </c>
      <c r="AF18827">
        <f t="shared" si="2641"/>
        <v>0.37103485482423609</v>
      </c>
      <c r="AG18827">
        <f t="shared" si="2642"/>
        <v>0</v>
      </c>
      <c r="AH18827">
        <f t="shared" si="2643"/>
        <v>0</v>
      </c>
      <c r="AI18827">
        <f t="shared" si="2644"/>
        <v>0</v>
      </c>
      <c r="AJ18827">
        <f t="shared" si="2645"/>
        <v>1</v>
      </c>
      <c r="AK18827">
        <f t="shared" si="2646"/>
        <v>0</v>
      </c>
    </row>
    <row r="18828" spans="1:37" x14ac:dyDescent="0.35">
      <c r="A18828">
        <v>1</v>
      </c>
      <c r="B18828">
        <v>2</v>
      </c>
      <c r="C18828">
        <v>0</v>
      </c>
      <c r="D18828">
        <v>1</v>
      </c>
      <c r="E18828">
        <v>0</v>
      </c>
      <c r="F18828">
        <v>0</v>
      </c>
      <c r="G18828">
        <v>0</v>
      </c>
      <c r="H18828">
        <v>0</v>
      </c>
      <c r="I18828">
        <v>0</v>
      </c>
      <c r="J18828">
        <v>0</v>
      </c>
      <c r="K18828">
        <v>0</v>
      </c>
      <c r="L18828">
        <v>221</v>
      </c>
      <c r="M18828">
        <v>0</v>
      </c>
      <c r="N18828">
        <v>0</v>
      </c>
      <c r="O18828">
        <v>0</v>
      </c>
      <c r="P18828">
        <v>0</v>
      </c>
      <c r="Q18828">
        <v>0</v>
      </c>
      <c r="R18828">
        <v>0</v>
      </c>
      <c r="S18828">
        <v>1</v>
      </c>
      <c r="T18828">
        <v>0</v>
      </c>
      <c r="U18828">
        <v>0</v>
      </c>
      <c r="V18828">
        <v>0</v>
      </c>
      <c r="W18828">
        <v>0</v>
      </c>
      <c r="X18828">
        <v>0</v>
      </c>
      <c r="Y18828">
        <v>0</v>
      </c>
      <c r="Z18828">
        <v>48</v>
      </c>
      <c r="AA18828">
        <v>1</v>
      </c>
      <c r="AB18828">
        <v>0</v>
      </c>
      <c r="AC18828">
        <f t="shared" si="2638"/>
        <v>-0.92152132249483398</v>
      </c>
      <c r="AD18828">
        <f t="shared" si="2639"/>
        <v>0.39791322603956308</v>
      </c>
      <c r="AE18828">
        <f t="shared" si="2640"/>
        <v>0.28464801579057492</v>
      </c>
      <c r="AF18828">
        <f t="shared" si="2641"/>
        <v>0.14548021388333324</v>
      </c>
      <c r="AG18828">
        <f t="shared" si="2642"/>
        <v>0</v>
      </c>
      <c r="AH18828">
        <f t="shared" si="2643"/>
        <v>0</v>
      </c>
      <c r="AI18828">
        <f t="shared" si="2644"/>
        <v>0</v>
      </c>
      <c r="AJ18828">
        <f t="shared" si="2645"/>
        <v>0</v>
      </c>
      <c r="AK18828">
        <f t="shared" si="2646"/>
        <v>1</v>
      </c>
    </row>
    <row r="18829" spans="1:37" x14ac:dyDescent="0.35">
      <c r="A18829">
        <v>1</v>
      </c>
      <c r="B18829">
        <v>1</v>
      </c>
      <c r="C18829">
        <v>0</v>
      </c>
      <c r="D18829">
        <v>1</v>
      </c>
      <c r="E18829">
        <v>1</v>
      </c>
      <c r="F18829">
        <v>0</v>
      </c>
      <c r="G18829">
        <v>0</v>
      </c>
      <c r="H18829">
        <v>0</v>
      </c>
      <c r="I18829">
        <v>0</v>
      </c>
      <c r="J18829">
        <v>0</v>
      </c>
      <c r="K18829">
        <v>0</v>
      </c>
      <c r="L18829">
        <v>3</v>
      </c>
      <c r="M18829">
        <v>0</v>
      </c>
      <c r="N18829">
        <v>0</v>
      </c>
      <c r="O18829">
        <v>1</v>
      </c>
      <c r="P18829">
        <v>0</v>
      </c>
      <c r="Q18829">
        <v>0</v>
      </c>
      <c r="R18829">
        <v>0</v>
      </c>
      <c r="S18829">
        <v>0</v>
      </c>
      <c r="T18829">
        <v>0</v>
      </c>
      <c r="U18829">
        <v>0</v>
      </c>
      <c r="V18829">
        <v>0</v>
      </c>
      <c r="W18829">
        <v>0</v>
      </c>
      <c r="X18829">
        <v>1</v>
      </c>
      <c r="Y18829">
        <v>0</v>
      </c>
      <c r="Z18829">
        <v>0</v>
      </c>
      <c r="AA18829">
        <v>0</v>
      </c>
      <c r="AB18829">
        <v>0</v>
      </c>
      <c r="AC18829">
        <f t="shared" si="2638"/>
        <v>-7.5214461426025787</v>
      </c>
      <c r="AD18829">
        <f t="shared" si="2639"/>
        <v>5.4134913146134875E-4</v>
      </c>
      <c r="AE18829">
        <f t="shared" si="2640"/>
        <v>5.4105623114054902E-4</v>
      </c>
      <c r="AF18829">
        <f t="shared" si="2641"/>
        <v>2.3504132660629381E-4</v>
      </c>
      <c r="AG18829">
        <f t="shared" si="2642"/>
        <v>0</v>
      </c>
      <c r="AH18829">
        <f t="shared" si="2643"/>
        <v>0</v>
      </c>
      <c r="AI18829">
        <f t="shared" si="2644"/>
        <v>0</v>
      </c>
      <c r="AJ18829">
        <f t="shared" si="2645"/>
        <v>0</v>
      </c>
      <c r="AK18829">
        <f t="shared" si="2646"/>
        <v>1</v>
      </c>
    </row>
    <row r="18830" spans="1:37" x14ac:dyDescent="0.35">
      <c r="A18830">
        <v>1</v>
      </c>
      <c r="B18830">
        <v>1</v>
      </c>
      <c r="C18830">
        <v>0</v>
      </c>
      <c r="D18830">
        <v>1</v>
      </c>
      <c r="E18830">
        <v>0</v>
      </c>
      <c r="F18830">
        <v>0</v>
      </c>
      <c r="G18830">
        <v>0</v>
      </c>
      <c r="H18830">
        <v>0</v>
      </c>
      <c r="I18830">
        <v>0</v>
      </c>
      <c r="J18830">
        <v>0</v>
      </c>
      <c r="K18830">
        <v>0</v>
      </c>
      <c r="L18830">
        <v>32</v>
      </c>
      <c r="M18830">
        <v>0</v>
      </c>
      <c r="N18830">
        <v>0</v>
      </c>
      <c r="O18830">
        <v>0</v>
      </c>
      <c r="P18830">
        <v>0</v>
      </c>
      <c r="Q18830">
        <v>0</v>
      </c>
      <c r="R18830">
        <v>0</v>
      </c>
      <c r="S18830">
        <v>0</v>
      </c>
      <c r="T18830">
        <v>0</v>
      </c>
      <c r="U18830">
        <v>0</v>
      </c>
      <c r="V18830">
        <v>1</v>
      </c>
      <c r="W18830">
        <v>0</v>
      </c>
      <c r="X18830">
        <v>0</v>
      </c>
      <c r="Y18830">
        <v>0</v>
      </c>
      <c r="Z18830">
        <v>124</v>
      </c>
      <c r="AA18830">
        <v>1</v>
      </c>
      <c r="AB18830">
        <v>1</v>
      </c>
      <c r="AC18830">
        <f t="shared" si="2638"/>
        <v>-1.4750723085711188</v>
      </c>
      <c r="AD18830">
        <f t="shared" si="2639"/>
        <v>0.22876218498044115</v>
      </c>
      <c r="AE18830">
        <f t="shared" si="2640"/>
        <v>0.18617287199807706</v>
      </c>
      <c r="AF18830">
        <f t="shared" si="2641"/>
        <v>0.73008360154944807</v>
      </c>
      <c r="AG18830">
        <f t="shared" si="2642"/>
        <v>0</v>
      </c>
      <c r="AH18830">
        <f t="shared" si="2643"/>
        <v>0</v>
      </c>
      <c r="AI18830">
        <f t="shared" si="2644"/>
        <v>0</v>
      </c>
      <c r="AJ18830">
        <f t="shared" si="2645"/>
        <v>1</v>
      </c>
      <c r="AK18830">
        <f t="shared" si="2646"/>
        <v>0</v>
      </c>
    </row>
    <row r="18831" spans="1:37" x14ac:dyDescent="0.35">
      <c r="A18831">
        <v>1</v>
      </c>
      <c r="B18831">
        <v>2</v>
      </c>
      <c r="C18831">
        <v>0</v>
      </c>
      <c r="D18831">
        <v>3</v>
      </c>
      <c r="E18831">
        <v>0</v>
      </c>
      <c r="F18831">
        <v>0</v>
      </c>
      <c r="G18831">
        <v>0</v>
      </c>
      <c r="H18831">
        <v>0</v>
      </c>
      <c r="I18831">
        <v>0</v>
      </c>
      <c r="J18831">
        <v>0</v>
      </c>
      <c r="K18831">
        <v>0</v>
      </c>
      <c r="L18831">
        <v>76</v>
      </c>
      <c r="M18831">
        <v>0</v>
      </c>
      <c r="N18831">
        <v>0</v>
      </c>
      <c r="O18831">
        <v>0</v>
      </c>
      <c r="P18831">
        <v>0</v>
      </c>
      <c r="Q18831">
        <v>0</v>
      </c>
      <c r="R18831">
        <v>1</v>
      </c>
      <c r="S18831">
        <v>0</v>
      </c>
      <c r="T18831">
        <v>0</v>
      </c>
      <c r="U18831">
        <v>0</v>
      </c>
      <c r="V18831">
        <v>0</v>
      </c>
      <c r="W18831">
        <v>0</v>
      </c>
      <c r="X18831">
        <v>0</v>
      </c>
      <c r="Y18831">
        <v>0</v>
      </c>
      <c r="Z18831">
        <v>76.5</v>
      </c>
      <c r="AA18831">
        <v>2</v>
      </c>
      <c r="AB18831">
        <v>0</v>
      </c>
      <c r="AC18831">
        <f t="shared" si="2638"/>
        <v>-3.0359117277135219</v>
      </c>
      <c r="AD18831">
        <f t="shared" si="2639"/>
        <v>4.8030851848032088E-2</v>
      </c>
      <c r="AE18831">
        <f t="shared" si="2640"/>
        <v>4.5829616335566349E-2</v>
      </c>
      <c r="AF18831">
        <f t="shared" si="2641"/>
        <v>2.0374067561962344E-2</v>
      </c>
      <c r="AG18831">
        <f t="shared" si="2642"/>
        <v>0</v>
      </c>
      <c r="AH18831">
        <f t="shared" si="2643"/>
        <v>0</v>
      </c>
      <c r="AI18831">
        <f t="shared" si="2644"/>
        <v>0</v>
      </c>
      <c r="AJ18831">
        <f t="shared" si="2645"/>
        <v>0</v>
      </c>
      <c r="AK18831">
        <f t="shared" si="2646"/>
        <v>1</v>
      </c>
    </row>
    <row r="18832" spans="1:37" x14ac:dyDescent="0.35">
      <c r="A18832">
        <v>1</v>
      </c>
      <c r="B18832">
        <v>2</v>
      </c>
      <c r="C18832">
        <v>0</v>
      </c>
      <c r="D18832">
        <v>4</v>
      </c>
      <c r="E18832">
        <v>0</v>
      </c>
      <c r="F18832">
        <v>1</v>
      </c>
      <c r="G18832">
        <v>0</v>
      </c>
      <c r="H18832">
        <v>0</v>
      </c>
      <c r="I18832">
        <v>0</v>
      </c>
      <c r="J18832">
        <v>0</v>
      </c>
      <c r="K18832">
        <v>0</v>
      </c>
      <c r="L18832">
        <v>215</v>
      </c>
      <c r="M18832">
        <v>0</v>
      </c>
      <c r="N18832">
        <v>0</v>
      </c>
      <c r="O18832">
        <v>0</v>
      </c>
      <c r="P18832">
        <v>0</v>
      </c>
      <c r="Q18832">
        <v>0</v>
      </c>
      <c r="R18832">
        <v>0</v>
      </c>
      <c r="S18832">
        <v>0</v>
      </c>
      <c r="T18832">
        <v>0</v>
      </c>
      <c r="U18832">
        <v>0</v>
      </c>
      <c r="V18832">
        <v>1</v>
      </c>
      <c r="W18832">
        <v>0</v>
      </c>
      <c r="X18832">
        <v>0</v>
      </c>
      <c r="Y18832">
        <v>0</v>
      </c>
      <c r="Z18832">
        <v>67.260000000000005</v>
      </c>
      <c r="AA18832">
        <v>0</v>
      </c>
      <c r="AB18832">
        <v>1</v>
      </c>
      <c r="AC18832">
        <f t="shared" si="2638"/>
        <v>1.3549478081303494</v>
      </c>
      <c r="AD18832">
        <f t="shared" si="2639"/>
        <v>3.8765586265107039</v>
      </c>
      <c r="AE18832">
        <f t="shared" si="2640"/>
        <v>0.79493735714287428</v>
      </c>
      <c r="AF18832">
        <f t="shared" si="2641"/>
        <v>9.9667093380105196E-2</v>
      </c>
      <c r="AG18832">
        <f t="shared" si="2642"/>
        <v>1</v>
      </c>
      <c r="AH18832">
        <f t="shared" si="2643"/>
        <v>1</v>
      </c>
      <c r="AI18832">
        <f t="shared" si="2644"/>
        <v>0</v>
      </c>
      <c r="AJ18832">
        <f t="shared" si="2645"/>
        <v>0</v>
      </c>
      <c r="AK18832">
        <f t="shared" si="2646"/>
        <v>0</v>
      </c>
    </row>
    <row r="18833" spans="1:37" x14ac:dyDescent="0.35">
      <c r="A18833">
        <v>1</v>
      </c>
      <c r="B18833">
        <v>1</v>
      </c>
      <c r="C18833">
        <v>0</v>
      </c>
      <c r="D18833">
        <v>9</v>
      </c>
      <c r="E18833">
        <v>0</v>
      </c>
      <c r="F18833">
        <v>0</v>
      </c>
      <c r="G18833">
        <v>0</v>
      </c>
      <c r="H18833">
        <v>0</v>
      </c>
      <c r="I18833">
        <v>0</v>
      </c>
      <c r="J18833">
        <v>0</v>
      </c>
      <c r="K18833">
        <v>0</v>
      </c>
      <c r="L18833">
        <v>28</v>
      </c>
      <c r="M18833">
        <v>1</v>
      </c>
      <c r="N18833">
        <v>0</v>
      </c>
      <c r="O18833">
        <v>0</v>
      </c>
      <c r="P18833">
        <v>0</v>
      </c>
      <c r="Q18833">
        <v>0</v>
      </c>
      <c r="R18833">
        <v>0</v>
      </c>
      <c r="S18833">
        <v>0</v>
      </c>
      <c r="T18833">
        <v>0</v>
      </c>
      <c r="U18833">
        <v>0</v>
      </c>
      <c r="V18833">
        <v>0</v>
      </c>
      <c r="W18833">
        <v>0</v>
      </c>
      <c r="X18833">
        <v>0</v>
      </c>
      <c r="Y18833">
        <v>0</v>
      </c>
      <c r="Z18833">
        <v>74.7</v>
      </c>
      <c r="AA18833">
        <v>0</v>
      </c>
      <c r="AB18833">
        <v>1</v>
      </c>
      <c r="AC18833">
        <f t="shared" ref="AC18833:AC18896" si="2647">SUMPRODUCT($A$14:$AA$14,A18833:AA18833)</f>
        <v>-0.35685825882985078</v>
      </c>
      <c r="AD18833">
        <f t="shared" ref="AD18833:AD18896" si="2648">EXP(AC18833)</f>
        <v>0.69987169133702076</v>
      </c>
      <c r="AE18833">
        <f t="shared" ref="AE18833:AE18896" si="2649">AD18833/(AD18833+1)</f>
        <v>0.41172030506993273</v>
      </c>
      <c r="AF18833">
        <f t="shared" ref="AF18833:AF18896" si="2650">-AB18833*LOG(AE18833)-(1-AB18833)*LOG(1-AE18833)</f>
        <v>0.38539771409949702</v>
      </c>
      <c r="AG18833">
        <f t="shared" ref="AG18833:AG18896" si="2651">IF(AE18833&gt;$AG$14,1,0)</f>
        <v>0</v>
      </c>
      <c r="AH18833">
        <f t="shared" ref="AH18833:AH18896" si="2652">IF(AND(AB18833=1,AG18833=1),1,0)</f>
        <v>0</v>
      </c>
      <c r="AI18833">
        <f t="shared" ref="AI18833:AI18896" si="2653">IF(AND(AB18833=0,AG18833=1),1,0)</f>
        <v>0</v>
      </c>
      <c r="AJ18833">
        <f t="shared" ref="AJ18833:AJ18896" si="2654">IF(AND(AB18833=1,AG18833=0),1,0)</f>
        <v>1</v>
      </c>
      <c r="AK18833">
        <f t="shared" ref="AK18833:AK18896" si="2655">IF(AND(AB18833=0,AG18833=0),1,0)</f>
        <v>0</v>
      </c>
    </row>
    <row r="18834" spans="1:37" x14ac:dyDescent="0.35">
      <c r="A18834">
        <v>1</v>
      </c>
      <c r="B18834">
        <v>2</v>
      </c>
      <c r="C18834">
        <v>0</v>
      </c>
      <c r="D18834">
        <v>2</v>
      </c>
      <c r="E18834">
        <v>0</v>
      </c>
      <c r="F18834">
        <v>0</v>
      </c>
      <c r="G18834">
        <v>0</v>
      </c>
      <c r="H18834">
        <v>0</v>
      </c>
      <c r="I18834">
        <v>0</v>
      </c>
      <c r="J18834">
        <v>0</v>
      </c>
      <c r="K18834">
        <v>0</v>
      </c>
      <c r="L18834">
        <v>91</v>
      </c>
      <c r="M18834">
        <v>0</v>
      </c>
      <c r="N18834">
        <v>0</v>
      </c>
      <c r="O18834">
        <v>0</v>
      </c>
      <c r="P18834">
        <v>0</v>
      </c>
      <c r="Q18834">
        <v>1</v>
      </c>
      <c r="R18834">
        <v>0</v>
      </c>
      <c r="S18834">
        <v>0</v>
      </c>
      <c r="T18834">
        <v>0</v>
      </c>
      <c r="U18834">
        <v>0</v>
      </c>
      <c r="V18834">
        <v>0</v>
      </c>
      <c r="W18834">
        <v>0</v>
      </c>
      <c r="X18834">
        <v>0</v>
      </c>
      <c r="Y18834">
        <v>0</v>
      </c>
      <c r="Z18834">
        <v>116.1</v>
      </c>
      <c r="AA18834">
        <v>0</v>
      </c>
      <c r="AB18834">
        <v>1</v>
      </c>
      <c r="AC18834">
        <f t="shared" si="2647"/>
        <v>-8.0281555583624709E-2</v>
      </c>
      <c r="AD18834">
        <f t="shared" si="2648"/>
        <v>0.92285647441089502</v>
      </c>
      <c r="AE18834">
        <f t="shared" si="2649"/>
        <v>0.47994038384670928</v>
      </c>
      <c r="AF18834">
        <f t="shared" si="2650"/>
        <v>0.31881270548768936</v>
      </c>
      <c r="AG18834">
        <f t="shared" si="2651"/>
        <v>0</v>
      </c>
      <c r="AH18834">
        <f t="shared" si="2652"/>
        <v>0</v>
      </c>
      <c r="AI18834">
        <f t="shared" si="2653"/>
        <v>0</v>
      </c>
      <c r="AJ18834">
        <f t="shared" si="2654"/>
        <v>1</v>
      </c>
      <c r="AK18834">
        <f t="shared" si="2655"/>
        <v>0</v>
      </c>
    </row>
    <row r="18835" spans="1:37" x14ac:dyDescent="0.35">
      <c r="A18835">
        <v>1</v>
      </c>
      <c r="B18835">
        <v>2</v>
      </c>
      <c r="C18835">
        <v>2</v>
      </c>
      <c r="D18835">
        <v>1</v>
      </c>
      <c r="E18835">
        <v>0</v>
      </c>
      <c r="F18835">
        <v>0</v>
      </c>
      <c r="G18835">
        <v>0</v>
      </c>
      <c r="H18835">
        <v>0</v>
      </c>
      <c r="I18835">
        <v>0</v>
      </c>
      <c r="J18835">
        <v>1</v>
      </c>
      <c r="K18835">
        <v>0</v>
      </c>
      <c r="L18835">
        <v>222</v>
      </c>
      <c r="M18835">
        <v>0</v>
      </c>
      <c r="N18835">
        <v>0</v>
      </c>
      <c r="O18835">
        <v>0</v>
      </c>
      <c r="P18835">
        <v>0</v>
      </c>
      <c r="Q18835">
        <v>0</v>
      </c>
      <c r="R18835">
        <v>0</v>
      </c>
      <c r="S18835">
        <v>0</v>
      </c>
      <c r="T18835">
        <v>0</v>
      </c>
      <c r="U18835">
        <v>1</v>
      </c>
      <c r="V18835">
        <v>0</v>
      </c>
      <c r="W18835">
        <v>0</v>
      </c>
      <c r="X18835">
        <v>0</v>
      </c>
      <c r="Y18835">
        <v>0</v>
      </c>
      <c r="Z18835">
        <v>219.6</v>
      </c>
      <c r="AA18835">
        <v>0</v>
      </c>
      <c r="AB18835">
        <v>1</v>
      </c>
      <c r="AC18835">
        <f t="shared" si="2647"/>
        <v>3.3975457360444055</v>
      </c>
      <c r="AD18835">
        <f t="shared" si="2648"/>
        <v>29.890650405960738</v>
      </c>
      <c r="AE18835">
        <f t="shared" si="2649"/>
        <v>0.96762774539033214</v>
      </c>
      <c r="AF18835">
        <f t="shared" si="2650"/>
        <v>1.4291687336652323E-2</v>
      </c>
      <c r="AG18835">
        <f t="shared" si="2651"/>
        <v>1</v>
      </c>
      <c r="AH18835">
        <f t="shared" si="2652"/>
        <v>1</v>
      </c>
      <c r="AI18835">
        <f t="shared" si="2653"/>
        <v>0</v>
      </c>
      <c r="AJ18835">
        <f t="shared" si="2654"/>
        <v>0</v>
      </c>
      <c r="AK18835">
        <f t="shared" si="2655"/>
        <v>0</v>
      </c>
    </row>
    <row r="18836" spans="1:37" x14ac:dyDescent="0.35">
      <c r="A18836">
        <v>1</v>
      </c>
      <c r="B18836">
        <v>2</v>
      </c>
      <c r="C18836">
        <v>0</v>
      </c>
      <c r="D18836">
        <v>2</v>
      </c>
      <c r="E18836">
        <v>0</v>
      </c>
      <c r="F18836">
        <v>0</v>
      </c>
      <c r="G18836">
        <v>0</v>
      </c>
      <c r="H18836">
        <v>0</v>
      </c>
      <c r="I18836">
        <v>0</v>
      </c>
      <c r="J18836">
        <v>0</v>
      </c>
      <c r="K18836">
        <v>0</v>
      </c>
      <c r="L18836">
        <v>160</v>
      </c>
      <c r="M18836">
        <v>0</v>
      </c>
      <c r="N18836">
        <v>0</v>
      </c>
      <c r="O18836">
        <v>0</v>
      </c>
      <c r="P18836">
        <v>1</v>
      </c>
      <c r="Q18836">
        <v>0</v>
      </c>
      <c r="R18836">
        <v>0</v>
      </c>
      <c r="S18836">
        <v>0</v>
      </c>
      <c r="T18836">
        <v>0</v>
      </c>
      <c r="U18836">
        <v>0</v>
      </c>
      <c r="V18836">
        <v>0</v>
      </c>
      <c r="W18836">
        <v>0</v>
      </c>
      <c r="X18836">
        <v>0</v>
      </c>
      <c r="Y18836">
        <v>0</v>
      </c>
      <c r="Z18836">
        <v>119.85</v>
      </c>
      <c r="AA18836">
        <v>0</v>
      </c>
      <c r="AB18836">
        <v>1</v>
      </c>
      <c r="AC18836">
        <f t="shared" si="2647"/>
        <v>1.0150976821771884</v>
      </c>
      <c r="AD18836">
        <f t="shared" si="2648"/>
        <v>2.7596329511656776</v>
      </c>
      <c r="AE18836">
        <f t="shared" si="2649"/>
        <v>0.73401658805816428</v>
      </c>
      <c r="AF18836">
        <f t="shared" si="2650"/>
        <v>0.13429412534180032</v>
      </c>
      <c r="AG18836">
        <f t="shared" si="2651"/>
        <v>1</v>
      </c>
      <c r="AH18836">
        <f t="shared" si="2652"/>
        <v>1</v>
      </c>
      <c r="AI18836">
        <f t="shared" si="2653"/>
        <v>0</v>
      </c>
      <c r="AJ18836">
        <f t="shared" si="2654"/>
        <v>0</v>
      </c>
      <c r="AK18836">
        <f t="shared" si="2655"/>
        <v>0</v>
      </c>
    </row>
    <row r="18837" spans="1:37" x14ac:dyDescent="0.35">
      <c r="A18837">
        <v>1</v>
      </c>
      <c r="B18837">
        <v>2</v>
      </c>
      <c r="C18837">
        <v>0</v>
      </c>
      <c r="D18837">
        <v>2</v>
      </c>
      <c r="E18837">
        <v>0</v>
      </c>
      <c r="F18837">
        <v>0</v>
      </c>
      <c r="G18837">
        <v>0</v>
      </c>
      <c r="H18837">
        <v>0</v>
      </c>
      <c r="I18837">
        <v>0</v>
      </c>
      <c r="J18837">
        <v>0</v>
      </c>
      <c r="K18837">
        <v>0</v>
      </c>
      <c r="L18837">
        <v>292</v>
      </c>
      <c r="M18837">
        <v>0</v>
      </c>
      <c r="N18837">
        <v>0</v>
      </c>
      <c r="O18837">
        <v>0</v>
      </c>
      <c r="P18837">
        <v>0</v>
      </c>
      <c r="Q18837">
        <v>0</v>
      </c>
      <c r="R18837">
        <v>1</v>
      </c>
      <c r="S18837">
        <v>0</v>
      </c>
      <c r="T18837">
        <v>0</v>
      </c>
      <c r="U18837">
        <v>0</v>
      </c>
      <c r="V18837">
        <v>0</v>
      </c>
      <c r="W18837">
        <v>0</v>
      </c>
      <c r="X18837">
        <v>0</v>
      </c>
      <c r="Y18837">
        <v>0</v>
      </c>
      <c r="Z18837">
        <v>115</v>
      </c>
      <c r="AA18837">
        <v>0</v>
      </c>
      <c r="AB18837">
        <v>1</v>
      </c>
      <c r="AC18837">
        <f t="shared" si="2647"/>
        <v>2.8653421606731748</v>
      </c>
      <c r="AD18837">
        <f t="shared" si="2648"/>
        <v>17.555058827830106</v>
      </c>
      <c r="AE18837">
        <f t="shared" si="2649"/>
        <v>0.94610634171096597</v>
      </c>
      <c r="AF18837">
        <f t="shared" si="2650"/>
        <v>2.4060046449509837E-2</v>
      </c>
      <c r="AG18837">
        <f t="shared" si="2651"/>
        <v>1</v>
      </c>
      <c r="AH18837">
        <f t="shared" si="2652"/>
        <v>1</v>
      </c>
      <c r="AI18837">
        <f t="shared" si="2653"/>
        <v>0</v>
      </c>
      <c r="AJ18837">
        <f t="shared" si="2654"/>
        <v>0</v>
      </c>
      <c r="AK18837">
        <f t="shared" si="2655"/>
        <v>0</v>
      </c>
    </row>
    <row r="18838" spans="1:37" x14ac:dyDescent="0.35">
      <c r="A18838">
        <v>1</v>
      </c>
      <c r="B18838">
        <v>2</v>
      </c>
      <c r="C18838">
        <v>0</v>
      </c>
      <c r="D18838">
        <v>2</v>
      </c>
      <c r="E18838">
        <v>0</v>
      </c>
      <c r="F18838">
        <v>0</v>
      </c>
      <c r="G18838">
        <v>0</v>
      </c>
      <c r="H18838">
        <v>0</v>
      </c>
      <c r="I18838">
        <v>0</v>
      </c>
      <c r="J18838">
        <v>0</v>
      </c>
      <c r="K18838">
        <v>0</v>
      </c>
      <c r="L18838">
        <v>159</v>
      </c>
      <c r="M18838">
        <v>0</v>
      </c>
      <c r="N18838">
        <v>0</v>
      </c>
      <c r="O18838">
        <v>1</v>
      </c>
      <c r="P18838">
        <v>0</v>
      </c>
      <c r="Q18838">
        <v>0</v>
      </c>
      <c r="R18838">
        <v>0</v>
      </c>
      <c r="S18838">
        <v>0</v>
      </c>
      <c r="T18838">
        <v>0</v>
      </c>
      <c r="U18838">
        <v>0</v>
      </c>
      <c r="V18838">
        <v>0</v>
      </c>
      <c r="W18838">
        <v>0</v>
      </c>
      <c r="X18838">
        <v>0</v>
      </c>
      <c r="Y18838">
        <v>0</v>
      </c>
      <c r="Z18838">
        <v>70</v>
      </c>
      <c r="AA18838">
        <v>1</v>
      </c>
      <c r="AB18838">
        <v>0</v>
      </c>
      <c r="AC18838">
        <f t="shared" si="2647"/>
        <v>-0.80914153009055623</v>
      </c>
      <c r="AD18838">
        <f t="shared" si="2648"/>
        <v>0.44524012745733954</v>
      </c>
      <c r="AE18838">
        <f t="shared" si="2649"/>
        <v>0.30807346059555224</v>
      </c>
      <c r="AF18838">
        <f t="shared" si="2650"/>
        <v>0.15994001135942132</v>
      </c>
      <c r="AG18838">
        <f t="shared" si="2651"/>
        <v>0</v>
      </c>
      <c r="AH18838">
        <f t="shared" si="2652"/>
        <v>0</v>
      </c>
      <c r="AI18838">
        <f t="shared" si="2653"/>
        <v>0</v>
      </c>
      <c r="AJ18838">
        <f t="shared" si="2654"/>
        <v>0</v>
      </c>
      <c r="AK18838">
        <f t="shared" si="2655"/>
        <v>1</v>
      </c>
    </row>
    <row r="18839" spans="1:37" x14ac:dyDescent="0.35">
      <c r="A18839">
        <v>1</v>
      </c>
      <c r="B18839">
        <v>3</v>
      </c>
      <c r="C18839">
        <v>0</v>
      </c>
      <c r="D18839">
        <v>3</v>
      </c>
      <c r="E18839">
        <v>0</v>
      </c>
      <c r="F18839">
        <v>0</v>
      </c>
      <c r="G18839">
        <v>0</v>
      </c>
      <c r="H18839">
        <v>1</v>
      </c>
      <c r="I18839">
        <v>0</v>
      </c>
      <c r="J18839">
        <v>0</v>
      </c>
      <c r="K18839">
        <v>0</v>
      </c>
      <c r="L18839">
        <v>151</v>
      </c>
      <c r="M18839">
        <v>0</v>
      </c>
      <c r="N18839">
        <v>0</v>
      </c>
      <c r="O18839">
        <v>0</v>
      </c>
      <c r="P18839">
        <v>0</v>
      </c>
      <c r="Q18839">
        <v>0</v>
      </c>
      <c r="R18839">
        <v>1</v>
      </c>
      <c r="S18839">
        <v>0</v>
      </c>
      <c r="T18839">
        <v>0</v>
      </c>
      <c r="U18839">
        <v>0</v>
      </c>
      <c r="V18839">
        <v>0</v>
      </c>
      <c r="W18839">
        <v>0</v>
      </c>
      <c r="X18839">
        <v>0</v>
      </c>
      <c r="Y18839">
        <v>0</v>
      </c>
      <c r="Z18839">
        <v>168.3</v>
      </c>
      <c r="AA18839">
        <v>2</v>
      </c>
      <c r="AB18839">
        <v>1</v>
      </c>
      <c r="AC18839">
        <f t="shared" si="2647"/>
        <v>0.13301211472174357</v>
      </c>
      <c r="AD18839">
        <f t="shared" si="2648"/>
        <v>1.1422638364556079</v>
      </c>
      <c r="AE18839">
        <f t="shared" si="2649"/>
        <v>0.53320408859885926</v>
      </c>
      <c r="AF18839">
        <f t="shared" si="2650"/>
        <v>0.27310652908354333</v>
      </c>
      <c r="AG18839">
        <f t="shared" si="2651"/>
        <v>1</v>
      </c>
      <c r="AH18839">
        <f t="shared" si="2652"/>
        <v>1</v>
      </c>
      <c r="AI18839">
        <f t="shared" si="2653"/>
        <v>0</v>
      </c>
      <c r="AJ18839">
        <f t="shared" si="2654"/>
        <v>0</v>
      </c>
      <c r="AK18839">
        <f t="shared" si="2655"/>
        <v>0</v>
      </c>
    </row>
    <row r="18840" spans="1:37" x14ac:dyDescent="0.35">
      <c r="A18840">
        <v>1</v>
      </c>
      <c r="B18840">
        <v>1</v>
      </c>
      <c r="C18840">
        <v>0</v>
      </c>
      <c r="D18840">
        <v>2</v>
      </c>
      <c r="E18840">
        <v>0</v>
      </c>
      <c r="F18840">
        <v>0</v>
      </c>
      <c r="G18840">
        <v>0</v>
      </c>
      <c r="H18840">
        <v>0</v>
      </c>
      <c r="I18840">
        <v>0</v>
      </c>
      <c r="J18840">
        <v>0</v>
      </c>
      <c r="K18840">
        <v>0</v>
      </c>
      <c r="L18840">
        <v>192</v>
      </c>
      <c r="M18840">
        <v>0</v>
      </c>
      <c r="N18840">
        <v>0</v>
      </c>
      <c r="O18840">
        <v>0</v>
      </c>
      <c r="P18840">
        <v>0</v>
      </c>
      <c r="Q18840">
        <v>1</v>
      </c>
      <c r="R18840">
        <v>0</v>
      </c>
      <c r="S18840">
        <v>0</v>
      </c>
      <c r="T18840">
        <v>0</v>
      </c>
      <c r="U18840">
        <v>0</v>
      </c>
      <c r="V18840">
        <v>0</v>
      </c>
      <c r="W18840">
        <v>0</v>
      </c>
      <c r="X18840">
        <v>0</v>
      </c>
      <c r="Y18840">
        <v>0</v>
      </c>
      <c r="Z18840">
        <v>95</v>
      </c>
      <c r="AA18840">
        <v>0</v>
      </c>
      <c r="AB18840">
        <v>0</v>
      </c>
      <c r="AC18840">
        <f t="shared" si="2647"/>
        <v>0.643815607988798</v>
      </c>
      <c r="AD18840">
        <f t="shared" si="2648"/>
        <v>1.9037309297778422</v>
      </c>
      <c r="AE18840">
        <f t="shared" si="2649"/>
        <v>0.65561547395973507</v>
      </c>
      <c r="AF18840">
        <f t="shared" si="2650"/>
        <v>0.46295637059324307</v>
      </c>
      <c r="AG18840">
        <f t="shared" si="2651"/>
        <v>1</v>
      </c>
      <c r="AH18840">
        <f t="shared" si="2652"/>
        <v>0</v>
      </c>
      <c r="AI18840">
        <f t="shared" si="2653"/>
        <v>1</v>
      </c>
      <c r="AJ18840">
        <f t="shared" si="2654"/>
        <v>0</v>
      </c>
      <c r="AK18840">
        <f t="shared" si="2655"/>
        <v>0</v>
      </c>
    </row>
    <row r="18841" spans="1:37" x14ac:dyDescent="0.35">
      <c r="A18841">
        <v>1</v>
      </c>
      <c r="B18841">
        <v>1</v>
      </c>
      <c r="C18841">
        <v>0</v>
      </c>
      <c r="D18841">
        <v>3</v>
      </c>
      <c r="E18841">
        <v>0</v>
      </c>
      <c r="F18841">
        <v>0</v>
      </c>
      <c r="G18841">
        <v>0</v>
      </c>
      <c r="H18841">
        <v>0</v>
      </c>
      <c r="I18841">
        <v>0</v>
      </c>
      <c r="J18841">
        <v>0</v>
      </c>
      <c r="K18841">
        <v>0</v>
      </c>
      <c r="L18841">
        <v>4</v>
      </c>
      <c r="M18841">
        <v>0</v>
      </c>
      <c r="N18841">
        <v>0</v>
      </c>
      <c r="O18841">
        <v>0</v>
      </c>
      <c r="P18841">
        <v>0</v>
      </c>
      <c r="Q18841">
        <v>0</v>
      </c>
      <c r="R18841">
        <v>0</v>
      </c>
      <c r="S18841">
        <v>0</v>
      </c>
      <c r="T18841">
        <v>0</v>
      </c>
      <c r="U18841">
        <v>0</v>
      </c>
      <c r="V18841">
        <v>1</v>
      </c>
      <c r="W18841">
        <v>0</v>
      </c>
      <c r="X18841">
        <v>1</v>
      </c>
      <c r="Y18841">
        <v>1</v>
      </c>
      <c r="Z18841">
        <v>65</v>
      </c>
      <c r="AA18841">
        <v>1</v>
      </c>
      <c r="AB18841">
        <v>0</v>
      </c>
      <c r="AC18841">
        <f t="shared" si="2647"/>
        <v>-5.1327104640502474</v>
      </c>
      <c r="AD18841">
        <f t="shared" si="2648"/>
        <v>5.900545562941356E-3</v>
      </c>
      <c r="AE18841">
        <f t="shared" si="2649"/>
        <v>5.8659333559056576E-3</v>
      </c>
      <c r="AF18841">
        <f t="shared" si="2650"/>
        <v>2.555043693676564E-3</v>
      </c>
      <c r="AG18841">
        <f t="shared" si="2651"/>
        <v>0</v>
      </c>
      <c r="AH18841">
        <f t="shared" si="2652"/>
        <v>0</v>
      </c>
      <c r="AI18841">
        <f t="shared" si="2653"/>
        <v>0</v>
      </c>
      <c r="AJ18841">
        <f t="shared" si="2654"/>
        <v>0</v>
      </c>
      <c r="AK18841">
        <f t="shared" si="2655"/>
        <v>1</v>
      </c>
    </row>
    <row r="18842" spans="1:37" x14ac:dyDescent="0.35">
      <c r="A18842">
        <v>1</v>
      </c>
      <c r="B18842">
        <v>2</v>
      </c>
      <c r="C18842">
        <v>0</v>
      </c>
      <c r="D18842">
        <v>4</v>
      </c>
      <c r="E18842">
        <v>0</v>
      </c>
      <c r="F18842">
        <v>0</v>
      </c>
      <c r="G18842">
        <v>0</v>
      </c>
      <c r="H18842">
        <v>1</v>
      </c>
      <c r="I18842">
        <v>0</v>
      </c>
      <c r="J18842">
        <v>0</v>
      </c>
      <c r="K18842">
        <v>0</v>
      </c>
      <c r="L18842">
        <v>62</v>
      </c>
      <c r="M18842">
        <v>0</v>
      </c>
      <c r="N18842">
        <v>0</v>
      </c>
      <c r="O18842">
        <v>0</v>
      </c>
      <c r="P18842">
        <v>0</v>
      </c>
      <c r="Q18842">
        <v>0</v>
      </c>
      <c r="R18842">
        <v>0</v>
      </c>
      <c r="S18842">
        <v>0</v>
      </c>
      <c r="T18842">
        <v>0</v>
      </c>
      <c r="U18842">
        <v>0</v>
      </c>
      <c r="V18842">
        <v>1</v>
      </c>
      <c r="W18842">
        <v>0</v>
      </c>
      <c r="X18842">
        <v>0</v>
      </c>
      <c r="Y18842">
        <v>0</v>
      </c>
      <c r="Z18842">
        <v>81.900000000000006</v>
      </c>
      <c r="AA18842">
        <v>1</v>
      </c>
      <c r="AB18842">
        <v>0</v>
      </c>
      <c r="AC18842">
        <f t="shared" si="2647"/>
        <v>-1.6217113147052273</v>
      </c>
      <c r="AD18842">
        <f t="shared" si="2648"/>
        <v>0.19756032174736418</v>
      </c>
      <c r="AE18842">
        <f t="shared" si="2649"/>
        <v>0.16496899417901828</v>
      </c>
      <c r="AF18842">
        <f t="shared" si="2650"/>
        <v>7.8297398280520999E-2</v>
      </c>
      <c r="AG18842">
        <f t="shared" si="2651"/>
        <v>0</v>
      </c>
      <c r="AH18842">
        <f t="shared" si="2652"/>
        <v>0</v>
      </c>
      <c r="AI18842">
        <f t="shared" si="2653"/>
        <v>0</v>
      </c>
      <c r="AJ18842">
        <f t="shared" si="2654"/>
        <v>0</v>
      </c>
      <c r="AK18842">
        <f t="shared" si="2655"/>
        <v>1</v>
      </c>
    </row>
    <row r="18843" spans="1:37" x14ac:dyDescent="0.35">
      <c r="A18843">
        <v>1</v>
      </c>
      <c r="B18843">
        <v>2</v>
      </c>
      <c r="C18843">
        <v>0</v>
      </c>
      <c r="D18843">
        <v>2</v>
      </c>
      <c r="E18843">
        <v>0</v>
      </c>
      <c r="F18843">
        <v>0</v>
      </c>
      <c r="G18843">
        <v>0</v>
      </c>
      <c r="H18843">
        <v>0</v>
      </c>
      <c r="I18843">
        <v>0</v>
      </c>
      <c r="J18843">
        <v>0</v>
      </c>
      <c r="K18843">
        <v>0</v>
      </c>
      <c r="L18843">
        <v>30</v>
      </c>
      <c r="M18843">
        <v>0</v>
      </c>
      <c r="N18843">
        <v>0</v>
      </c>
      <c r="O18843">
        <v>0</v>
      </c>
      <c r="P18843">
        <v>0</v>
      </c>
      <c r="Q18843">
        <v>0</v>
      </c>
      <c r="R18843">
        <v>0</v>
      </c>
      <c r="S18843">
        <v>0</v>
      </c>
      <c r="T18843">
        <v>1</v>
      </c>
      <c r="U18843">
        <v>0</v>
      </c>
      <c r="V18843">
        <v>0</v>
      </c>
      <c r="W18843">
        <v>0</v>
      </c>
      <c r="X18843">
        <v>0</v>
      </c>
      <c r="Y18843">
        <v>0</v>
      </c>
      <c r="Z18843">
        <v>121</v>
      </c>
      <c r="AA18843">
        <v>0</v>
      </c>
      <c r="AB18843">
        <v>0</v>
      </c>
      <c r="AC18843">
        <f t="shared" si="2647"/>
        <v>-1.0658457223179556</v>
      </c>
      <c r="AD18843">
        <f t="shared" si="2648"/>
        <v>0.34443643397472645</v>
      </c>
      <c r="AE18843">
        <f t="shared" si="2649"/>
        <v>0.25619391536156583</v>
      </c>
      <c r="AF18843">
        <f t="shared" si="2650"/>
        <v>0.12854027325576647</v>
      </c>
      <c r="AG18843">
        <f t="shared" si="2651"/>
        <v>0</v>
      </c>
      <c r="AH18843">
        <f t="shared" si="2652"/>
        <v>0</v>
      </c>
      <c r="AI18843">
        <f t="shared" si="2653"/>
        <v>0</v>
      </c>
      <c r="AJ18843">
        <f t="shared" si="2654"/>
        <v>0</v>
      </c>
      <c r="AK18843">
        <f t="shared" si="2655"/>
        <v>1</v>
      </c>
    </row>
    <row r="18844" spans="1:37" x14ac:dyDescent="0.35">
      <c r="A18844">
        <v>1</v>
      </c>
      <c r="B18844">
        <v>2</v>
      </c>
      <c r="C18844">
        <v>0</v>
      </c>
      <c r="D18844">
        <v>1</v>
      </c>
      <c r="E18844">
        <v>0</v>
      </c>
      <c r="F18844">
        <v>0</v>
      </c>
      <c r="G18844">
        <v>0</v>
      </c>
      <c r="H18844">
        <v>0</v>
      </c>
      <c r="I18844">
        <v>0</v>
      </c>
      <c r="J18844">
        <v>0</v>
      </c>
      <c r="K18844">
        <v>0</v>
      </c>
      <c r="L18844">
        <v>184</v>
      </c>
      <c r="M18844">
        <v>0</v>
      </c>
      <c r="N18844">
        <v>0</v>
      </c>
      <c r="O18844">
        <v>1</v>
      </c>
      <c r="P18844">
        <v>0</v>
      </c>
      <c r="Q18844">
        <v>0</v>
      </c>
      <c r="R18844">
        <v>0</v>
      </c>
      <c r="S18844">
        <v>0</v>
      </c>
      <c r="T18844">
        <v>0</v>
      </c>
      <c r="U18844">
        <v>0</v>
      </c>
      <c r="V18844">
        <v>0</v>
      </c>
      <c r="W18844">
        <v>0</v>
      </c>
      <c r="X18844">
        <v>0</v>
      </c>
      <c r="Y18844">
        <v>0</v>
      </c>
      <c r="Z18844">
        <v>118</v>
      </c>
      <c r="AA18844">
        <v>1</v>
      </c>
      <c r="AB18844">
        <v>1</v>
      </c>
      <c r="AC18844">
        <f t="shared" si="2647"/>
        <v>0.50628044001096884</v>
      </c>
      <c r="AD18844">
        <f t="shared" si="2648"/>
        <v>1.6591085499347227</v>
      </c>
      <c r="AE18844">
        <f t="shared" si="2649"/>
        <v>0.62393411881416105</v>
      </c>
      <c r="AF18844">
        <f t="shared" si="2650"/>
        <v>0.20486126503869681</v>
      </c>
      <c r="AG18844">
        <f t="shared" si="2651"/>
        <v>1</v>
      </c>
      <c r="AH18844">
        <f t="shared" si="2652"/>
        <v>1</v>
      </c>
      <c r="AI18844">
        <f t="shared" si="2653"/>
        <v>0</v>
      </c>
      <c r="AJ18844">
        <f t="shared" si="2654"/>
        <v>0</v>
      </c>
      <c r="AK18844">
        <f t="shared" si="2655"/>
        <v>0</v>
      </c>
    </row>
    <row r="18845" spans="1:37" x14ac:dyDescent="0.35">
      <c r="A18845">
        <v>1</v>
      </c>
      <c r="B18845">
        <v>2</v>
      </c>
      <c r="C18845">
        <v>0</v>
      </c>
      <c r="D18845">
        <v>3</v>
      </c>
      <c r="E18845">
        <v>0</v>
      </c>
      <c r="F18845">
        <v>0</v>
      </c>
      <c r="G18845">
        <v>0</v>
      </c>
      <c r="H18845">
        <v>0</v>
      </c>
      <c r="I18845">
        <v>0</v>
      </c>
      <c r="J18845">
        <v>0</v>
      </c>
      <c r="K18845">
        <v>0</v>
      </c>
      <c r="L18845">
        <v>198</v>
      </c>
      <c r="M18845">
        <v>0</v>
      </c>
      <c r="N18845">
        <v>0</v>
      </c>
      <c r="O18845">
        <v>0</v>
      </c>
      <c r="P18845">
        <v>0</v>
      </c>
      <c r="Q18845">
        <v>0</v>
      </c>
      <c r="R18845">
        <v>0</v>
      </c>
      <c r="S18845">
        <v>0</v>
      </c>
      <c r="T18845">
        <v>1</v>
      </c>
      <c r="U18845">
        <v>0</v>
      </c>
      <c r="V18845">
        <v>0</v>
      </c>
      <c r="W18845">
        <v>0</v>
      </c>
      <c r="X18845">
        <v>0</v>
      </c>
      <c r="Y18845">
        <v>0</v>
      </c>
      <c r="Z18845">
        <v>90</v>
      </c>
      <c r="AA18845">
        <v>0</v>
      </c>
      <c r="AB18845">
        <v>1</v>
      </c>
      <c r="AC18845">
        <f t="shared" si="2647"/>
        <v>0.59846551416313076</v>
      </c>
      <c r="AD18845">
        <f t="shared" si="2648"/>
        <v>1.8193249290244522</v>
      </c>
      <c r="AE18845">
        <f t="shared" si="2649"/>
        <v>0.64530516163455431</v>
      </c>
      <c r="AF18845">
        <f t="shared" si="2650"/>
        <v>0.19023486106606693</v>
      </c>
      <c r="AG18845">
        <f t="shared" si="2651"/>
        <v>1</v>
      </c>
      <c r="AH18845">
        <f t="shared" si="2652"/>
        <v>1</v>
      </c>
      <c r="AI18845">
        <f t="shared" si="2653"/>
        <v>0</v>
      </c>
      <c r="AJ18845">
        <f t="shared" si="2654"/>
        <v>0</v>
      </c>
      <c r="AK18845">
        <f t="shared" si="2655"/>
        <v>0</v>
      </c>
    </row>
    <row r="18846" spans="1:37" x14ac:dyDescent="0.35">
      <c r="A18846">
        <v>1</v>
      </c>
      <c r="B18846">
        <v>2</v>
      </c>
      <c r="C18846">
        <v>0</v>
      </c>
      <c r="D18846">
        <v>5</v>
      </c>
      <c r="E18846">
        <v>0</v>
      </c>
      <c r="F18846">
        <v>0</v>
      </c>
      <c r="G18846">
        <v>0</v>
      </c>
      <c r="H18846">
        <v>1</v>
      </c>
      <c r="I18846">
        <v>0</v>
      </c>
      <c r="J18846">
        <v>0</v>
      </c>
      <c r="K18846">
        <v>0</v>
      </c>
      <c r="L18846">
        <v>49</v>
      </c>
      <c r="M18846">
        <v>0</v>
      </c>
      <c r="N18846">
        <v>0</v>
      </c>
      <c r="O18846">
        <v>0</v>
      </c>
      <c r="P18846">
        <v>1</v>
      </c>
      <c r="Q18846">
        <v>0</v>
      </c>
      <c r="R18846">
        <v>0</v>
      </c>
      <c r="S18846">
        <v>0</v>
      </c>
      <c r="T18846">
        <v>0</v>
      </c>
      <c r="U18846">
        <v>0</v>
      </c>
      <c r="V18846">
        <v>0</v>
      </c>
      <c r="W18846">
        <v>0</v>
      </c>
      <c r="X18846">
        <v>0</v>
      </c>
      <c r="Y18846">
        <v>0</v>
      </c>
      <c r="Z18846">
        <v>140.4</v>
      </c>
      <c r="AA18846">
        <v>1</v>
      </c>
      <c r="AB18846">
        <v>0</v>
      </c>
      <c r="AC18846">
        <f t="shared" si="2647"/>
        <v>-0.89756319129292494</v>
      </c>
      <c r="AD18846">
        <f t="shared" si="2648"/>
        <v>0.40756160032136135</v>
      </c>
      <c r="AE18846">
        <f t="shared" si="2649"/>
        <v>0.2895515196125773</v>
      </c>
      <c r="AF18846">
        <f t="shared" si="2650"/>
        <v>0.14846741033989677</v>
      </c>
      <c r="AG18846">
        <f t="shared" si="2651"/>
        <v>0</v>
      </c>
      <c r="AH18846">
        <f t="shared" si="2652"/>
        <v>0</v>
      </c>
      <c r="AI18846">
        <f t="shared" si="2653"/>
        <v>0</v>
      </c>
      <c r="AJ18846">
        <f t="shared" si="2654"/>
        <v>0</v>
      </c>
      <c r="AK18846">
        <f t="shared" si="2655"/>
        <v>1</v>
      </c>
    </row>
    <row r="18847" spans="1:37" x14ac:dyDescent="0.35">
      <c r="A18847">
        <v>1</v>
      </c>
      <c r="B18847">
        <v>3</v>
      </c>
      <c r="C18847">
        <v>0</v>
      </c>
      <c r="D18847">
        <v>4</v>
      </c>
      <c r="E18847">
        <v>0</v>
      </c>
      <c r="F18847">
        <v>0</v>
      </c>
      <c r="G18847">
        <v>0</v>
      </c>
      <c r="H18847">
        <v>1</v>
      </c>
      <c r="I18847">
        <v>0</v>
      </c>
      <c r="J18847">
        <v>0</v>
      </c>
      <c r="K18847">
        <v>0</v>
      </c>
      <c r="L18847">
        <v>76</v>
      </c>
      <c r="M18847">
        <v>0</v>
      </c>
      <c r="N18847">
        <v>0</v>
      </c>
      <c r="O18847">
        <v>0</v>
      </c>
      <c r="P18847">
        <v>0</v>
      </c>
      <c r="Q18847">
        <v>0</v>
      </c>
      <c r="R18847">
        <v>1</v>
      </c>
      <c r="S18847">
        <v>0</v>
      </c>
      <c r="T18847">
        <v>0</v>
      </c>
      <c r="U18847">
        <v>0</v>
      </c>
      <c r="V18847">
        <v>0</v>
      </c>
      <c r="W18847">
        <v>0</v>
      </c>
      <c r="X18847">
        <v>0</v>
      </c>
      <c r="Y18847">
        <v>0</v>
      </c>
      <c r="Z18847">
        <v>142.19999999999999</v>
      </c>
      <c r="AA18847">
        <v>0</v>
      </c>
      <c r="AB18847">
        <v>0</v>
      </c>
      <c r="AC18847">
        <f t="shared" si="2647"/>
        <v>0.86489629337384866</v>
      </c>
      <c r="AD18847">
        <f t="shared" si="2648"/>
        <v>2.3747597948800765</v>
      </c>
      <c r="AE18847">
        <f t="shared" si="2649"/>
        <v>0.70368261423609402</v>
      </c>
      <c r="AF18847">
        <f t="shared" si="2650"/>
        <v>0.52824286650908803</v>
      </c>
      <c r="AG18847">
        <f t="shared" si="2651"/>
        <v>1</v>
      </c>
      <c r="AH18847">
        <f t="shared" si="2652"/>
        <v>0</v>
      </c>
      <c r="AI18847">
        <f t="shared" si="2653"/>
        <v>1</v>
      </c>
      <c r="AJ18847">
        <f t="shared" si="2654"/>
        <v>0</v>
      </c>
      <c r="AK18847">
        <f t="shared" si="2655"/>
        <v>0</v>
      </c>
    </row>
    <row r="18848" spans="1:37" x14ac:dyDescent="0.35">
      <c r="A18848">
        <v>1</v>
      </c>
      <c r="B18848">
        <v>2</v>
      </c>
      <c r="C18848">
        <v>0</v>
      </c>
      <c r="D18848">
        <v>5</v>
      </c>
      <c r="E18848">
        <v>0</v>
      </c>
      <c r="F18848">
        <v>0</v>
      </c>
      <c r="G18848">
        <v>0</v>
      </c>
      <c r="H18848">
        <v>1</v>
      </c>
      <c r="I18848">
        <v>0</v>
      </c>
      <c r="J18848">
        <v>0</v>
      </c>
      <c r="K18848">
        <v>0</v>
      </c>
      <c r="L18848">
        <v>6</v>
      </c>
      <c r="M18848">
        <v>0</v>
      </c>
      <c r="N18848">
        <v>0</v>
      </c>
      <c r="O18848">
        <v>0</v>
      </c>
      <c r="P18848">
        <v>0</v>
      </c>
      <c r="Q18848">
        <v>0</v>
      </c>
      <c r="R18848">
        <v>0</v>
      </c>
      <c r="S18848">
        <v>0</v>
      </c>
      <c r="T18848">
        <v>0</v>
      </c>
      <c r="U18848">
        <v>1</v>
      </c>
      <c r="V18848">
        <v>0</v>
      </c>
      <c r="W18848">
        <v>0</v>
      </c>
      <c r="X18848">
        <v>0</v>
      </c>
      <c r="Y18848">
        <v>0</v>
      </c>
      <c r="Z18848">
        <v>136</v>
      </c>
      <c r="AA18848">
        <v>1</v>
      </c>
      <c r="AB18848">
        <v>0</v>
      </c>
      <c r="AC18848">
        <f t="shared" si="2647"/>
        <v>-1.6051556808702272</v>
      </c>
      <c r="AD18848">
        <f t="shared" si="2648"/>
        <v>0.20085828268381098</v>
      </c>
      <c r="AE18848">
        <f t="shared" si="2649"/>
        <v>0.1672622703112899</v>
      </c>
      <c r="AF18848">
        <f t="shared" si="2650"/>
        <v>7.9491757877547989E-2</v>
      </c>
      <c r="AG18848">
        <f t="shared" si="2651"/>
        <v>0</v>
      </c>
      <c r="AH18848">
        <f t="shared" si="2652"/>
        <v>0</v>
      </c>
      <c r="AI18848">
        <f t="shared" si="2653"/>
        <v>0</v>
      </c>
      <c r="AJ18848">
        <f t="shared" si="2654"/>
        <v>0</v>
      </c>
      <c r="AK18848">
        <f t="shared" si="2655"/>
        <v>1</v>
      </c>
    </row>
    <row r="18849" spans="1:37" x14ac:dyDescent="0.35">
      <c r="A18849">
        <v>1</v>
      </c>
      <c r="B18849">
        <v>2</v>
      </c>
      <c r="C18849">
        <v>0</v>
      </c>
      <c r="D18849">
        <v>2</v>
      </c>
      <c r="E18849">
        <v>0</v>
      </c>
      <c r="F18849">
        <v>0</v>
      </c>
      <c r="G18849">
        <v>0</v>
      </c>
      <c r="H18849">
        <v>0</v>
      </c>
      <c r="I18849">
        <v>0</v>
      </c>
      <c r="J18849">
        <v>0</v>
      </c>
      <c r="K18849">
        <v>0</v>
      </c>
      <c r="L18849">
        <v>22</v>
      </c>
      <c r="M18849">
        <v>0</v>
      </c>
      <c r="N18849">
        <v>0</v>
      </c>
      <c r="O18849">
        <v>0</v>
      </c>
      <c r="P18849">
        <v>0</v>
      </c>
      <c r="Q18849">
        <v>0</v>
      </c>
      <c r="R18849">
        <v>0</v>
      </c>
      <c r="S18849">
        <v>0</v>
      </c>
      <c r="T18849">
        <v>0</v>
      </c>
      <c r="U18849">
        <v>0</v>
      </c>
      <c r="V18849">
        <v>1</v>
      </c>
      <c r="W18849">
        <v>0</v>
      </c>
      <c r="X18849">
        <v>0</v>
      </c>
      <c r="Y18849">
        <v>0</v>
      </c>
      <c r="Z18849">
        <v>97</v>
      </c>
      <c r="AA18849">
        <v>0</v>
      </c>
      <c r="AB18849">
        <v>1</v>
      </c>
      <c r="AC18849">
        <f t="shared" si="2647"/>
        <v>-0.84127846799500183</v>
      </c>
      <c r="AD18849">
        <f t="shared" si="2648"/>
        <v>0.43115894800266313</v>
      </c>
      <c r="AE18849">
        <f t="shared" si="2649"/>
        <v>0.30126559220021787</v>
      </c>
      <c r="AF18849">
        <f t="shared" si="2650"/>
        <v>0.5210504666368998</v>
      </c>
      <c r="AG18849">
        <f t="shared" si="2651"/>
        <v>0</v>
      </c>
      <c r="AH18849">
        <f t="shared" si="2652"/>
        <v>0</v>
      </c>
      <c r="AI18849">
        <f t="shared" si="2653"/>
        <v>0</v>
      </c>
      <c r="AJ18849">
        <f t="shared" si="2654"/>
        <v>1</v>
      </c>
      <c r="AK18849">
        <f t="shared" si="2655"/>
        <v>0</v>
      </c>
    </row>
    <row r="18850" spans="1:37" x14ac:dyDescent="0.35">
      <c r="A18850">
        <v>1</v>
      </c>
      <c r="B18850">
        <v>2</v>
      </c>
      <c r="C18850">
        <v>2</v>
      </c>
      <c r="D18850">
        <v>2</v>
      </c>
      <c r="E18850">
        <v>0</v>
      </c>
      <c r="F18850">
        <v>0</v>
      </c>
      <c r="G18850">
        <v>0</v>
      </c>
      <c r="H18850">
        <v>0</v>
      </c>
      <c r="I18850">
        <v>0</v>
      </c>
      <c r="J18850">
        <v>1</v>
      </c>
      <c r="K18850">
        <v>0</v>
      </c>
      <c r="L18850">
        <v>10</v>
      </c>
      <c r="M18850">
        <v>0</v>
      </c>
      <c r="N18850">
        <v>0</v>
      </c>
      <c r="O18850">
        <v>0</v>
      </c>
      <c r="P18850">
        <v>0</v>
      </c>
      <c r="Q18850">
        <v>0</v>
      </c>
      <c r="R18850">
        <v>0</v>
      </c>
      <c r="S18850">
        <v>1</v>
      </c>
      <c r="T18850">
        <v>0</v>
      </c>
      <c r="U18850">
        <v>0</v>
      </c>
      <c r="V18850">
        <v>0</v>
      </c>
      <c r="W18850">
        <v>0</v>
      </c>
      <c r="X18850">
        <v>0</v>
      </c>
      <c r="Y18850">
        <v>0</v>
      </c>
      <c r="Z18850">
        <v>207.9</v>
      </c>
      <c r="AA18850">
        <v>1</v>
      </c>
      <c r="AB18850">
        <v>0</v>
      </c>
      <c r="AC18850">
        <f t="shared" si="2647"/>
        <v>-0.63370929110800489</v>
      </c>
      <c r="AD18850">
        <f t="shared" si="2648"/>
        <v>0.53061992237206557</v>
      </c>
      <c r="AE18850">
        <f t="shared" si="2649"/>
        <v>0.34666994373739873</v>
      </c>
      <c r="AF18850">
        <f t="shared" si="2650"/>
        <v>0.18486736175702079</v>
      </c>
      <c r="AG18850">
        <f t="shared" si="2651"/>
        <v>0</v>
      </c>
      <c r="AH18850">
        <f t="shared" si="2652"/>
        <v>0</v>
      </c>
      <c r="AI18850">
        <f t="shared" si="2653"/>
        <v>0</v>
      </c>
      <c r="AJ18850">
        <f t="shared" si="2654"/>
        <v>0</v>
      </c>
      <c r="AK18850">
        <f t="shared" si="2655"/>
        <v>1</v>
      </c>
    </row>
    <row r="18851" spans="1:37" x14ac:dyDescent="0.35">
      <c r="A18851">
        <v>1</v>
      </c>
      <c r="B18851">
        <v>2</v>
      </c>
      <c r="C18851">
        <v>0</v>
      </c>
      <c r="D18851">
        <v>4</v>
      </c>
      <c r="E18851">
        <v>0</v>
      </c>
      <c r="F18851">
        <v>0</v>
      </c>
      <c r="G18851">
        <v>0</v>
      </c>
      <c r="H18851">
        <v>0</v>
      </c>
      <c r="I18851">
        <v>0</v>
      </c>
      <c r="J18851">
        <v>0</v>
      </c>
      <c r="K18851">
        <v>0</v>
      </c>
      <c r="L18851">
        <v>14</v>
      </c>
      <c r="M18851">
        <v>0</v>
      </c>
      <c r="N18851">
        <v>0</v>
      </c>
      <c r="O18851">
        <v>0</v>
      </c>
      <c r="P18851">
        <v>1</v>
      </c>
      <c r="Q18851">
        <v>0</v>
      </c>
      <c r="R18851">
        <v>0</v>
      </c>
      <c r="S18851">
        <v>0</v>
      </c>
      <c r="T18851">
        <v>0</v>
      </c>
      <c r="U18851">
        <v>0</v>
      </c>
      <c r="V18851">
        <v>0</v>
      </c>
      <c r="W18851">
        <v>0</v>
      </c>
      <c r="X18851">
        <v>0</v>
      </c>
      <c r="Y18851">
        <v>0</v>
      </c>
      <c r="Z18851">
        <v>72</v>
      </c>
      <c r="AA18851">
        <v>1</v>
      </c>
      <c r="AB18851">
        <v>0</v>
      </c>
      <c r="AC18851">
        <f t="shared" si="2647"/>
        <v>-2.9404167686397473</v>
      </c>
      <c r="AD18851">
        <f t="shared" si="2648"/>
        <v>5.2843700551142493E-2</v>
      </c>
      <c r="AE18851">
        <f t="shared" si="2649"/>
        <v>5.0191401177097687E-2</v>
      </c>
      <c r="AF18851">
        <f t="shared" si="2650"/>
        <v>2.2363902974222562E-2</v>
      </c>
      <c r="AG18851">
        <f t="shared" si="2651"/>
        <v>0</v>
      </c>
      <c r="AH18851">
        <f t="shared" si="2652"/>
        <v>0</v>
      </c>
      <c r="AI18851">
        <f t="shared" si="2653"/>
        <v>0</v>
      </c>
      <c r="AJ18851">
        <f t="shared" si="2654"/>
        <v>0</v>
      </c>
      <c r="AK18851">
        <f t="shared" si="2655"/>
        <v>1</v>
      </c>
    </row>
    <row r="18852" spans="1:37" x14ac:dyDescent="0.35">
      <c r="A18852">
        <v>1</v>
      </c>
      <c r="B18852">
        <v>2</v>
      </c>
      <c r="C18852">
        <v>0</v>
      </c>
      <c r="D18852">
        <v>0</v>
      </c>
      <c r="E18852">
        <v>0</v>
      </c>
      <c r="F18852">
        <v>0</v>
      </c>
      <c r="G18852">
        <v>0</v>
      </c>
      <c r="H18852">
        <v>0</v>
      </c>
      <c r="I18852">
        <v>0</v>
      </c>
      <c r="J18852">
        <v>0</v>
      </c>
      <c r="K18852">
        <v>0</v>
      </c>
      <c r="L18852">
        <v>346</v>
      </c>
      <c r="M18852">
        <v>0</v>
      </c>
      <c r="N18852">
        <v>0</v>
      </c>
      <c r="O18852">
        <v>0</v>
      </c>
      <c r="P18852">
        <v>0</v>
      </c>
      <c r="Q18852">
        <v>0</v>
      </c>
      <c r="R18852">
        <v>0</v>
      </c>
      <c r="S18852">
        <v>0</v>
      </c>
      <c r="T18852">
        <v>1</v>
      </c>
      <c r="U18852">
        <v>0</v>
      </c>
      <c r="V18852">
        <v>0</v>
      </c>
      <c r="W18852">
        <v>0</v>
      </c>
      <c r="X18852">
        <v>0</v>
      </c>
      <c r="Y18852">
        <v>0</v>
      </c>
      <c r="Z18852">
        <v>0</v>
      </c>
      <c r="AA18852">
        <v>1</v>
      </c>
      <c r="AB18852">
        <v>0</v>
      </c>
      <c r="AC18852">
        <f t="shared" si="2647"/>
        <v>-0.84361952147466424</v>
      </c>
      <c r="AD18852">
        <f t="shared" si="2648"/>
        <v>0.43015076241579142</v>
      </c>
      <c r="AE18852">
        <f t="shared" si="2649"/>
        <v>0.30077301898520581</v>
      </c>
      <c r="AF18852">
        <f t="shared" si="2650"/>
        <v>0.15538182196438097</v>
      </c>
      <c r="AG18852">
        <f t="shared" si="2651"/>
        <v>0</v>
      </c>
      <c r="AH18852">
        <f t="shared" si="2652"/>
        <v>0</v>
      </c>
      <c r="AI18852">
        <f t="shared" si="2653"/>
        <v>0</v>
      </c>
      <c r="AJ18852">
        <f t="shared" si="2654"/>
        <v>0</v>
      </c>
      <c r="AK18852">
        <f t="shared" si="2655"/>
        <v>1</v>
      </c>
    </row>
    <row r="18853" spans="1:37" x14ac:dyDescent="0.35">
      <c r="A18853">
        <v>1</v>
      </c>
      <c r="B18853">
        <v>1</v>
      </c>
      <c r="C18853">
        <v>0</v>
      </c>
      <c r="D18853">
        <v>3</v>
      </c>
      <c r="E18853">
        <v>0</v>
      </c>
      <c r="F18853">
        <v>0</v>
      </c>
      <c r="G18853">
        <v>0</v>
      </c>
      <c r="H18853">
        <v>0</v>
      </c>
      <c r="I18853">
        <v>0</v>
      </c>
      <c r="J18853">
        <v>0</v>
      </c>
      <c r="K18853">
        <v>0</v>
      </c>
      <c r="L18853">
        <v>12</v>
      </c>
      <c r="M18853">
        <v>0</v>
      </c>
      <c r="N18853">
        <v>0</v>
      </c>
      <c r="O18853">
        <v>0</v>
      </c>
      <c r="P18853">
        <v>0</v>
      </c>
      <c r="Q18853">
        <v>0</v>
      </c>
      <c r="R18853">
        <v>0</v>
      </c>
      <c r="S18853">
        <v>1</v>
      </c>
      <c r="T18853">
        <v>0</v>
      </c>
      <c r="U18853">
        <v>0</v>
      </c>
      <c r="V18853">
        <v>0</v>
      </c>
      <c r="W18853">
        <v>0</v>
      </c>
      <c r="X18853">
        <v>0</v>
      </c>
      <c r="Y18853">
        <v>0</v>
      </c>
      <c r="Z18853">
        <v>60</v>
      </c>
      <c r="AA18853">
        <v>0</v>
      </c>
      <c r="AB18853">
        <v>0</v>
      </c>
      <c r="AC18853">
        <f t="shared" si="2647"/>
        <v>-2.3135513155351362</v>
      </c>
      <c r="AD18853">
        <f t="shared" si="2648"/>
        <v>9.8909368728251817E-2</v>
      </c>
      <c r="AE18853">
        <f t="shared" si="2649"/>
        <v>9.0006848192328959E-2</v>
      </c>
      <c r="AF18853">
        <f t="shared" si="2650"/>
        <v>4.0961875968280499E-2</v>
      </c>
      <c r="AG18853">
        <f t="shared" si="2651"/>
        <v>0</v>
      </c>
      <c r="AH18853">
        <f t="shared" si="2652"/>
        <v>0</v>
      </c>
      <c r="AI18853">
        <f t="shared" si="2653"/>
        <v>0</v>
      </c>
      <c r="AJ18853">
        <f t="shared" si="2654"/>
        <v>0</v>
      </c>
      <c r="AK18853">
        <f t="shared" si="2655"/>
        <v>1</v>
      </c>
    </row>
    <row r="18854" spans="1:37" x14ac:dyDescent="0.35">
      <c r="A18854">
        <v>1</v>
      </c>
      <c r="B18854">
        <v>2</v>
      </c>
      <c r="C18854">
        <v>0</v>
      </c>
      <c r="D18854">
        <v>4</v>
      </c>
      <c r="E18854">
        <v>0</v>
      </c>
      <c r="F18854">
        <v>0</v>
      </c>
      <c r="G18854">
        <v>0</v>
      </c>
      <c r="H18854">
        <v>0</v>
      </c>
      <c r="I18854">
        <v>0</v>
      </c>
      <c r="J18854">
        <v>0</v>
      </c>
      <c r="K18854">
        <v>0</v>
      </c>
      <c r="L18854">
        <v>88</v>
      </c>
      <c r="M18854">
        <v>0</v>
      </c>
      <c r="N18854">
        <v>0</v>
      </c>
      <c r="O18854">
        <v>0</v>
      </c>
      <c r="P18854">
        <v>0</v>
      </c>
      <c r="Q18854">
        <v>0</v>
      </c>
      <c r="R18854">
        <v>0</v>
      </c>
      <c r="S18854">
        <v>0</v>
      </c>
      <c r="T18854">
        <v>0</v>
      </c>
      <c r="U18854">
        <v>0</v>
      </c>
      <c r="V18854">
        <v>0</v>
      </c>
      <c r="W18854">
        <v>1</v>
      </c>
      <c r="X18854">
        <v>0</v>
      </c>
      <c r="Y18854">
        <v>0</v>
      </c>
      <c r="Z18854">
        <v>54.09</v>
      </c>
      <c r="AA18854">
        <v>0</v>
      </c>
      <c r="AB18854">
        <v>0</v>
      </c>
      <c r="AC18854">
        <f t="shared" si="2647"/>
        <v>-2.4050046313772686</v>
      </c>
      <c r="AD18854">
        <f t="shared" si="2648"/>
        <v>9.0265077557187864E-2</v>
      </c>
      <c r="AE18854">
        <f t="shared" si="2649"/>
        <v>8.2791863570860061E-2</v>
      </c>
      <c r="AF18854">
        <f t="shared" si="2650"/>
        <v>3.7532101357488273E-2</v>
      </c>
      <c r="AG18854">
        <f t="shared" si="2651"/>
        <v>0</v>
      </c>
      <c r="AH18854">
        <f t="shared" si="2652"/>
        <v>0</v>
      </c>
      <c r="AI18854">
        <f t="shared" si="2653"/>
        <v>0</v>
      </c>
      <c r="AJ18854">
        <f t="shared" si="2654"/>
        <v>0</v>
      </c>
      <c r="AK18854">
        <f t="shared" si="2655"/>
        <v>1</v>
      </c>
    </row>
    <row r="18855" spans="1:37" x14ac:dyDescent="0.35">
      <c r="A18855">
        <v>1</v>
      </c>
      <c r="B18855">
        <v>2</v>
      </c>
      <c r="C18855">
        <v>0</v>
      </c>
      <c r="D18855">
        <v>2</v>
      </c>
      <c r="E18855">
        <v>0</v>
      </c>
      <c r="F18855">
        <v>0</v>
      </c>
      <c r="G18855">
        <v>0</v>
      </c>
      <c r="H18855">
        <v>0</v>
      </c>
      <c r="I18855">
        <v>0</v>
      </c>
      <c r="J18855">
        <v>0</v>
      </c>
      <c r="K18855">
        <v>0</v>
      </c>
      <c r="L18855">
        <v>39</v>
      </c>
      <c r="M18855">
        <v>0</v>
      </c>
      <c r="N18855">
        <v>0</v>
      </c>
      <c r="O18855">
        <v>0</v>
      </c>
      <c r="P18855">
        <v>0</v>
      </c>
      <c r="Q18855">
        <v>0</v>
      </c>
      <c r="R18855">
        <v>0</v>
      </c>
      <c r="S18855">
        <v>1</v>
      </c>
      <c r="T18855">
        <v>0</v>
      </c>
      <c r="U18855">
        <v>0</v>
      </c>
      <c r="V18855">
        <v>0</v>
      </c>
      <c r="W18855">
        <v>0</v>
      </c>
      <c r="X18855">
        <v>0</v>
      </c>
      <c r="Y18855">
        <v>0</v>
      </c>
      <c r="Z18855">
        <v>109</v>
      </c>
      <c r="AA18855">
        <v>0</v>
      </c>
      <c r="AB18855">
        <v>0</v>
      </c>
      <c r="AC18855">
        <f t="shared" si="2647"/>
        <v>-0.78736363824282307</v>
      </c>
      <c r="AD18855">
        <f t="shared" si="2648"/>
        <v>0.45504287293345591</v>
      </c>
      <c r="AE18855">
        <f t="shared" si="2649"/>
        <v>0.31273502753637872</v>
      </c>
      <c r="AF18855">
        <f t="shared" si="2650"/>
        <v>0.16287579002578048</v>
      </c>
      <c r="AG18855">
        <f t="shared" si="2651"/>
        <v>0</v>
      </c>
      <c r="AH18855">
        <f t="shared" si="2652"/>
        <v>0</v>
      </c>
      <c r="AI18855">
        <f t="shared" si="2653"/>
        <v>0</v>
      </c>
      <c r="AJ18855">
        <f t="shared" si="2654"/>
        <v>0</v>
      </c>
      <c r="AK18855">
        <f t="shared" si="2655"/>
        <v>1</v>
      </c>
    </row>
    <row r="18856" spans="1:37" x14ac:dyDescent="0.35">
      <c r="A18856">
        <v>1</v>
      </c>
      <c r="B18856">
        <v>1</v>
      </c>
      <c r="C18856">
        <v>0</v>
      </c>
      <c r="D18856">
        <v>1</v>
      </c>
      <c r="E18856">
        <v>0</v>
      </c>
      <c r="F18856">
        <v>0</v>
      </c>
      <c r="G18856">
        <v>0</v>
      </c>
      <c r="H18856">
        <v>0</v>
      </c>
      <c r="I18856">
        <v>0</v>
      </c>
      <c r="J18856">
        <v>0</v>
      </c>
      <c r="K18856">
        <v>0</v>
      </c>
      <c r="L18856">
        <v>2</v>
      </c>
      <c r="M18856">
        <v>0</v>
      </c>
      <c r="N18856">
        <v>0</v>
      </c>
      <c r="O18856">
        <v>0</v>
      </c>
      <c r="P18856">
        <v>1</v>
      </c>
      <c r="Q18856">
        <v>0</v>
      </c>
      <c r="R18856">
        <v>0</v>
      </c>
      <c r="S18856">
        <v>0</v>
      </c>
      <c r="T18856">
        <v>0</v>
      </c>
      <c r="U18856">
        <v>0</v>
      </c>
      <c r="V18856">
        <v>0</v>
      </c>
      <c r="W18856">
        <v>0</v>
      </c>
      <c r="X18856">
        <v>0</v>
      </c>
      <c r="Y18856">
        <v>0</v>
      </c>
      <c r="Z18856">
        <v>95</v>
      </c>
      <c r="AA18856">
        <v>0</v>
      </c>
      <c r="AB18856">
        <v>0</v>
      </c>
      <c r="AC18856">
        <f t="shared" si="2647"/>
        <v>-1.9306545308662093</v>
      </c>
      <c r="AD18856">
        <f t="shared" si="2648"/>
        <v>0.14505322559227657</v>
      </c>
      <c r="AE18856">
        <f t="shared" si="2649"/>
        <v>0.12667815115515532</v>
      </c>
      <c r="AF18856">
        <f t="shared" si="2650"/>
        <v>5.8825674487061233E-2</v>
      </c>
      <c r="AG18856">
        <f t="shared" si="2651"/>
        <v>0</v>
      </c>
      <c r="AH18856">
        <f t="shared" si="2652"/>
        <v>0</v>
      </c>
      <c r="AI18856">
        <f t="shared" si="2653"/>
        <v>0</v>
      </c>
      <c r="AJ18856">
        <f t="shared" si="2654"/>
        <v>0</v>
      </c>
      <c r="AK18856">
        <f t="shared" si="2655"/>
        <v>1</v>
      </c>
    </row>
    <row r="18857" spans="1:37" x14ac:dyDescent="0.35">
      <c r="A18857">
        <v>1</v>
      </c>
      <c r="B18857">
        <v>2</v>
      </c>
      <c r="C18857">
        <v>0</v>
      </c>
      <c r="D18857">
        <v>7</v>
      </c>
      <c r="E18857">
        <v>0</v>
      </c>
      <c r="F18857">
        <v>0</v>
      </c>
      <c r="G18857">
        <v>0</v>
      </c>
      <c r="H18857">
        <v>1</v>
      </c>
      <c r="I18857">
        <v>0</v>
      </c>
      <c r="J18857">
        <v>0</v>
      </c>
      <c r="K18857">
        <v>0</v>
      </c>
      <c r="L18857">
        <v>132</v>
      </c>
      <c r="M18857">
        <v>0</v>
      </c>
      <c r="N18857">
        <v>0</v>
      </c>
      <c r="O18857">
        <v>0</v>
      </c>
      <c r="P18857">
        <v>0</v>
      </c>
      <c r="Q18857">
        <v>0</v>
      </c>
      <c r="R18857">
        <v>1</v>
      </c>
      <c r="S18857">
        <v>0</v>
      </c>
      <c r="T18857">
        <v>0</v>
      </c>
      <c r="U18857">
        <v>0</v>
      </c>
      <c r="V18857">
        <v>0</v>
      </c>
      <c r="W18857">
        <v>0</v>
      </c>
      <c r="X18857">
        <v>0</v>
      </c>
      <c r="Y18857">
        <v>0</v>
      </c>
      <c r="Z18857">
        <v>121.37</v>
      </c>
      <c r="AA18857">
        <v>0</v>
      </c>
      <c r="AB18857">
        <v>1</v>
      </c>
      <c r="AC18857">
        <f t="shared" si="2647"/>
        <v>1.2875428992375242</v>
      </c>
      <c r="AD18857">
        <f t="shared" si="2648"/>
        <v>3.6238713903519355</v>
      </c>
      <c r="AE18857">
        <f t="shared" si="2649"/>
        <v>0.78373100902274728</v>
      </c>
      <c r="AF18857">
        <f t="shared" si="2650"/>
        <v>0.10583296964008237</v>
      </c>
      <c r="AG18857">
        <f t="shared" si="2651"/>
        <v>1</v>
      </c>
      <c r="AH18857">
        <f t="shared" si="2652"/>
        <v>1</v>
      </c>
      <c r="AI18857">
        <f t="shared" si="2653"/>
        <v>0</v>
      </c>
      <c r="AJ18857">
        <f t="shared" si="2654"/>
        <v>0</v>
      </c>
      <c r="AK18857">
        <f t="shared" si="2655"/>
        <v>0</v>
      </c>
    </row>
    <row r="18858" spans="1:37" x14ac:dyDescent="0.35">
      <c r="A18858">
        <v>1</v>
      </c>
      <c r="B18858">
        <v>2</v>
      </c>
      <c r="C18858">
        <v>0</v>
      </c>
      <c r="D18858">
        <v>2</v>
      </c>
      <c r="E18858">
        <v>0</v>
      </c>
      <c r="F18858">
        <v>0</v>
      </c>
      <c r="G18858">
        <v>0</v>
      </c>
      <c r="H18858">
        <v>0</v>
      </c>
      <c r="I18858">
        <v>0</v>
      </c>
      <c r="J18858">
        <v>0</v>
      </c>
      <c r="K18858">
        <v>0</v>
      </c>
      <c r="L18858">
        <v>177</v>
      </c>
      <c r="M18858">
        <v>0</v>
      </c>
      <c r="N18858">
        <v>0</v>
      </c>
      <c r="O18858">
        <v>0</v>
      </c>
      <c r="P18858">
        <v>0</v>
      </c>
      <c r="Q18858">
        <v>1</v>
      </c>
      <c r="R18858">
        <v>0</v>
      </c>
      <c r="S18858">
        <v>0</v>
      </c>
      <c r="T18858">
        <v>0</v>
      </c>
      <c r="U18858">
        <v>0</v>
      </c>
      <c r="V18858">
        <v>0</v>
      </c>
      <c r="W18858">
        <v>0</v>
      </c>
      <c r="X18858">
        <v>0</v>
      </c>
      <c r="Y18858">
        <v>0</v>
      </c>
      <c r="Z18858">
        <v>100</v>
      </c>
      <c r="AA18858">
        <v>0</v>
      </c>
      <c r="AB18858">
        <v>1</v>
      </c>
      <c r="AC18858">
        <f t="shared" si="2647"/>
        <v>0.71561638232396385</v>
      </c>
      <c r="AD18858">
        <f t="shared" si="2648"/>
        <v>2.0454470711972101</v>
      </c>
      <c r="AE18858">
        <f t="shared" si="2649"/>
        <v>0.67164098517499915</v>
      </c>
      <c r="AF18858">
        <f t="shared" si="2650"/>
        <v>0.17286281001427131</v>
      </c>
      <c r="AG18858">
        <f t="shared" si="2651"/>
        <v>1</v>
      </c>
      <c r="AH18858">
        <f t="shared" si="2652"/>
        <v>1</v>
      </c>
      <c r="AI18858">
        <f t="shared" si="2653"/>
        <v>0</v>
      </c>
      <c r="AJ18858">
        <f t="shared" si="2654"/>
        <v>0</v>
      </c>
      <c r="AK18858">
        <f t="shared" si="2655"/>
        <v>0</v>
      </c>
    </row>
    <row r="18859" spans="1:37" x14ac:dyDescent="0.35">
      <c r="A18859">
        <v>1</v>
      </c>
      <c r="B18859">
        <v>2</v>
      </c>
      <c r="C18859">
        <v>0</v>
      </c>
      <c r="D18859">
        <v>2</v>
      </c>
      <c r="E18859">
        <v>0</v>
      </c>
      <c r="F18859">
        <v>0</v>
      </c>
      <c r="G18859">
        <v>0</v>
      </c>
      <c r="H18859">
        <v>0</v>
      </c>
      <c r="I18859">
        <v>0</v>
      </c>
      <c r="J18859">
        <v>0</v>
      </c>
      <c r="K18859">
        <v>0</v>
      </c>
      <c r="L18859">
        <v>17</v>
      </c>
      <c r="M18859">
        <v>1</v>
      </c>
      <c r="N18859">
        <v>0</v>
      </c>
      <c r="O18859">
        <v>0</v>
      </c>
      <c r="P18859">
        <v>0</v>
      </c>
      <c r="Q18859">
        <v>0</v>
      </c>
      <c r="R18859">
        <v>0</v>
      </c>
      <c r="S18859">
        <v>0</v>
      </c>
      <c r="T18859">
        <v>0</v>
      </c>
      <c r="U18859">
        <v>0</v>
      </c>
      <c r="V18859">
        <v>0</v>
      </c>
      <c r="W18859">
        <v>0</v>
      </c>
      <c r="X18859">
        <v>0</v>
      </c>
      <c r="Y18859">
        <v>0</v>
      </c>
      <c r="Z18859">
        <v>81.069999999999993</v>
      </c>
      <c r="AA18859">
        <v>1</v>
      </c>
      <c r="AB18859">
        <v>0</v>
      </c>
      <c r="AC18859">
        <f t="shared" si="2647"/>
        <v>-2.0103986497577324</v>
      </c>
      <c r="AD18859">
        <f t="shared" si="2648"/>
        <v>0.13393527076154396</v>
      </c>
      <c r="AE18859">
        <f t="shared" si="2649"/>
        <v>0.11811544645894458</v>
      </c>
      <c r="AF18859">
        <f t="shared" si="2650"/>
        <v>5.4588264121773235E-2</v>
      </c>
      <c r="AG18859">
        <f t="shared" si="2651"/>
        <v>0</v>
      </c>
      <c r="AH18859">
        <f t="shared" si="2652"/>
        <v>0</v>
      </c>
      <c r="AI18859">
        <f t="shared" si="2653"/>
        <v>0</v>
      </c>
      <c r="AJ18859">
        <f t="shared" si="2654"/>
        <v>0</v>
      </c>
      <c r="AK18859">
        <f t="shared" si="2655"/>
        <v>1</v>
      </c>
    </row>
    <row r="18860" spans="1:37" x14ac:dyDescent="0.35">
      <c r="A18860">
        <v>1</v>
      </c>
      <c r="B18860">
        <v>2</v>
      </c>
      <c r="C18860">
        <v>0</v>
      </c>
      <c r="D18860">
        <v>2</v>
      </c>
      <c r="E18860">
        <v>0</v>
      </c>
      <c r="F18860">
        <v>0</v>
      </c>
      <c r="G18860">
        <v>0</v>
      </c>
      <c r="H18860">
        <v>0</v>
      </c>
      <c r="I18860">
        <v>0</v>
      </c>
      <c r="J18860">
        <v>0</v>
      </c>
      <c r="K18860">
        <v>0</v>
      </c>
      <c r="L18860">
        <v>17</v>
      </c>
      <c r="M18860">
        <v>0</v>
      </c>
      <c r="N18860">
        <v>1</v>
      </c>
      <c r="O18860">
        <v>0</v>
      </c>
      <c r="P18860">
        <v>0</v>
      </c>
      <c r="Q18860">
        <v>0</v>
      </c>
      <c r="R18860">
        <v>0</v>
      </c>
      <c r="S18860">
        <v>0</v>
      </c>
      <c r="T18860">
        <v>0</v>
      </c>
      <c r="U18860">
        <v>0</v>
      </c>
      <c r="V18860">
        <v>0</v>
      </c>
      <c r="W18860">
        <v>0</v>
      </c>
      <c r="X18860">
        <v>0</v>
      </c>
      <c r="Y18860">
        <v>0</v>
      </c>
      <c r="Z18860">
        <v>80</v>
      </c>
      <c r="AA18860">
        <v>1</v>
      </c>
      <c r="AB18860">
        <v>0</v>
      </c>
      <c r="AC18860">
        <f t="shared" si="2647"/>
        <v>-2.2962989901123141</v>
      </c>
      <c r="AD18860">
        <f t="shared" si="2648"/>
        <v>0.1006305901890913</v>
      </c>
      <c r="AE18860">
        <f t="shared" si="2649"/>
        <v>9.1429941241050458E-2</v>
      </c>
      <c r="AF18860">
        <f t="shared" si="2650"/>
        <v>4.1641579132689691E-2</v>
      </c>
      <c r="AG18860">
        <f t="shared" si="2651"/>
        <v>0</v>
      </c>
      <c r="AH18860">
        <f t="shared" si="2652"/>
        <v>0</v>
      </c>
      <c r="AI18860">
        <f t="shared" si="2653"/>
        <v>0</v>
      </c>
      <c r="AJ18860">
        <f t="shared" si="2654"/>
        <v>0</v>
      </c>
      <c r="AK18860">
        <f t="shared" si="2655"/>
        <v>1</v>
      </c>
    </row>
    <row r="18861" spans="1:37" x14ac:dyDescent="0.35">
      <c r="A18861">
        <v>1</v>
      </c>
      <c r="B18861">
        <v>1</v>
      </c>
      <c r="C18861">
        <v>0</v>
      </c>
      <c r="D18861">
        <v>2</v>
      </c>
      <c r="E18861">
        <v>0</v>
      </c>
      <c r="F18861">
        <v>0</v>
      </c>
      <c r="G18861">
        <v>0</v>
      </c>
      <c r="H18861">
        <v>0</v>
      </c>
      <c r="I18861">
        <v>0</v>
      </c>
      <c r="J18861">
        <v>0</v>
      </c>
      <c r="K18861">
        <v>0</v>
      </c>
      <c r="L18861">
        <v>1</v>
      </c>
      <c r="M18861">
        <v>0</v>
      </c>
      <c r="N18861">
        <v>0</v>
      </c>
      <c r="O18861">
        <v>0</v>
      </c>
      <c r="P18861">
        <v>0</v>
      </c>
      <c r="Q18861">
        <v>1</v>
      </c>
      <c r="R18861">
        <v>0</v>
      </c>
      <c r="S18861">
        <v>0</v>
      </c>
      <c r="T18861">
        <v>0</v>
      </c>
      <c r="U18861">
        <v>0</v>
      </c>
      <c r="V18861">
        <v>0</v>
      </c>
      <c r="W18861">
        <v>0</v>
      </c>
      <c r="X18861">
        <v>0</v>
      </c>
      <c r="Y18861">
        <v>0</v>
      </c>
      <c r="Z18861">
        <v>100</v>
      </c>
      <c r="AA18861">
        <v>0</v>
      </c>
      <c r="AB18861">
        <v>0</v>
      </c>
      <c r="AC18861">
        <f t="shared" si="2647"/>
        <v>-1.8147698250531183</v>
      </c>
      <c r="AD18861">
        <f t="shared" si="2648"/>
        <v>0.16287539391105937</v>
      </c>
      <c r="AE18861">
        <f t="shared" si="2649"/>
        <v>0.14006263677423433</v>
      </c>
      <c r="AF18861">
        <f t="shared" si="2650"/>
        <v>6.5533181077478214E-2</v>
      </c>
      <c r="AG18861">
        <f t="shared" si="2651"/>
        <v>0</v>
      </c>
      <c r="AH18861">
        <f t="shared" si="2652"/>
        <v>0</v>
      </c>
      <c r="AI18861">
        <f t="shared" si="2653"/>
        <v>0</v>
      </c>
      <c r="AJ18861">
        <f t="shared" si="2654"/>
        <v>0</v>
      </c>
      <c r="AK18861">
        <f t="shared" si="2655"/>
        <v>1</v>
      </c>
    </row>
    <row r="18862" spans="1:37" x14ac:dyDescent="0.35">
      <c r="A18862">
        <v>1</v>
      </c>
      <c r="B18862">
        <v>2</v>
      </c>
      <c r="C18862">
        <v>2</v>
      </c>
      <c r="D18862">
        <v>4</v>
      </c>
      <c r="E18862">
        <v>0</v>
      </c>
      <c r="F18862">
        <v>0</v>
      </c>
      <c r="G18862">
        <v>0</v>
      </c>
      <c r="H18862">
        <v>0</v>
      </c>
      <c r="I18862">
        <v>0</v>
      </c>
      <c r="J18862">
        <v>1</v>
      </c>
      <c r="K18862">
        <v>0</v>
      </c>
      <c r="L18862">
        <v>28</v>
      </c>
      <c r="M18862">
        <v>0</v>
      </c>
      <c r="N18862">
        <v>0</v>
      </c>
      <c r="O18862">
        <v>0</v>
      </c>
      <c r="P18862">
        <v>0</v>
      </c>
      <c r="Q18862">
        <v>0</v>
      </c>
      <c r="R18862">
        <v>0</v>
      </c>
      <c r="S18862">
        <v>0</v>
      </c>
      <c r="T18862">
        <v>1</v>
      </c>
      <c r="U18862">
        <v>0</v>
      </c>
      <c r="V18862">
        <v>0</v>
      </c>
      <c r="W18862">
        <v>0</v>
      </c>
      <c r="X18862">
        <v>0</v>
      </c>
      <c r="Y18862">
        <v>0</v>
      </c>
      <c r="Z18862">
        <v>220.53</v>
      </c>
      <c r="AA18862">
        <v>1</v>
      </c>
      <c r="AB18862">
        <v>0</v>
      </c>
      <c r="AC18862">
        <f t="shared" si="2647"/>
        <v>-0.33581435555028349</v>
      </c>
      <c r="AD18862">
        <f t="shared" si="2648"/>
        <v>0.71475578394438921</v>
      </c>
      <c r="AE18862">
        <f t="shared" si="2649"/>
        <v>0.41682657707691934</v>
      </c>
      <c r="AF18862">
        <f t="shared" si="2650"/>
        <v>0.23420227642680402</v>
      </c>
      <c r="AG18862">
        <f t="shared" si="2651"/>
        <v>0</v>
      </c>
      <c r="AH18862">
        <f t="shared" si="2652"/>
        <v>0</v>
      </c>
      <c r="AI18862">
        <f t="shared" si="2653"/>
        <v>0</v>
      </c>
      <c r="AJ18862">
        <f t="shared" si="2654"/>
        <v>0</v>
      </c>
      <c r="AK18862">
        <f t="shared" si="2655"/>
        <v>1</v>
      </c>
    </row>
    <row r="18863" spans="1:37" x14ac:dyDescent="0.35">
      <c r="A18863">
        <v>1</v>
      </c>
      <c r="B18863">
        <v>2</v>
      </c>
      <c r="C18863">
        <v>1</v>
      </c>
      <c r="D18863">
        <v>2</v>
      </c>
      <c r="E18863">
        <v>0</v>
      </c>
      <c r="F18863">
        <v>0</v>
      </c>
      <c r="G18863">
        <v>0</v>
      </c>
      <c r="H18863">
        <v>0</v>
      </c>
      <c r="I18863">
        <v>0</v>
      </c>
      <c r="J18863">
        <v>0</v>
      </c>
      <c r="K18863">
        <v>0</v>
      </c>
      <c r="L18863">
        <v>14</v>
      </c>
      <c r="M18863">
        <v>0</v>
      </c>
      <c r="N18863">
        <v>0</v>
      </c>
      <c r="O18863">
        <v>1</v>
      </c>
      <c r="P18863">
        <v>0</v>
      </c>
      <c r="Q18863">
        <v>0</v>
      </c>
      <c r="R18863">
        <v>0</v>
      </c>
      <c r="S18863">
        <v>0</v>
      </c>
      <c r="T18863">
        <v>0</v>
      </c>
      <c r="U18863">
        <v>0</v>
      </c>
      <c r="V18863">
        <v>0</v>
      </c>
      <c r="W18863">
        <v>0</v>
      </c>
      <c r="X18863">
        <v>0</v>
      </c>
      <c r="Y18863">
        <v>0</v>
      </c>
      <c r="Z18863">
        <v>149</v>
      </c>
      <c r="AA18863">
        <v>2</v>
      </c>
      <c r="AB18863">
        <v>0</v>
      </c>
      <c r="AC18863">
        <f t="shared" si="2647"/>
        <v>-1.82913896934474</v>
      </c>
      <c r="AD18863">
        <f t="shared" si="2648"/>
        <v>0.16055174825482435</v>
      </c>
      <c r="AE18863">
        <f t="shared" si="2649"/>
        <v>0.13834087837638734</v>
      </c>
      <c r="AF18863">
        <f t="shared" si="2650"/>
        <v>6.4664510134858272E-2</v>
      </c>
      <c r="AG18863">
        <f t="shared" si="2651"/>
        <v>0</v>
      </c>
      <c r="AH18863">
        <f t="shared" si="2652"/>
        <v>0</v>
      </c>
      <c r="AI18863">
        <f t="shared" si="2653"/>
        <v>0</v>
      </c>
      <c r="AJ18863">
        <f t="shared" si="2654"/>
        <v>0</v>
      </c>
      <c r="AK18863">
        <f t="shared" si="2655"/>
        <v>1</v>
      </c>
    </row>
    <row r="18864" spans="1:37" x14ac:dyDescent="0.35">
      <c r="A18864">
        <v>1</v>
      </c>
      <c r="B18864">
        <v>2</v>
      </c>
      <c r="C18864">
        <v>0</v>
      </c>
      <c r="D18864">
        <v>5</v>
      </c>
      <c r="E18864">
        <v>0</v>
      </c>
      <c r="F18864">
        <v>0</v>
      </c>
      <c r="G18864">
        <v>0</v>
      </c>
      <c r="H18864">
        <v>0</v>
      </c>
      <c r="I18864">
        <v>0</v>
      </c>
      <c r="J18864">
        <v>0</v>
      </c>
      <c r="K18864">
        <v>0</v>
      </c>
      <c r="L18864">
        <v>139</v>
      </c>
      <c r="M18864">
        <v>0</v>
      </c>
      <c r="N18864">
        <v>0</v>
      </c>
      <c r="O18864">
        <v>0</v>
      </c>
      <c r="P18864">
        <v>0</v>
      </c>
      <c r="Q18864">
        <v>0</v>
      </c>
      <c r="R18864">
        <v>0</v>
      </c>
      <c r="S18864">
        <v>1</v>
      </c>
      <c r="T18864">
        <v>0</v>
      </c>
      <c r="U18864">
        <v>0</v>
      </c>
      <c r="V18864">
        <v>0</v>
      </c>
      <c r="W18864">
        <v>0</v>
      </c>
      <c r="X18864">
        <v>0</v>
      </c>
      <c r="Y18864">
        <v>0</v>
      </c>
      <c r="Z18864">
        <v>81.25</v>
      </c>
      <c r="AA18864">
        <v>0</v>
      </c>
      <c r="AB18864">
        <v>0</v>
      </c>
      <c r="AC18864">
        <f t="shared" si="2647"/>
        <v>0.23345781674971633</v>
      </c>
      <c r="AD18864">
        <f t="shared" si="2648"/>
        <v>1.262959551028386</v>
      </c>
      <c r="AE18864">
        <f t="shared" si="2649"/>
        <v>0.55810080673092144</v>
      </c>
      <c r="AF18864">
        <f t="shared" si="2650"/>
        <v>0.35467679128474755</v>
      </c>
      <c r="AG18864">
        <f t="shared" si="2651"/>
        <v>1</v>
      </c>
      <c r="AH18864">
        <f t="shared" si="2652"/>
        <v>0</v>
      </c>
      <c r="AI18864">
        <f t="shared" si="2653"/>
        <v>1</v>
      </c>
      <c r="AJ18864">
        <f t="shared" si="2654"/>
        <v>0</v>
      </c>
      <c r="AK18864">
        <f t="shared" si="2655"/>
        <v>0</v>
      </c>
    </row>
    <row r="18865" spans="1:37" x14ac:dyDescent="0.35">
      <c r="A18865">
        <v>1</v>
      </c>
      <c r="B18865">
        <v>2</v>
      </c>
      <c r="C18865">
        <v>0</v>
      </c>
      <c r="D18865">
        <v>4</v>
      </c>
      <c r="E18865">
        <v>0</v>
      </c>
      <c r="F18865">
        <v>0</v>
      </c>
      <c r="G18865">
        <v>0</v>
      </c>
      <c r="H18865">
        <v>0</v>
      </c>
      <c r="I18865">
        <v>0</v>
      </c>
      <c r="J18865">
        <v>0</v>
      </c>
      <c r="K18865">
        <v>0</v>
      </c>
      <c r="L18865">
        <v>1</v>
      </c>
      <c r="M18865">
        <v>0</v>
      </c>
      <c r="N18865">
        <v>0</v>
      </c>
      <c r="O18865">
        <v>0</v>
      </c>
      <c r="P18865">
        <v>0</v>
      </c>
      <c r="Q18865">
        <v>0</v>
      </c>
      <c r="R18865">
        <v>0</v>
      </c>
      <c r="S18865">
        <v>1</v>
      </c>
      <c r="T18865">
        <v>0</v>
      </c>
      <c r="U18865">
        <v>0</v>
      </c>
      <c r="V18865">
        <v>0</v>
      </c>
      <c r="W18865">
        <v>0</v>
      </c>
      <c r="X18865">
        <v>0</v>
      </c>
      <c r="Y18865">
        <v>0</v>
      </c>
      <c r="Z18865">
        <v>110</v>
      </c>
      <c r="AA18865">
        <v>0</v>
      </c>
      <c r="AB18865">
        <v>0</v>
      </c>
      <c r="AC18865">
        <f t="shared" si="2647"/>
        <v>-1.077591565360918</v>
      </c>
      <c r="AD18865">
        <f t="shared" si="2648"/>
        <v>0.34041440498503395</v>
      </c>
      <c r="AE18865">
        <f t="shared" si="2649"/>
        <v>0.25396206107530961</v>
      </c>
      <c r="AF18865">
        <f t="shared" si="2650"/>
        <v>0.12723908640577078</v>
      </c>
      <c r="AG18865">
        <f t="shared" si="2651"/>
        <v>0</v>
      </c>
      <c r="AH18865">
        <f t="shared" si="2652"/>
        <v>0</v>
      </c>
      <c r="AI18865">
        <f t="shared" si="2653"/>
        <v>0</v>
      </c>
      <c r="AJ18865">
        <f t="shared" si="2654"/>
        <v>0</v>
      </c>
      <c r="AK18865">
        <f t="shared" si="2655"/>
        <v>1</v>
      </c>
    </row>
    <row r="18866" spans="1:37" x14ac:dyDescent="0.35">
      <c r="A18866">
        <v>1</v>
      </c>
      <c r="B18866">
        <v>2</v>
      </c>
      <c r="C18866">
        <v>0</v>
      </c>
      <c r="D18866">
        <v>2</v>
      </c>
      <c r="E18866">
        <v>0</v>
      </c>
      <c r="F18866">
        <v>0</v>
      </c>
      <c r="G18866">
        <v>0</v>
      </c>
      <c r="H18866">
        <v>0</v>
      </c>
      <c r="I18866">
        <v>0</v>
      </c>
      <c r="J18866">
        <v>0</v>
      </c>
      <c r="K18866">
        <v>0</v>
      </c>
      <c r="L18866">
        <v>29</v>
      </c>
      <c r="M18866">
        <v>0</v>
      </c>
      <c r="N18866">
        <v>0</v>
      </c>
      <c r="O18866">
        <v>0</v>
      </c>
      <c r="P18866">
        <v>0</v>
      </c>
      <c r="Q18866">
        <v>0</v>
      </c>
      <c r="R18866">
        <v>0</v>
      </c>
      <c r="S18866">
        <v>0</v>
      </c>
      <c r="T18866">
        <v>0</v>
      </c>
      <c r="U18866">
        <v>0</v>
      </c>
      <c r="V18866">
        <v>0</v>
      </c>
      <c r="W18866">
        <v>1</v>
      </c>
      <c r="X18866">
        <v>0</v>
      </c>
      <c r="Y18866">
        <v>0</v>
      </c>
      <c r="Z18866">
        <v>85</v>
      </c>
      <c r="AA18866">
        <v>1</v>
      </c>
      <c r="AB18866">
        <v>0</v>
      </c>
      <c r="AC18866">
        <f t="shared" si="2647"/>
        <v>-3.8177370471163856</v>
      </c>
      <c r="AD18866">
        <f t="shared" si="2648"/>
        <v>2.1977478662551307E-2</v>
      </c>
      <c r="AE18866">
        <f t="shared" si="2649"/>
        <v>2.1504856145472942E-2</v>
      </c>
      <c r="AF18866">
        <f t="shared" si="2650"/>
        <v>9.4413253482544725E-3</v>
      </c>
      <c r="AG18866">
        <f t="shared" si="2651"/>
        <v>0</v>
      </c>
      <c r="AH18866">
        <f t="shared" si="2652"/>
        <v>0</v>
      </c>
      <c r="AI18866">
        <f t="shared" si="2653"/>
        <v>0</v>
      </c>
      <c r="AJ18866">
        <f t="shared" si="2654"/>
        <v>0</v>
      </c>
      <c r="AK18866">
        <f t="shared" si="2655"/>
        <v>1</v>
      </c>
    </row>
    <row r="18867" spans="1:37" x14ac:dyDescent="0.35">
      <c r="A18867">
        <v>1</v>
      </c>
      <c r="B18867">
        <v>2</v>
      </c>
      <c r="C18867">
        <v>0</v>
      </c>
      <c r="D18867">
        <v>4</v>
      </c>
      <c r="E18867">
        <v>0</v>
      </c>
      <c r="F18867">
        <v>0</v>
      </c>
      <c r="G18867">
        <v>0</v>
      </c>
      <c r="H18867">
        <v>0</v>
      </c>
      <c r="I18867">
        <v>0</v>
      </c>
      <c r="J18867">
        <v>0</v>
      </c>
      <c r="K18867">
        <v>0</v>
      </c>
      <c r="L18867">
        <v>19</v>
      </c>
      <c r="M18867">
        <v>0</v>
      </c>
      <c r="N18867">
        <v>0</v>
      </c>
      <c r="O18867">
        <v>0</v>
      </c>
      <c r="P18867">
        <v>0</v>
      </c>
      <c r="Q18867">
        <v>0</v>
      </c>
      <c r="R18867">
        <v>0</v>
      </c>
      <c r="S18867">
        <v>0</v>
      </c>
      <c r="T18867">
        <v>0</v>
      </c>
      <c r="U18867">
        <v>0</v>
      </c>
      <c r="V18867">
        <v>0</v>
      </c>
      <c r="W18867">
        <v>1</v>
      </c>
      <c r="X18867">
        <v>0</v>
      </c>
      <c r="Y18867">
        <v>0</v>
      </c>
      <c r="Z18867">
        <v>58</v>
      </c>
      <c r="AA18867">
        <v>1</v>
      </c>
      <c r="AB18867">
        <v>0</v>
      </c>
      <c r="AC18867">
        <f t="shared" si="2647"/>
        <v>-4.3600941749932112</v>
      </c>
      <c r="AD18867">
        <f t="shared" si="2648"/>
        <v>1.2777184301629149E-2</v>
      </c>
      <c r="AE18867">
        <f t="shared" si="2649"/>
        <v>1.2615987504141682E-2</v>
      </c>
      <c r="AF18867">
        <f t="shared" si="2650"/>
        <v>5.513909060016046E-3</v>
      </c>
      <c r="AG18867">
        <f t="shared" si="2651"/>
        <v>0</v>
      </c>
      <c r="AH18867">
        <f t="shared" si="2652"/>
        <v>0</v>
      </c>
      <c r="AI18867">
        <f t="shared" si="2653"/>
        <v>0</v>
      </c>
      <c r="AJ18867">
        <f t="shared" si="2654"/>
        <v>0</v>
      </c>
      <c r="AK18867">
        <f t="shared" si="2655"/>
        <v>1</v>
      </c>
    </row>
    <row r="18868" spans="1:37" x14ac:dyDescent="0.35">
      <c r="A18868">
        <v>1</v>
      </c>
      <c r="B18868">
        <v>2</v>
      </c>
      <c r="C18868">
        <v>0</v>
      </c>
      <c r="D18868">
        <v>3</v>
      </c>
      <c r="E18868">
        <v>0</v>
      </c>
      <c r="F18868">
        <v>0</v>
      </c>
      <c r="G18868">
        <v>0</v>
      </c>
      <c r="H18868">
        <v>0</v>
      </c>
      <c r="I18868">
        <v>0</v>
      </c>
      <c r="J18868">
        <v>0</v>
      </c>
      <c r="K18868">
        <v>0</v>
      </c>
      <c r="L18868">
        <v>5</v>
      </c>
      <c r="M18868">
        <v>0</v>
      </c>
      <c r="N18868">
        <v>0</v>
      </c>
      <c r="O18868">
        <v>0</v>
      </c>
      <c r="P18868">
        <v>0</v>
      </c>
      <c r="Q18868">
        <v>1</v>
      </c>
      <c r="R18868">
        <v>0</v>
      </c>
      <c r="S18868">
        <v>0</v>
      </c>
      <c r="T18868">
        <v>0</v>
      </c>
      <c r="U18868">
        <v>0</v>
      </c>
      <c r="V18868">
        <v>0</v>
      </c>
      <c r="W18868">
        <v>0</v>
      </c>
      <c r="X18868">
        <v>0</v>
      </c>
      <c r="Y18868">
        <v>0</v>
      </c>
      <c r="Z18868">
        <v>137.66999999999999</v>
      </c>
      <c r="AA18868">
        <v>0</v>
      </c>
      <c r="AB18868">
        <v>1</v>
      </c>
      <c r="AC18868">
        <f t="shared" si="2647"/>
        <v>-0.6538980730800743</v>
      </c>
      <c r="AD18868">
        <f t="shared" si="2648"/>
        <v>0.52001476525945045</v>
      </c>
      <c r="AE18868">
        <f t="shared" si="2649"/>
        <v>0.34211165387639469</v>
      </c>
      <c r="AF18868">
        <f t="shared" si="2650"/>
        <v>0.46583213152085373</v>
      </c>
      <c r="AG18868">
        <f t="shared" si="2651"/>
        <v>0</v>
      </c>
      <c r="AH18868">
        <f t="shared" si="2652"/>
        <v>0</v>
      </c>
      <c r="AI18868">
        <f t="shared" si="2653"/>
        <v>0</v>
      </c>
      <c r="AJ18868">
        <f t="shared" si="2654"/>
        <v>1</v>
      </c>
      <c r="AK18868">
        <f t="shared" si="2655"/>
        <v>0</v>
      </c>
    </row>
    <row r="18869" spans="1:37" x14ac:dyDescent="0.35">
      <c r="A18869">
        <v>1</v>
      </c>
      <c r="B18869">
        <v>2</v>
      </c>
      <c r="C18869">
        <v>0</v>
      </c>
      <c r="D18869">
        <v>5</v>
      </c>
      <c r="E18869">
        <v>0</v>
      </c>
      <c r="F18869">
        <v>0</v>
      </c>
      <c r="G18869">
        <v>0</v>
      </c>
      <c r="H18869">
        <v>0</v>
      </c>
      <c r="I18869">
        <v>0</v>
      </c>
      <c r="J18869">
        <v>0</v>
      </c>
      <c r="K18869">
        <v>0</v>
      </c>
      <c r="L18869">
        <v>154</v>
      </c>
      <c r="M18869">
        <v>0</v>
      </c>
      <c r="N18869">
        <v>0</v>
      </c>
      <c r="O18869">
        <v>0</v>
      </c>
      <c r="P18869">
        <v>1</v>
      </c>
      <c r="Q18869">
        <v>0</v>
      </c>
      <c r="R18869">
        <v>0</v>
      </c>
      <c r="S18869">
        <v>0</v>
      </c>
      <c r="T18869">
        <v>0</v>
      </c>
      <c r="U18869">
        <v>0</v>
      </c>
      <c r="V18869">
        <v>0</v>
      </c>
      <c r="W18869">
        <v>0</v>
      </c>
      <c r="X18869">
        <v>0</v>
      </c>
      <c r="Y18869">
        <v>0</v>
      </c>
      <c r="Z18869">
        <v>80.75</v>
      </c>
      <c r="AA18869">
        <v>0</v>
      </c>
      <c r="AB18869">
        <v>0</v>
      </c>
      <c r="AC18869">
        <f t="shared" si="2647"/>
        <v>0.3541551624853827</v>
      </c>
      <c r="AD18869">
        <f t="shared" si="2648"/>
        <v>1.4249762721873449</v>
      </c>
      <c r="AE18869">
        <f t="shared" si="2649"/>
        <v>0.58762483102649365</v>
      </c>
      <c r="AF18869">
        <f t="shared" si="2650"/>
        <v>0.3847074934914706</v>
      </c>
      <c r="AG18869">
        <f t="shared" si="2651"/>
        <v>1</v>
      </c>
      <c r="AH18869">
        <f t="shared" si="2652"/>
        <v>0</v>
      </c>
      <c r="AI18869">
        <f t="shared" si="2653"/>
        <v>1</v>
      </c>
      <c r="AJ18869">
        <f t="shared" si="2654"/>
        <v>0</v>
      </c>
      <c r="AK18869">
        <f t="shared" si="2655"/>
        <v>0</v>
      </c>
    </row>
    <row r="18870" spans="1:37" x14ac:dyDescent="0.35">
      <c r="A18870">
        <v>1</v>
      </c>
      <c r="B18870">
        <v>2</v>
      </c>
      <c r="C18870">
        <v>0</v>
      </c>
      <c r="D18870">
        <v>2</v>
      </c>
      <c r="E18870">
        <v>0</v>
      </c>
      <c r="F18870">
        <v>0</v>
      </c>
      <c r="G18870">
        <v>0</v>
      </c>
      <c r="H18870">
        <v>0</v>
      </c>
      <c r="I18870">
        <v>0</v>
      </c>
      <c r="J18870">
        <v>0</v>
      </c>
      <c r="K18870">
        <v>0</v>
      </c>
      <c r="L18870">
        <v>24</v>
      </c>
      <c r="M18870">
        <v>0</v>
      </c>
      <c r="N18870">
        <v>0</v>
      </c>
      <c r="O18870">
        <v>0</v>
      </c>
      <c r="P18870">
        <v>0</v>
      </c>
      <c r="Q18870">
        <v>0</v>
      </c>
      <c r="R18870">
        <v>0</v>
      </c>
      <c r="S18870">
        <v>0</v>
      </c>
      <c r="T18870">
        <v>0</v>
      </c>
      <c r="U18870">
        <v>1</v>
      </c>
      <c r="V18870">
        <v>0</v>
      </c>
      <c r="W18870">
        <v>0</v>
      </c>
      <c r="X18870">
        <v>0</v>
      </c>
      <c r="Y18870">
        <v>0</v>
      </c>
      <c r="Z18870">
        <v>107</v>
      </c>
      <c r="AA18870">
        <v>2</v>
      </c>
      <c r="AB18870">
        <v>0</v>
      </c>
      <c r="AC18870">
        <f t="shared" si="2647"/>
        <v>-3.3624656773652659</v>
      </c>
      <c r="AD18870">
        <f t="shared" si="2648"/>
        <v>3.4649718503883667E-2</v>
      </c>
      <c r="AE18870">
        <f t="shared" si="2649"/>
        <v>3.348932289276374E-2</v>
      </c>
      <c r="AF18870">
        <f t="shared" si="2650"/>
        <v>1.4793343929124375E-2</v>
      </c>
      <c r="AG18870">
        <f t="shared" si="2651"/>
        <v>0</v>
      </c>
      <c r="AH18870">
        <f t="shared" si="2652"/>
        <v>0</v>
      </c>
      <c r="AI18870">
        <f t="shared" si="2653"/>
        <v>0</v>
      </c>
      <c r="AJ18870">
        <f t="shared" si="2654"/>
        <v>0</v>
      </c>
      <c r="AK18870">
        <f t="shared" si="2655"/>
        <v>1</v>
      </c>
    </row>
    <row r="18871" spans="1:37" x14ac:dyDescent="0.35">
      <c r="A18871">
        <v>1</v>
      </c>
      <c r="B18871">
        <v>1</v>
      </c>
      <c r="C18871">
        <v>0</v>
      </c>
      <c r="D18871">
        <v>4</v>
      </c>
      <c r="E18871">
        <v>0</v>
      </c>
      <c r="F18871">
        <v>0</v>
      </c>
      <c r="G18871">
        <v>0</v>
      </c>
      <c r="H18871">
        <v>0</v>
      </c>
      <c r="I18871">
        <v>0</v>
      </c>
      <c r="J18871">
        <v>0</v>
      </c>
      <c r="K18871">
        <v>0</v>
      </c>
      <c r="L18871">
        <v>48</v>
      </c>
      <c r="M18871">
        <v>0</v>
      </c>
      <c r="N18871">
        <v>0</v>
      </c>
      <c r="O18871">
        <v>0</v>
      </c>
      <c r="P18871">
        <v>1</v>
      </c>
      <c r="Q18871">
        <v>0</v>
      </c>
      <c r="R18871">
        <v>0</v>
      </c>
      <c r="S18871">
        <v>0</v>
      </c>
      <c r="T18871">
        <v>0</v>
      </c>
      <c r="U18871">
        <v>0</v>
      </c>
      <c r="V18871">
        <v>0</v>
      </c>
      <c r="W18871">
        <v>0</v>
      </c>
      <c r="X18871">
        <v>0</v>
      </c>
      <c r="Y18871">
        <v>0</v>
      </c>
      <c r="Z18871">
        <v>81</v>
      </c>
      <c r="AA18871">
        <v>0</v>
      </c>
      <c r="AB18871">
        <v>0</v>
      </c>
      <c r="AC18871">
        <f t="shared" si="2647"/>
        <v>-1.3277951253649298</v>
      </c>
      <c r="AD18871">
        <f t="shared" si="2648"/>
        <v>0.26506104385198409</v>
      </c>
      <c r="AE18871">
        <f t="shared" si="2649"/>
        <v>0.20952431121023202</v>
      </c>
      <c r="AF18871">
        <f t="shared" si="2650"/>
        <v>0.10211148232482779</v>
      </c>
      <c r="AG18871">
        <f t="shared" si="2651"/>
        <v>0</v>
      </c>
      <c r="AH18871">
        <f t="shared" si="2652"/>
        <v>0</v>
      </c>
      <c r="AI18871">
        <f t="shared" si="2653"/>
        <v>0</v>
      </c>
      <c r="AJ18871">
        <f t="shared" si="2654"/>
        <v>0</v>
      </c>
      <c r="AK18871">
        <f t="shared" si="2655"/>
        <v>1</v>
      </c>
    </row>
    <row r="18872" spans="1:37" x14ac:dyDescent="0.35">
      <c r="A18872">
        <v>1</v>
      </c>
      <c r="B18872">
        <v>2</v>
      </c>
      <c r="C18872">
        <v>0</v>
      </c>
      <c r="D18872">
        <v>3</v>
      </c>
      <c r="E18872">
        <v>0</v>
      </c>
      <c r="F18872">
        <v>0</v>
      </c>
      <c r="G18872">
        <v>0</v>
      </c>
      <c r="H18872">
        <v>0</v>
      </c>
      <c r="I18872">
        <v>0</v>
      </c>
      <c r="J18872">
        <v>0</v>
      </c>
      <c r="K18872">
        <v>0</v>
      </c>
      <c r="L18872">
        <v>243</v>
      </c>
      <c r="M18872">
        <v>0</v>
      </c>
      <c r="N18872">
        <v>0</v>
      </c>
      <c r="O18872">
        <v>0</v>
      </c>
      <c r="P18872">
        <v>0</v>
      </c>
      <c r="Q18872">
        <v>0</v>
      </c>
      <c r="R18872">
        <v>0</v>
      </c>
      <c r="S18872">
        <v>0</v>
      </c>
      <c r="T18872">
        <v>1</v>
      </c>
      <c r="U18872">
        <v>0</v>
      </c>
      <c r="V18872">
        <v>0</v>
      </c>
      <c r="W18872">
        <v>0</v>
      </c>
      <c r="X18872">
        <v>0</v>
      </c>
      <c r="Y18872">
        <v>0</v>
      </c>
      <c r="Z18872">
        <v>95.4</v>
      </c>
      <c r="AA18872">
        <v>0</v>
      </c>
      <c r="AB18872">
        <v>1</v>
      </c>
      <c r="AC18872">
        <f t="shared" si="2647"/>
        <v>1.325487574635869</v>
      </c>
      <c r="AD18872">
        <f t="shared" si="2648"/>
        <v>3.7640201484174636</v>
      </c>
      <c r="AE18872">
        <f t="shared" si="2649"/>
        <v>0.7900932471219323</v>
      </c>
      <c r="AF18872">
        <f t="shared" si="2650"/>
        <v>0.10232165007576677</v>
      </c>
      <c r="AG18872">
        <f t="shared" si="2651"/>
        <v>1</v>
      </c>
      <c r="AH18872">
        <f t="shared" si="2652"/>
        <v>1</v>
      </c>
      <c r="AI18872">
        <f t="shared" si="2653"/>
        <v>0</v>
      </c>
      <c r="AJ18872">
        <f t="shared" si="2654"/>
        <v>0</v>
      </c>
      <c r="AK18872">
        <f t="shared" si="2655"/>
        <v>0</v>
      </c>
    </row>
    <row r="18873" spans="1:37" x14ac:dyDescent="0.35">
      <c r="A18873">
        <v>1</v>
      </c>
      <c r="B18873">
        <v>2</v>
      </c>
      <c r="C18873">
        <v>0</v>
      </c>
      <c r="D18873">
        <v>3</v>
      </c>
      <c r="E18873">
        <v>0</v>
      </c>
      <c r="F18873">
        <v>0</v>
      </c>
      <c r="G18873">
        <v>0</v>
      </c>
      <c r="H18873">
        <v>0</v>
      </c>
      <c r="I18873">
        <v>0</v>
      </c>
      <c r="J18873">
        <v>0</v>
      </c>
      <c r="K18873">
        <v>0</v>
      </c>
      <c r="L18873">
        <v>174</v>
      </c>
      <c r="M18873">
        <v>0</v>
      </c>
      <c r="N18873">
        <v>0</v>
      </c>
      <c r="O18873">
        <v>0</v>
      </c>
      <c r="P18873">
        <v>0</v>
      </c>
      <c r="Q18873">
        <v>0</v>
      </c>
      <c r="R18873">
        <v>0</v>
      </c>
      <c r="S18873">
        <v>0</v>
      </c>
      <c r="T18873">
        <v>0</v>
      </c>
      <c r="U18873">
        <v>0</v>
      </c>
      <c r="V18873">
        <v>1</v>
      </c>
      <c r="W18873">
        <v>0</v>
      </c>
      <c r="X18873">
        <v>0</v>
      </c>
      <c r="Y18873">
        <v>0</v>
      </c>
      <c r="Z18873">
        <v>90.9</v>
      </c>
      <c r="AA18873">
        <v>3</v>
      </c>
      <c r="AB18873">
        <v>0</v>
      </c>
      <c r="AC18873">
        <f t="shared" si="2647"/>
        <v>-2.1754636489297434</v>
      </c>
      <c r="AD18873">
        <f t="shared" si="2648"/>
        <v>0.1135554915812083</v>
      </c>
      <c r="AE18873">
        <f t="shared" si="2649"/>
        <v>0.10197560197019336</v>
      </c>
      <c r="AF18873">
        <f t="shared" si="2650"/>
        <v>4.67118640166879E-2</v>
      </c>
      <c r="AG18873">
        <f t="shared" si="2651"/>
        <v>0</v>
      </c>
      <c r="AH18873">
        <f t="shared" si="2652"/>
        <v>0</v>
      </c>
      <c r="AI18873">
        <f t="shared" si="2653"/>
        <v>0</v>
      </c>
      <c r="AJ18873">
        <f t="shared" si="2654"/>
        <v>0</v>
      </c>
      <c r="AK18873">
        <f t="shared" si="2655"/>
        <v>1</v>
      </c>
    </row>
    <row r="18874" spans="1:37" x14ac:dyDescent="0.35">
      <c r="A18874">
        <v>1</v>
      </c>
      <c r="B18874">
        <v>2</v>
      </c>
      <c r="C18874">
        <v>0</v>
      </c>
      <c r="D18874">
        <v>4</v>
      </c>
      <c r="E18874">
        <v>0</v>
      </c>
      <c r="F18874">
        <v>0</v>
      </c>
      <c r="G18874">
        <v>0</v>
      </c>
      <c r="H18874">
        <v>0</v>
      </c>
      <c r="I18874">
        <v>0</v>
      </c>
      <c r="J18874">
        <v>0</v>
      </c>
      <c r="K18874">
        <v>0</v>
      </c>
      <c r="L18874">
        <v>17</v>
      </c>
      <c r="M18874">
        <v>1</v>
      </c>
      <c r="N18874">
        <v>0</v>
      </c>
      <c r="O18874">
        <v>0</v>
      </c>
      <c r="P18874">
        <v>0</v>
      </c>
      <c r="Q18874">
        <v>0</v>
      </c>
      <c r="R18874">
        <v>0</v>
      </c>
      <c r="S18874">
        <v>0</v>
      </c>
      <c r="T18874">
        <v>0</v>
      </c>
      <c r="U18874">
        <v>0</v>
      </c>
      <c r="V18874">
        <v>0</v>
      </c>
      <c r="W18874">
        <v>0</v>
      </c>
      <c r="X18874">
        <v>0</v>
      </c>
      <c r="Y18874">
        <v>0</v>
      </c>
      <c r="Z18874">
        <v>91</v>
      </c>
      <c r="AA18874">
        <v>1</v>
      </c>
      <c r="AB18874">
        <v>0</v>
      </c>
      <c r="AC18874">
        <f t="shared" si="2647"/>
        <v>-1.5885253327766198</v>
      </c>
      <c r="AD18874">
        <f t="shared" si="2648"/>
        <v>0.20422655599162468</v>
      </c>
      <c r="AE18874">
        <f t="shared" si="2649"/>
        <v>0.16959147344450776</v>
      </c>
      <c r="AF18874">
        <f t="shared" si="2650"/>
        <v>8.0708200178434511E-2</v>
      </c>
      <c r="AG18874">
        <f t="shared" si="2651"/>
        <v>0</v>
      </c>
      <c r="AH18874">
        <f t="shared" si="2652"/>
        <v>0</v>
      </c>
      <c r="AI18874">
        <f t="shared" si="2653"/>
        <v>0</v>
      </c>
      <c r="AJ18874">
        <f t="shared" si="2654"/>
        <v>0</v>
      </c>
      <c r="AK18874">
        <f t="shared" si="2655"/>
        <v>1</v>
      </c>
    </row>
    <row r="18875" spans="1:37" x14ac:dyDescent="0.35">
      <c r="A18875">
        <v>1</v>
      </c>
      <c r="B18875">
        <v>2</v>
      </c>
      <c r="C18875">
        <v>0</v>
      </c>
      <c r="D18875">
        <v>3</v>
      </c>
      <c r="E18875">
        <v>0</v>
      </c>
      <c r="F18875">
        <v>0</v>
      </c>
      <c r="G18875">
        <v>0</v>
      </c>
      <c r="H18875">
        <v>0</v>
      </c>
      <c r="I18875">
        <v>0</v>
      </c>
      <c r="J18875">
        <v>0</v>
      </c>
      <c r="K18875">
        <v>0</v>
      </c>
      <c r="L18875">
        <v>96</v>
      </c>
      <c r="M18875">
        <v>0</v>
      </c>
      <c r="N18875">
        <v>0</v>
      </c>
      <c r="O18875">
        <v>1</v>
      </c>
      <c r="P18875">
        <v>0</v>
      </c>
      <c r="Q18875">
        <v>0</v>
      </c>
      <c r="R18875">
        <v>0</v>
      </c>
      <c r="S18875">
        <v>0</v>
      </c>
      <c r="T18875">
        <v>0</v>
      </c>
      <c r="U18875">
        <v>0</v>
      </c>
      <c r="V18875">
        <v>0</v>
      </c>
      <c r="W18875">
        <v>0</v>
      </c>
      <c r="X18875">
        <v>0</v>
      </c>
      <c r="Y18875">
        <v>0</v>
      </c>
      <c r="Z18875">
        <v>87.3</v>
      </c>
      <c r="AA18875">
        <v>1</v>
      </c>
      <c r="AB18875">
        <v>0</v>
      </c>
      <c r="AC18875">
        <f t="shared" si="2647"/>
        <v>-1.1690970663410463</v>
      </c>
      <c r="AD18875">
        <f t="shared" si="2648"/>
        <v>0.31064730858087475</v>
      </c>
      <c r="AE18875">
        <f t="shared" si="2649"/>
        <v>0.23701823255352603</v>
      </c>
      <c r="AF18875">
        <f t="shared" si="2650"/>
        <v>0.11748584001628101</v>
      </c>
      <c r="AG18875">
        <f t="shared" si="2651"/>
        <v>0</v>
      </c>
      <c r="AH18875">
        <f t="shared" si="2652"/>
        <v>0</v>
      </c>
      <c r="AI18875">
        <f t="shared" si="2653"/>
        <v>0</v>
      </c>
      <c r="AJ18875">
        <f t="shared" si="2654"/>
        <v>0</v>
      </c>
      <c r="AK18875">
        <f t="shared" si="2655"/>
        <v>1</v>
      </c>
    </row>
    <row r="18876" spans="1:37" x14ac:dyDescent="0.35">
      <c r="A18876">
        <v>1</v>
      </c>
      <c r="B18876">
        <v>2</v>
      </c>
      <c r="C18876">
        <v>0</v>
      </c>
      <c r="D18876">
        <v>1</v>
      </c>
      <c r="E18876">
        <v>0</v>
      </c>
      <c r="F18876">
        <v>0</v>
      </c>
      <c r="G18876">
        <v>0</v>
      </c>
      <c r="H18876">
        <v>0</v>
      </c>
      <c r="I18876">
        <v>0</v>
      </c>
      <c r="J18876">
        <v>0</v>
      </c>
      <c r="K18876">
        <v>0</v>
      </c>
      <c r="L18876">
        <v>18</v>
      </c>
      <c r="M18876">
        <v>0</v>
      </c>
      <c r="N18876">
        <v>0</v>
      </c>
      <c r="O18876">
        <v>0</v>
      </c>
      <c r="P18876">
        <v>0</v>
      </c>
      <c r="Q18876">
        <v>0</v>
      </c>
      <c r="R18876">
        <v>0</v>
      </c>
      <c r="S18876">
        <v>0</v>
      </c>
      <c r="T18876">
        <v>0</v>
      </c>
      <c r="U18876">
        <v>0</v>
      </c>
      <c r="V18876">
        <v>0</v>
      </c>
      <c r="W18876">
        <v>1</v>
      </c>
      <c r="X18876">
        <v>0</v>
      </c>
      <c r="Y18876">
        <v>0</v>
      </c>
      <c r="Z18876">
        <v>65</v>
      </c>
      <c r="AA18876">
        <v>0</v>
      </c>
      <c r="AB18876">
        <v>0</v>
      </c>
      <c r="AC18876">
        <f t="shared" si="2647"/>
        <v>-3.4003267595662976</v>
      </c>
      <c r="AD18876">
        <f t="shared" si="2648"/>
        <v>3.3362366706576156E-2</v>
      </c>
      <c r="AE18876">
        <f t="shared" si="2649"/>
        <v>3.2285254216200251E-2</v>
      </c>
      <c r="AF18876">
        <f t="shared" si="2650"/>
        <v>1.4252641233955594E-2</v>
      </c>
      <c r="AG18876">
        <f t="shared" si="2651"/>
        <v>0</v>
      </c>
      <c r="AH18876">
        <f t="shared" si="2652"/>
        <v>0</v>
      </c>
      <c r="AI18876">
        <f t="shared" si="2653"/>
        <v>0</v>
      </c>
      <c r="AJ18876">
        <f t="shared" si="2654"/>
        <v>0</v>
      </c>
      <c r="AK18876">
        <f t="shared" si="2655"/>
        <v>1</v>
      </c>
    </row>
    <row r="18877" spans="1:37" x14ac:dyDescent="0.35">
      <c r="A18877">
        <v>1</v>
      </c>
      <c r="B18877">
        <v>2</v>
      </c>
      <c r="C18877">
        <v>0</v>
      </c>
      <c r="D18877">
        <v>4</v>
      </c>
      <c r="E18877">
        <v>0</v>
      </c>
      <c r="F18877">
        <v>0</v>
      </c>
      <c r="G18877">
        <v>0</v>
      </c>
      <c r="H18877">
        <v>0</v>
      </c>
      <c r="I18877">
        <v>0</v>
      </c>
      <c r="J18877">
        <v>0</v>
      </c>
      <c r="K18877">
        <v>0</v>
      </c>
      <c r="L18877">
        <v>99</v>
      </c>
      <c r="M18877">
        <v>0</v>
      </c>
      <c r="N18877">
        <v>0</v>
      </c>
      <c r="O18877">
        <v>0</v>
      </c>
      <c r="P18877">
        <v>0</v>
      </c>
      <c r="Q18877">
        <v>0</v>
      </c>
      <c r="R18877">
        <v>0</v>
      </c>
      <c r="S18877">
        <v>0</v>
      </c>
      <c r="T18877">
        <v>0</v>
      </c>
      <c r="U18877">
        <v>1</v>
      </c>
      <c r="V18877">
        <v>0</v>
      </c>
      <c r="W18877">
        <v>0</v>
      </c>
      <c r="X18877">
        <v>0</v>
      </c>
      <c r="Y18877">
        <v>0</v>
      </c>
      <c r="Z18877">
        <v>65</v>
      </c>
      <c r="AA18877">
        <v>0</v>
      </c>
      <c r="AB18877">
        <v>1</v>
      </c>
      <c r="AC18877">
        <f t="shared" si="2647"/>
        <v>-0.86933534236322507</v>
      </c>
      <c r="AD18877">
        <f t="shared" si="2648"/>
        <v>0.41923010115485665</v>
      </c>
      <c r="AE18877">
        <f t="shared" si="2649"/>
        <v>0.29539262224900703</v>
      </c>
      <c r="AF18877">
        <f t="shared" si="2650"/>
        <v>0.52960035586414345</v>
      </c>
      <c r="AG18877">
        <f t="shared" si="2651"/>
        <v>0</v>
      </c>
      <c r="AH18877">
        <f t="shared" si="2652"/>
        <v>0</v>
      </c>
      <c r="AI18877">
        <f t="shared" si="2653"/>
        <v>0</v>
      </c>
      <c r="AJ18877">
        <f t="shared" si="2654"/>
        <v>1</v>
      </c>
      <c r="AK18877">
        <f t="shared" si="2655"/>
        <v>0</v>
      </c>
    </row>
    <row r="18878" spans="1:37" x14ac:dyDescent="0.35">
      <c r="A18878">
        <v>1</v>
      </c>
      <c r="B18878">
        <v>2</v>
      </c>
      <c r="C18878">
        <v>0</v>
      </c>
      <c r="D18878">
        <v>1</v>
      </c>
      <c r="E18878">
        <v>0</v>
      </c>
      <c r="F18878">
        <v>0</v>
      </c>
      <c r="G18878">
        <v>0</v>
      </c>
      <c r="H18878">
        <v>0</v>
      </c>
      <c r="I18878">
        <v>0</v>
      </c>
      <c r="J18878">
        <v>0</v>
      </c>
      <c r="K18878">
        <v>0</v>
      </c>
      <c r="L18878">
        <v>55</v>
      </c>
      <c r="M18878">
        <v>0</v>
      </c>
      <c r="N18878">
        <v>0</v>
      </c>
      <c r="O18878">
        <v>1</v>
      </c>
      <c r="P18878">
        <v>0</v>
      </c>
      <c r="Q18878">
        <v>0</v>
      </c>
      <c r="R18878">
        <v>0</v>
      </c>
      <c r="S18878">
        <v>0</v>
      </c>
      <c r="T18878">
        <v>0</v>
      </c>
      <c r="U18878">
        <v>0</v>
      </c>
      <c r="V18878">
        <v>0</v>
      </c>
      <c r="W18878">
        <v>0</v>
      </c>
      <c r="X18878">
        <v>0</v>
      </c>
      <c r="Y18878">
        <v>0</v>
      </c>
      <c r="Z18878">
        <v>104</v>
      </c>
      <c r="AA18878">
        <v>0</v>
      </c>
      <c r="AB18878">
        <v>0</v>
      </c>
      <c r="AC18878">
        <f t="shared" si="2647"/>
        <v>-0.43043223996923796</v>
      </c>
      <c r="AD18878">
        <f t="shared" si="2648"/>
        <v>0.65022797945122934</v>
      </c>
      <c r="AE18878">
        <f t="shared" si="2649"/>
        <v>0.39402312137954276</v>
      </c>
      <c r="AF18878">
        <f t="shared" si="2650"/>
        <v>0.21754394626129828</v>
      </c>
      <c r="AG18878">
        <f t="shared" si="2651"/>
        <v>0</v>
      </c>
      <c r="AH18878">
        <f t="shared" si="2652"/>
        <v>0</v>
      </c>
      <c r="AI18878">
        <f t="shared" si="2653"/>
        <v>0</v>
      </c>
      <c r="AJ18878">
        <f t="shared" si="2654"/>
        <v>0</v>
      </c>
      <c r="AK18878">
        <f t="shared" si="2655"/>
        <v>1</v>
      </c>
    </row>
    <row r="18879" spans="1:37" x14ac:dyDescent="0.35">
      <c r="A18879">
        <v>1</v>
      </c>
      <c r="B18879">
        <v>2</v>
      </c>
      <c r="C18879">
        <v>0</v>
      </c>
      <c r="D18879">
        <v>5</v>
      </c>
      <c r="E18879">
        <v>0</v>
      </c>
      <c r="F18879">
        <v>0</v>
      </c>
      <c r="G18879">
        <v>0</v>
      </c>
      <c r="H18879">
        <v>0</v>
      </c>
      <c r="I18879">
        <v>0</v>
      </c>
      <c r="J18879">
        <v>0</v>
      </c>
      <c r="K18879">
        <v>0</v>
      </c>
      <c r="L18879">
        <v>276</v>
      </c>
      <c r="M18879">
        <v>0</v>
      </c>
      <c r="N18879">
        <v>0</v>
      </c>
      <c r="O18879">
        <v>0</v>
      </c>
      <c r="P18879">
        <v>1</v>
      </c>
      <c r="Q18879">
        <v>0</v>
      </c>
      <c r="R18879">
        <v>0</v>
      </c>
      <c r="S18879">
        <v>0</v>
      </c>
      <c r="T18879">
        <v>0</v>
      </c>
      <c r="U18879">
        <v>0</v>
      </c>
      <c r="V18879">
        <v>0</v>
      </c>
      <c r="W18879">
        <v>0</v>
      </c>
      <c r="X18879">
        <v>0</v>
      </c>
      <c r="Y18879">
        <v>0</v>
      </c>
      <c r="Z18879">
        <v>61</v>
      </c>
      <c r="AA18879">
        <v>0</v>
      </c>
      <c r="AB18879">
        <v>1</v>
      </c>
      <c r="AC18879">
        <f t="shared" si="2647"/>
        <v>1.5526256943017636</v>
      </c>
      <c r="AD18879">
        <f t="shared" si="2648"/>
        <v>4.7238573183012358</v>
      </c>
      <c r="AE18879">
        <f t="shared" si="2649"/>
        <v>0.82529264019166948</v>
      </c>
      <c r="AF18879">
        <f t="shared" si="2650"/>
        <v>8.3392027831884957E-2</v>
      </c>
      <c r="AG18879">
        <f t="shared" si="2651"/>
        <v>1</v>
      </c>
      <c r="AH18879">
        <f t="shared" si="2652"/>
        <v>1</v>
      </c>
      <c r="AI18879">
        <f t="shared" si="2653"/>
        <v>0</v>
      </c>
      <c r="AJ18879">
        <f t="shared" si="2654"/>
        <v>0</v>
      </c>
      <c r="AK18879">
        <f t="shared" si="2655"/>
        <v>0</v>
      </c>
    </row>
    <row r="18880" spans="1:37" x14ac:dyDescent="0.35">
      <c r="A18880">
        <v>1</v>
      </c>
      <c r="B18880">
        <v>3</v>
      </c>
      <c r="C18880">
        <v>0</v>
      </c>
      <c r="D18880">
        <v>3</v>
      </c>
      <c r="E18880">
        <v>0</v>
      </c>
      <c r="F18880">
        <v>0</v>
      </c>
      <c r="G18880">
        <v>0</v>
      </c>
      <c r="H18880">
        <v>0</v>
      </c>
      <c r="I18880">
        <v>0</v>
      </c>
      <c r="J18880">
        <v>1</v>
      </c>
      <c r="K18880">
        <v>0</v>
      </c>
      <c r="L18880">
        <v>54</v>
      </c>
      <c r="M18880">
        <v>0</v>
      </c>
      <c r="N18880">
        <v>0</v>
      </c>
      <c r="O18880">
        <v>0</v>
      </c>
      <c r="P18880">
        <v>0</v>
      </c>
      <c r="Q18880">
        <v>0</v>
      </c>
      <c r="R18880">
        <v>0</v>
      </c>
      <c r="S18880">
        <v>0</v>
      </c>
      <c r="T18880">
        <v>0</v>
      </c>
      <c r="U18880">
        <v>1</v>
      </c>
      <c r="V18880">
        <v>0</v>
      </c>
      <c r="W18880">
        <v>0</v>
      </c>
      <c r="X18880">
        <v>0</v>
      </c>
      <c r="Y18880">
        <v>0</v>
      </c>
      <c r="Z18880">
        <v>146.91999999999999</v>
      </c>
      <c r="AA18880">
        <v>2</v>
      </c>
      <c r="AB18880">
        <v>0</v>
      </c>
      <c r="AC18880">
        <f t="shared" si="2647"/>
        <v>-2.9070551072371988</v>
      </c>
      <c r="AD18880">
        <f t="shared" si="2648"/>
        <v>5.4636391501358815E-2</v>
      </c>
      <c r="AE18880">
        <f t="shared" si="2649"/>
        <v>5.1805903856190251E-2</v>
      </c>
      <c r="AF18880">
        <f t="shared" si="2650"/>
        <v>2.3102753109181605E-2</v>
      </c>
      <c r="AG18880">
        <f t="shared" si="2651"/>
        <v>0</v>
      </c>
      <c r="AH18880">
        <f t="shared" si="2652"/>
        <v>0</v>
      </c>
      <c r="AI18880">
        <f t="shared" si="2653"/>
        <v>0</v>
      </c>
      <c r="AJ18880">
        <f t="shared" si="2654"/>
        <v>0</v>
      </c>
      <c r="AK18880">
        <f t="shared" si="2655"/>
        <v>1</v>
      </c>
    </row>
    <row r="18881" spans="1:37" x14ac:dyDescent="0.35">
      <c r="A18881">
        <v>1</v>
      </c>
      <c r="B18881">
        <v>2</v>
      </c>
      <c r="C18881">
        <v>0</v>
      </c>
      <c r="D18881">
        <v>2</v>
      </c>
      <c r="E18881">
        <v>0</v>
      </c>
      <c r="F18881">
        <v>0</v>
      </c>
      <c r="G18881">
        <v>0</v>
      </c>
      <c r="H18881">
        <v>0</v>
      </c>
      <c r="I18881">
        <v>0</v>
      </c>
      <c r="J18881">
        <v>0</v>
      </c>
      <c r="K18881">
        <v>0</v>
      </c>
      <c r="L18881">
        <v>17</v>
      </c>
      <c r="M18881">
        <v>1</v>
      </c>
      <c r="N18881">
        <v>0</v>
      </c>
      <c r="O18881">
        <v>0</v>
      </c>
      <c r="P18881">
        <v>0</v>
      </c>
      <c r="Q18881">
        <v>0</v>
      </c>
      <c r="R18881">
        <v>0</v>
      </c>
      <c r="S18881">
        <v>0</v>
      </c>
      <c r="T18881">
        <v>0</v>
      </c>
      <c r="U18881">
        <v>0</v>
      </c>
      <c r="V18881">
        <v>0</v>
      </c>
      <c r="W18881">
        <v>0</v>
      </c>
      <c r="X18881">
        <v>0</v>
      </c>
      <c r="Y18881">
        <v>0</v>
      </c>
      <c r="Z18881">
        <v>91</v>
      </c>
      <c r="AA18881">
        <v>0</v>
      </c>
      <c r="AB18881">
        <v>0</v>
      </c>
      <c r="AC18881">
        <f t="shared" si="2647"/>
        <v>-0.67315322853669768</v>
      </c>
      <c r="AD18881">
        <f t="shared" si="2648"/>
        <v>0.51009758494571356</v>
      </c>
      <c r="AE18881">
        <f t="shared" si="2649"/>
        <v>0.33779114014280803</v>
      </c>
      <c r="AF18881">
        <f t="shared" si="2650"/>
        <v>0.17900501301108937</v>
      </c>
      <c r="AG18881">
        <f t="shared" si="2651"/>
        <v>0</v>
      </c>
      <c r="AH18881">
        <f t="shared" si="2652"/>
        <v>0</v>
      </c>
      <c r="AI18881">
        <f t="shared" si="2653"/>
        <v>0</v>
      </c>
      <c r="AJ18881">
        <f t="shared" si="2654"/>
        <v>0</v>
      </c>
      <c r="AK18881">
        <f t="shared" si="2655"/>
        <v>1</v>
      </c>
    </row>
    <row r="18882" spans="1:37" x14ac:dyDescent="0.35">
      <c r="A18882">
        <v>1</v>
      </c>
      <c r="B18882">
        <v>1</v>
      </c>
      <c r="C18882">
        <v>0</v>
      </c>
      <c r="D18882">
        <v>1</v>
      </c>
      <c r="E18882">
        <v>0</v>
      </c>
      <c r="F18882">
        <v>0</v>
      </c>
      <c r="G18882">
        <v>0</v>
      </c>
      <c r="H18882">
        <v>0</v>
      </c>
      <c r="I18882">
        <v>0</v>
      </c>
      <c r="J18882">
        <v>0</v>
      </c>
      <c r="K18882">
        <v>0</v>
      </c>
      <c r="L18882">
        <v>11</v>
      </c>
      <c r="M18882">
        <v>0</v>
      </c>
      <c r="N18882">
        <v>0</v>
      </c>
      <c r="O18882">
        <v>0</v>
      </c>
      <c r="P18882">
        <v>0</v>
      </c>
      <c r="Q18882">
        <v>0</v>
      </c>
      <c r="R18882">
        <v>0</v>
      </c>
      <c r="S18882">
        <v>0</v>
      </c>
      <c r="T18882">
        <v>0</v>
      </c>
      <c r="U18882">
        <v>0</v>
      </c>
      <c r="V18882">
        <v>1</v>
      </c>
      <c r="W18882">
        <v>0</v>
      </c>
      <c r="X18882">
        <v>0</v>
      </c>
      <c r="Y18882">
        <v>0</v>
      </c>
      <c r="Z18882">
        <v>103</v>
      </c>
      <c r="AA18882">
        <v>2</v>
      </c>
      <c r="AB18882">
        <v>0</v>
      </c>
      <c r="AC18882">
        <f t="shared" si="2647"/>
        <v>-3.3436693733678498</v>
      </c>
      <c r="AD18882">
        <f t="shared" si="2648"/>
        <v>3.5307164568098917E-2</v>
      </c>
      <c r="AE18882">
        <f t="shared" si="2649"/>
        <v>3.410308145875536E-2</v>
      </c>
      <c r="AF18882">
        <f t="shared" si="2650"/>
        <v>1.5069219441096458E-2</v>
      </c>
      <c r="AG18882">
        <f t="shared" si="2651"/>
        <v>0</v>
      </c>
      <c r="AH18882">
        <f t="shared" si="2652"/>
        <v>0</v>
      </c>
      <c r="AI18882">
        <f t="shared" si="2653"/>
        <v>0</v>
      </c>
      <c r="AJ18882">
        <f t="shared" si="2654"/>
        <v>0</v>
      </c>
      <c r="AK18882">
        <f t="shared" si="2655"/>
        <v>1</v>
      </c>
    </row>
    <row r="18883" spans="1:37" x14ac:dyDescent="0.35">
      <c r="A18883">
        <v>1</v>
      </c>
      <c r="B18883">
        <v>2</v>
      </c>
      <c r="C18883">
        <v>0</v>
      </c>
      <c r="D18883">
        <v>3</v>
      </c>
      <c r="E18883">
        <v>0</v>
      </c>
      <c r="F18883">
        <v>0</v>
      </c>
      <c r="G18883">
        <v>0</v>
      </c>
      <c r="H18883">
        <v>0</v>
      </c>
      <c r="I18883">
        <v>0</v>
      </c>
      <c r="J18883">
        <v>0</v>
      </c>
      <c r="K18883">
        <v>0</v>
      </c>
      <c r="L18883">
        <v>37</v>
      </c>
      <c r="M18883">
        <v>0</v>
      </c>
      <c r="N18883">
        <v>0</v>
      </c>
      <c r="O18883">
        <v>0</v>
      </c>
      <c r="P18883">
        <v>0</v>
      </c>
      <c r="Q18883">
        <v>0</v>
      </c>
      <c r="R18883">
        <v>0</v>
      </c>
      <c r="S18883">
        <v>0</v>
      </c>
      <c r="T18883">
        <v>0</v>
      </c>
      <c r="U18883">
        <v>1</v>
      </c>
      <c r="V18883">
        <v>0</v>
      </c>
      <c r="W18883">
        <v>0</v>
      </c>
      <c r="X18883">
        <v>0</v>
      </c>
      <c r="Y18883">
        <v>0</v>
      </c>
      <c r="Z18883">
        <v>105</v>
      </c>
      <c r="AA18883">
        <v>0</v>
      </c>
      <c r="AB18883">
        <v>0</v>
      </c>
      <c r="AC18883">
        <f t="shared" si="2647"/>
        <v>-0.90467506062208436</v>
      </c>
      <c r="AD18883">
        <f t="shared" si="2648"/>
        <v>0.40467335805071714</v>
      </c>
      <c r="AE18883">
        <f t="shared" si="2649"/>
        <v>0.28809071926322249</v>
      </c>
      <c r="AF18883">
        <f t="shared" si="2650"/>
        <v>0.1475753453879062</v>
      </c>
      <c r="AG18883">
        <f t="shared" si="2651"/>
        <v>0</v>
      </c>
      <c r="AH18883">
        <f t="shared" si="2652"/>
        <v>0</v>
      </c>
      <c r="AI18883">
        <f t="shared" si="2653"/>
        <v>0</v>
      </c>
      <c r="AJ18883">
        <f t="shared" si="2654"/>
        <v>0</v>
      </c>
      <c r="AK18883">
        <f t="shared" si="2655"/>
        <v>1</v>
      </c>
    </row>
    <row r="18884" spans="1:37" x14ac:dyDescent="0.35">
      <c r="A18884">
        <v>1</v>
      </c>
      <c r="B18884">
        <v>1</v>
      </c>
      <c r="C18884">
        <v>0</v>
      </c>
      <c r="D18884">
        <v>1</v>
      </c>
      <c r="E18884">
        <v>0</v>
      </c>
      <c r="F18884">
        <v>0</v>
      </c>
      <c r="G18884">
        <v>0</v>
      </c>
      <c r="H18884">
        <v>1</v>
      </c>
      <c r="I18884">
        <v>0</v>
      </c>
      <c r="J18884">
        <v>0</v>
      </c>
      <c r="K18884">
        <v>0</v>
      </c>
      <c r="L18884">
        <v>4</v>
      </c>
      <c r="M18884">
        <v>0</v>
      </c>
      <c r="N18884">
        <v>0</v>
      </c>
      <c r="O18884">
        <v>0</v>
      </c>
      <c r="P18884">
        <v>0</v>
      </c>
      <c r="Q18884">
        <v>0</v>
      </c>
      <c r="R18884">
        <v>0</v>
      </c>
      <c r="S18884">
        <v>0</v>
      </c>
      <c r="T18884">
        <v>0</v>
      </c>
      <c r="U18884">
        <v>1</v>
      </c>
      <c r="V18884">
        <v>0</v>
      </c>
      <c r="W18884">
        <v>0</v>
      </c>
      <c r="X18884">
        <v>0</v>
      </c>
      <c r="Y18884">
        <v>0</v>
      </c>
      <c r="Z18884">
        <v>110</v>
      </c>
      <c r="AA18884">
        <v>0</v>
      </c>
      <c r="AB18884">
        <v>1</v>
      </c>
      <c r="AC18884">
        <f t="shared" si="2647"/>
        <v>-1.6609682684124745</v>
      </c>
      <c r="AD18884">
        <f t="shared" si="2648"/>
        <v>0.18995496363615047</v>
      </c>
      <c r="AE18884">
        <f t="shared" si="2649"/>
        <v>0.15963206124684273</v>
      </c>
      <c r="AF18884">
        <f t="shared" si="2650"/>
        <v>0.79687987849775599</v>
      </c>
      <c r="AG18884">
        <f t="shared" si="2651"/>
        <v>0</v>
      </c>
      <c r="AH18884">
        <f t="shared" si="2652"/>
        <v>0</v>
      </c>
      <c r="AI18884">
        <f t="shared" si="2653"/>
        <v>0</v>
      </c>
      <c r="AJ18884">
        <f t="shared" si="2654"/>
        <v>1</v>
      </c>
      <c r="AK18884">
        <f t="shared" si="2655"/>
        <v>0</v>
      </c>
    </row>
    <row r="18885" spans="1:37" x14ac:dyDescent="0.35">
      <c r="A18885">
        <v>1</v>
      </c>
      <c r="B18885">
        <v>2</v>
      </c>
      <c r="C18885">
        <v>0</v>
      </c>
      <c r="D18885">
        <v>3</v>
      </c>
      <c r="E18885">
        <v>0</v>
      </c>
      <c r="F18885">
        <v>0</v>
      </c>
      <c r="G18885">
        <v>0</v>
      </c>
      <c r="H18885">
        <v>0</v>
      </c>
      <c r="I18885">
        <v>0</v>
      </c>
      <c r="J18885">
        <v>0</v>
      </c>
      <c r="K18885">
        <v>0</v>
      </c>
      <c r="L18885">
        <v>273</v>
      </c>
      <c r="M18885">
        <v>0</v>
      </c>
      <c r="N18885">
        <v>0</v>
      </c>
      <c r="O18885">
        <v>0</v>
      </c>
      <c r="P18885">
        <v>1</v>
      </c>
      <c r="Q18885">
        <v>0</v>
      </c>
      <c r="R18885">
        <v>0</v>
      </c>
      <c r="S18885">
        <v>0</v>
      </c>
      <c r="T18885">
        <v>0</v>
      </c>
      <c r="U18885">
        <v>0</v>
      </c>
      <c r="V18885">
        <v>0</v>
      </c>
      <c r="W18885">
        <v>0</v>
      </c>
      <c r="X18885">
        <v>0</v>
      </c>
      <c r="Y18885">
        <v>0</v>
      </c>
      <c r="Z18885">
        <v>95</v>
      </c>
      <c r="AA18885">
        <v>0</v>
      </c>
      <c r="AB18885">
        <v>1</v>
      </c>
      <c r="AC18885">
        <f t="shared" si="2647"/>
        <v>2.0772535577035622</v>
      </c>
      <c r="AD18885">
        <f t="shared" si="2648"/>
        <v>7.9825152633269969</v>
      </c>
      <c r="AE18885">
        <f t="shared" si="2649"/>
        <v>0.88867260776247048</v>
      </c>
      <c r="AF18885">
        <f t="shared" si="2650"/>
        <v>5.1258206217404213E-2</v>
      </c>
      <c r="AG18885">
        <f t="shared" si="2651"/>
        <v>1</v>
      </c>
      <c r="AH18885">
        <f t="shared" si="2652"/>
        <v>1</v>
      </c>
      <c r="AI18885">
        <f t="shared" si="2653"/>
        <v>0</v>
      </c>
      <c r="AJ18885">
        <f t="shared" si="2654"/>
        <v>0</v>
      </c>
      <c r="AK18885">
        <f t="shared" si="2655"/>
        <v>0</v>
      </c>
    </row>
    <row r="18886" spans="1:37" x14ac:dyDescent="0.35">
      <c r="A18886">
        <v>1</v>
      </c>
      <c r="B18886">
        <v>2</v>
      </c>
      <c r="C18886">
        <v>0</v>
      </c>
      <c r="D18886">
        <v>2</v>
      </c>
      <c r="E18886">
        <v>0</v>
      </c>
      <c r="F18886">
        <v>0</v>
      </c>
      <c r="G18886">
        <v>0</v>
      </c>
      <c r="H18886">
        <v>0</v>
      </c>
      <c r="I18886">
        <v>0</v>
      </c>
      <c r="J18886">
        <v>0</v>
      </c>
      <c r="K18886">
        <v>0</v>
      </c>
      <c r="L18886">
        <v>130</v>
      </c>
      <c r="M18886">
        <v>0</v>
      </c>
      <c r="N18886">
        <v>0</v>
      </c>
      <c r="O18886">
        <v>0</v>
      </c>
      <c r="P18886">
        <v>0</v>
      </c>
      <c r="Q18886">
        <v>0</v>
      </c>
      <c r="R18886">
        <v>0</v>
      </c>
      <c r="S18886">
        <v>0</v>
      </c>
      <c r="T18886">
        <v>0</v>
      </c>
      <c r="U18886">
        <v>1</v>
      </c>
      <c r="V18886">
        <v>0</v>
      </c>
      <c r="W18886">
        <v>0</v>
      </c>
      <c r="X18886">
        <v>0</v>
      </c>
      <c r="Y18886">
        <v>0</v>
      </c>
      <c r="Z18886">
        <v>118.8</v>
      </c>
      <c r="AA18886">
        <v>1</v>
      </c>
      <c r="AB18886">
        <v>1</v>
      </c>
      <c r="AC18886">
        <f t="shared" si="2647"/>
        <v>-0.55642329731558249</v>
      </c>
      <c r="AD18886">
        <f t="shared" si="2648"/>
        <v>0.57325576688304314</v>
      </c>
      <c r="AE18886">
        <f t="shared" si="2649"/>
        <v>0.36437544291910379</v>
      </c>
      <c r="AF18886">
        <f t="shared" si="2650"/>
        <v>0.43845089998691195</v>
      </c>
      <c r="AG18886">
        <f t="shared" si="2651"/>
        <v>0</v>
      </c>
      <c r="AH18886">
        <f t="shared" si="2652"/>
        <v>0</v>
      </c>
      <c r="AI18886">
        <f t="shared" si="2653"/>
        <v>0</v>
      </c>
      <c r="AJ18886">
        <f t="shared" si="2654"/>
        <v>1</v>
      </c>
      <c r="AK18886">
        <f t="shared" si="2655"/>
        <v>0</v>
      </c>
    </row>
    <row r="18887" spans="1:37" x14ac:dyDescent="0.35">
      <c r="A18887">
        <v>1</v>
      </c>
      <c r="B18887">
        <v>2</v>
      </c>
      <c r="C18887">
        <v>0</v>
      </c>
      <c r="D18887">
        <v>2</v>
      </c>
      <c r="E18887">
        <v>0</v>
      </c>
      <c r="F18887">
        <v>0</v>
      </c>
      <c r="G18887">
        <v>0</v>
      </c>
      <c r="H18887">
        <v>1</v>
      </c>
      <c r="I18887">
        <v>0</v>
      </c>
      <c r="J18887">
        <v>0</v>
      </c>
      <c r="K18887">
        <v>0</v>
      </c>
      <c r="L18887">
        <v>55</v>
      </c>
      <c r="M18887">
        <v>0</v>
      </c>
      <c r="N18887">
        <v>0</v>
      </c>
      <c r="O18887">
        <v>0</v>
      </c>
      <c r="P18887">
        <v>0</v>
      </c>
      <c r="Q18887">
        <v>0</v>
      </c>
      <c r="R18887">
        <v>0</v>
      </c>
      <c r="S18887">
        <v>0</v>
      </c>
      <c r="T18887">
        <v>1</v>
      </c>
      <c r="U18887">
        <v>0</v>
      </c>
      <c r="V18887">
        <v>0</v>
      </c>
      <c r="W18887">
        <v>0</v>
      </c>
      <c r="X18887">
        <v>0</v>
      </c>
      <c r="Y18887">
        <v>0</v>
      </c>
      <c r="Z18887">
        <v>123.3</v>
      </c>
      <c r="AA18887">
        <v>2</v>
      </c>
      <c r="AB18887">
        <v>0</v>
      </c>
      <c r="AC18887">
        <f t="shared" si="2647"/>
        <v>-2.9702599730288894</v>
      </c>
      <c r="AD18887">
        <f t="shared" si="2648"/>
        <v>5.1289974588481994E-2</v>
      </c>
      <c r="AE18887">
        <f t="shared" si="2649"/>
        <v>4.8787656905564032E-2</v>
      </c>
      <c r="AF18887">
        <f t="shared" si="2650"/>
        <v>2.1722522873150206E-2</v>
      </c>
      <c r="AG18887">
        <f t="shared" si="2651"/>
        <v>0</v>
      </c>
      <c r="AH18887">
        <f t="shared" si="2652"/>
        <v>0</v>
      </c>
      <c r="AI18887">
        <f t="shared" si="2653"/>
        <v>0</v>
      </c>
      <c r="AJ18887">
        <f t="shared" si="2654"/>
        <v>0</v>
      </c>
      <c r="AK18887">
        <f t="shared" si="2655"/>
        <v>1</v>
      </c>
    </row>
    <row r="18888" spans="1:37" x14ac:dyDescent="0.35">
      <c r="A18888">
        <v>1</v>
      </c>
      <c r="B18888">
        <v>2</v>
      </c>
      <c r="C18888">
        <v>0</v>
      </c>
      <c r="D18888">
        <v>1</v>
      </c>
      <c r="E18888">
        <v>0</v>
      </c>
      <c r="F18888">
        <v>0</v>
      </c>
      <c r="G18888">
        <v>0</v>
      </c>
      <c r="H18888">
        <v>0</v>
      </c>
      <c r="I18888">
        <v>0</v>
      </c>
      <c r="J18888">
        <v>0</v>
      </c>
      <c r="K18888">
        <v>0</v>
      </c>
      <c r="L18888">
        <v>3</v>
      </c>
      <c r="M18888">
        <v>0</v>
      </c>
      <c r="N18888">
        <v>0</v>
      </c>
      <c r="O18888">
        <v>0</v>
      </c>
      <c r="P18888">
        <v>0</v>
      </c>
      <c r="Q18888">
        <v>0</v>
      </c>
      <c r="R18888">
        <v>0</v>
      </c>
      <c r="S18888">
        <v>0</v>
      </c>
      <c r="T18888">
        <v>0</v>
      </c>
      <c r="U18888">
        <v>1</v>
      </c>
      <c r="V18888">
        <v>0</v>
      </c>
      <c r="W18888">
        <v>0</v>
      </c>
      <c r="X18888">
        <v>1</v>
      </c>
      <c r="Y18888">
        <v>1</v>
      </c>
      <c r="Z18888">
        <v>126</v>
      </c>
      <c r="AA18888">
        <v>0</v>
      </c>
      <c r="AB18888">
        <v>0</v>
      </c>
      <c r="AC18888">
        <f t="shared" si="2647"/>
        <v>-3.2434789882144552</v>
      </c>
      <c r="AD18888">
        <f t="shared" si="2648"/>
        <v>3.9027881102236872E-2</v>
      </c>
      <c r="AE18888">
        <f t="shared" si="2649"/>
        <v>3.7561918993775929E-2</v>
      </c>
      <c r="AF18888">
        <f t="shared" si="2650"/>
        <v>1.6627201499804161E-2</v>
      </c>
      <c r="AG18888">
        <f t="shared" si="2651"/>
        <v>0</v>
      </c>
      <c r="AH18888">
        <f t="shared" si="2652"/>
        <v>0</v>
      </c>
      <c r="AI18888">
        <f t="shared" si="2653"/>
        <v>0</v>
      </c>
      <c r="AJ18888">
        <f t="shared" si="2654"/>
        <v>0</v>
      </c>
      <c r="AK18888">
        <f t="shared" si="2655"/>
        <v>1</v>
      </c>
    </row>
    <row r="18889" spans="1:37" x14ac:dyDescent="0.35">
      <c r="A18889">
        <v>1</v>
      </c>
      <c r="B18889">
        <v>1</v>
      </c>
      <c r="C18889">
        <v>0</v>
      </c>
      <c r="D18889">
        <v>2</v>
      </c>
      <c r="E18889">
        <v>0</v>
      </c>
      <c r="F18889">
        <v>0</v>
      </c>
      <c r="G18889">
        <v>0</v>
      </c>
      <c r="H18889">
        <v>1</v>
      </c>
      <c r="I18889">
        <v>0</v>
      </c>
      <c r="J18889">
        <v>0</v>
      </c>
      <c r="K18889">
        <v>0</v>
      </c>
      <c r="L18889">
        <v>8</v>
      </c>
      <c r="M18889">
        <v>0</v>
      </c>
      <c r="N18889">
        <v>0</v>
      </c>
      <c r="O18889">
        <v>0</v>
      </c>
      <c r="P18889">
        <v>1</v>
      </c>
      <c r="Q18889">
        <v>0</v>
      </c>
      <c r="R18889">
        <v>0</v>
      </c>
      <c r="S18889">
        <v>0</v>
      </c>
      <c r="T18889">
        <v>0</v>
      </c>
      <c r="U18889">
        <v>0</v>
      </c>
      <c r="V18889">
        <v>0</v>
      </c>
      <c r="W18889">
        <v>0</v>
      </c>
      <c r="X18889">
        <v>0</v>
      </c>
      <c r="Y18889">
        <v>0</v>
      </c>
      <c r="Z18889">
        <v>108.57</v>
      </c>
      <c r="AA18889">
        <v>1</v>
      </c>
      <c r="AB18889">
        <v>1</v>
      </c>
      <c r="AC18889">
        <f t="shared" si="2647"/>
        <v>-2.6240668288393354</v>
      </c>
      <c r="AD18889">
        <f t="shared" si="2648"/>
        <v>7.2507387276789598E-2</v>
      </c>
      <c r="AE18889">
        <f t="shared" si="2649"/>
        <v>6.7605489842725991E-2</v>
      </c>
      <c r="AF18889">
        <f t="shared" si="2650"/>
        <v>1.1700180361353456</v>
      </c>
      <c r="AG18889">
        <f t="shared" si="2651"/>
        <v>0</v>
      </c>
      <c r="AH18889">
        <f t="shared" si="2652"/>
        <v>0</v>
      </c>
      <c r="AI18889">
        <f t="shared" si="2653"/>
        <v>0</v>
      </c>
      <c r="AJ18889">
        <f t="shared" si="2654"/>
        <v>1</v>
      </c>
      <c r="AK18889">
        <f t="shared" si="2655"/>
        <v>0</v>
      </c>
    </row>
    <row r="18890" spans="1:37" x14ac:dyDescent="0.35">
      <c r="A18890">
        <v>1</v>
      </c>
      <c r="B18890">
        <v>2</v>
      </c>
      <c r="C18890">
        <v>0</v>
      </c>
      <c r="D18890">
        <v>3</v>
      </c>
      <c r="E18890">
        <v>0</v>
      </c>
      <c r="F18890">
        <v>0</v>
      </c>
      <c r="G18890">
        <v>0</v>
      </c>
      <c r="H18890">
        <v>0</v>
      </c>
      <c r="I18890">
        <v>0</v>
      </c>
      <c r="J18890">
        <v>0</v>
      </c>
      <c r="K18890">
        <v>0</v>
      </c>
      <c r="L18890">
        <v>28</v>
      </c>
      <c r="M18890">
        <v>0</v>
      </c>
      <c r="N18890">
        <v>0</v>
      </c>
      <c r="O18890">
        <v>0</v>
      </c>
      <c r="P18890">
        <v>0</v>
      </c>
      <c r="Q18890">
        <v>1</v>
      </c>
      <c r="R18890">
        <v>0</v>
      </c>
      <c r="S18890">
        <v>0</v>
      </c>
      <c r="T18890">
        <v>0</v>
      </c>
      <c r="U18890">
        <v>0</v>
      </c>
      <c r="V18890">
        <v>0</v>
      </c>
      <c r="W18890">
        <v>0</v>
      </c>
      <c r="X18890">
        <v>0</v>
      </c>
      <c r="Y18890">
        <v>0</v>
      </c>
      <c r="Z18890">
        <v>102.85</v>
      </c>
      <c r="AA18890">
        <v>0</v>
      </c>
      <c r="AB18890">
        <v>1</v>
      </c>
      <c r="AC18890">
        <f t="shared" si="2647"/>
        <v>-1.1265390258416579</v>
      </c>
      <c r="AD18890">
        <f t="shared" si="2648"/>
        <v>0.32415320311036344</v>
      </c>
      <c r="AE18890">
        <f t="shared" si="2649"/>
        <v>0.24480037683626432</v>
      </c>
      <c r="AF18890">
        <f t="shared" si="2650"/>
        <v>0.61118791798977623</v>
      </c>
      <c r="AG18890">
        <f t="shared" si="2651"/>
        <v>0</v>
      </c>
      <c r="AH18890">
        <f t="shared" si="2652"/>
        <v>0</v>
      </c>
      <c r="AI18890">
        <f t="shared" si="2653"/>
        <v>0</v>
      </c>
      <c r="AJ18890">
        <f t="shared" si="2654"/>
        <v>1</v>
      </c>
      <c r="AK18890">
        <f t="shared" si="2655"/>
        <v>0</v>
      </c>
    </row>
    <row r="18891" spans="1:37" x14ac:dyDescent="0.35">
      <c r="A18891">
        <v>1</v>
      </c>
      <c r="B18891">
        <v>2</v>
      </c>
      <c r="C18891">
        <v>0</v>
      </c>
      <c r="D18891">
        <v>6</v>
      </c>
      <c r="E18891">
        <v>0</v>
      </c>
      <c r="F18891">
        <v>0</v>
      </c>
      <c r="G18891">
        <v>0</v>
      </c>
      <c r="H18891">
        <v>1</v>
      </c>
      <c r="I18891">
        <v>0</v>
      </c>
      <c r="J18891">
        <v>0</v>
      </c>
      <c r="K18891">
        <v>0</v>
      </c>
      <c r="L18891">
        <v>128</v>
      </c>
      <c r="M18891">
        <v>0</v>
      </c>
      <c r="N18891">
        <v>0</v>
      </c>
      <c r="O18891">
        <v>0</v>
      </c>
      <c r="P18891">
        <v>0</v>
      </c>
      <c r="Q18891">
        <v>0</v>
      </c>
      <c r="R18891">
        <v>0</v>
      </c>
      <c r="S18891">
        <v>0</v>
      </c>
      <c r="T18891">
        <v>0</v>
      </c>
      <c r="U18891">
        <v>1</v>
      </c>
      <c r="V18891">
        <v>0</v>
      </c>
      <c r="W18891">
        <v>0</v>
      </c>
      <c r="X18891">
        <v>0</v>
      </c>
      <c r="Y18891">
        <v>0</v>
      </c>
      <c r="Z18891">
        <v>132.30000000000001</v>
      </c>
      <c r="AA18891">
        <v>1</v>
      </c>
      <c r="AB18891">
        <v>0</v>
      </c>
      <c r="AC18891">
        <f t="shared" si="2647"/>
        <v>5.3274649812278696E-2</v>
      </c>
      <c r="AD18891">
        <f t="shared" si="2648"/>
        <v>1.0547192837962325</v>
      </c>
      <c r="AE18891">
        <f t="shared" si="2649"/>
        <v>0.51331551327418679</v>
      </c>
      <c r="AF18891">
        <f t="shared" si="2650"/>
        <v>0.31275249685645667</v>
      </c>
      <c r="AG18891">
        <f t="shared" si="2651"/>
        <v>1</v>
      </c>
      <c r="AH18891">
        <f t="shared" si="2652"/>
        <v>0</v>
      </c>
      <c r="AI18891">
        <f t="shared" si="2653"/>
        <v>1</v>
      </c>
      <c r="AJ18891">
        <f t="shared" si="2654"/>
        <v>0</v>
      </c>
      <c r="AK18891">
        <f t="shared" si="2655"/>
        <v>0</v>
      </c>
    </row>
    <row r="18892" spans="1:37" x14ac:dyDescent="0.35">
      <c r="A18892">
        <v>1</v>
      </c>
      <c r="B18892">
        <v>2</v>
      </c>
      <c r="C18892">
        <v>1</v>
      </c>
      <c r="D18892">
        <v>2</v>
      </c>
      <c r="E18892">
        <v>0</v>
      </c>
      <c r="F18892">
        <v>0</v>
      </c>
      <c r="G18892">
        <v>0</v>
      </c>
      <c r="H18892">
        <v>0</v>
      </c>
      <c r="I18892">
        <v>0</v>
      </c>
      <c r="J18892">
        <v>0</v>
      </c>
      <c r="K18892">
        <v>0</v>
      </c>
      <c r="L18892">
        <v>208</v>
      </c>
      <c r="M18892">
        <v>0</v>
      </c>
      <c r="N18892">
        <v>0</v>
      </c>
      <c r="O18892">
        <v>0</v>
      </c>
      <c r="P18892">
        <v>0</v>
      </c>
      <c r="Q18892">
        <v>0</v>
      </c>
      <c r="R18892">
        <v>0</v>
      </c>
      <c r="S18892">
        <v>1</v>
      </c>
      <c r="T18892">
        <v>0</v>
      </c>
      <c r="U18892">
        <v>0</v>
      </c>
      <c r="V18892">
        <v>0</v>
      </c>
      <c r="W18892">
        <v>0</v>
      </c>
      <c r="X18892">
        <v>0</v>
      </c>
      <c r="Y18892">
        <v>0</v>
      </c>
      <c r="Z18892">
        <v>112.5</v>
      </c>
      <c r="AA18892">
        <v>2</v>
      </c>
      <c r="AB18892">
        <v>1</v>
      </c>
      <c r="AC18892">
        <f t="shared" si="2647"/>
        <v>-0.3911064742668402</v>
      </c>
      <c r="AD18892">
        <f t="shared" si="2648"/>
        <v>0.67630814279191653</v>
      </c>
      <c r="AE18892">
        <f t="shared" si="2649"/>
        <v>0.40345096795003038</v>
      </c>
      <c r="AF18892">
        <f t="shared" si="2650"/>
        <v>0.3942092382471255</v>
      </c>
      <c r="AG18892">
        <f t="shared" si="2651"/>
        <v>0</v>
      </c>
      <c r="AH18892">
        <f t="shared" si="2652"/>
        <v>0</v>
      </c>
      <c r="AI18892">
        <f t="shared" si="2653"/>
        <v>0</v>
      </c>
      <c r="AJ18892">
        <f t="shared" si="2654"/>
        <v>1</v>
      </c>
      <c r="AK18892">
        <f t="shared" si="2655"/>
        <v>0</v>
      </c>
    </row>
    <row r="18893" spans="1:37" x14ac:dyDescent="0.35">
      <c r="A18893">
        <v>1</v>
      </c>
      <c r="B18893">
        <v>2</v>
      </c>
      <c r="C18893">
        <v>0</v>
      </c>
      <c r="D18893">
        <v>3</v>
      </c>
      <c r="E18893">
        <v>0</v>
      </c>
      <c r="F18893">
        <v>0</v>
      </c>
      <c r="G18893">
        <v>0</v>
      </c>
      <c r="H18893">
        <v>0</v>
      </c>
      <c r="I18893">
        <v>0</v>
      </c>
      <c r="J18893">
        <v>0</v>
      </c>
      <c r="K18893">
        <v>0</v>
      </c>
      <c r="L18893">
        <v>135</v>
      </c>
      <c r="M18893">
        <v>0</v>
      </c>
      <c r="N18893">
        <v>0</v>
      </c>
      <c r="O18893">
        <v>0</v>
      </c>
      <c r="P18893">
        <v>0</v>
      </c>
      <c r="Q18893">
        <v>0</v>
      </c>
      <c r="R18893">
        <v>0</v>
      </c>
      <c r="S18893">
        <v>0</v>
      </c>
      <c r="T18893">
        <v>1</v>
      </c>
      <c r="U18893">
        <v>0</v>
      </c>
      <c r="V18893">
        <v>0</v>
      </c>
      <c r="W18893">
        <v>0</v>
      </c>
      <c r="X18893">
        <v>0</v>
      </c>
      <c r="Y18893">
        <v>0</v>
      </c>
      <c r="Z18893">
        <v>90</v>
      </c>
      <c r="AA18893">
        <v>0</v>
      </c>
      <c r="AB18893">
        <v>0</v>
      </c>
      <c r="AC18893">
        <f t="shared" si="2647"/>
        <v>-0.24953091481631295</v>
      </c>
      <c r="AD18893">
        <f t="shared" si="2648"/>
        <v>0.77916619267720311</v>
      </c>
      <c r="AE18893">
        <f t="shared" si="2649"/>
        <v>0.43793896033104784</v>
      </c>
      <c r="AF18893">
        <f t="shared" si="2650"/>
        <v>0.25021651761260139</v>
      </c>
      <c r="AG18893">
        <f t="shared" si="2651"/>
        <v>0</v>
      </c>
      <c r="AH18893">
        <f t="shared" si="2652"/>
        <v>0</v>
      </c>
      <c r="AI18893">
        <f t="shared" si="2653"/>
        <v>0</v>
      </c>
      <c r="AJ18893">
        <f t="shared" si="2654"/>
        <v>0</v>
      </c>
      <c r="AK18893">
        <f t="shared" si="2655"/>
        <v>1</v>
      </c>
    </row>
    <row r="18894" spans="1:37" x14ac:dyDescent="0.35">
      <c r="A18894">
        <v>1</v>
      </c>
      <c r="B18894">
        <v>1</v>
      </c>
      <c r="C18894">
        <v>0</v>
      </c>
      <c r="D18894">
        <v>6</v>
      </c>
      <c r="E18894">
        <v>0</v>
      </c>
      <c r="F18894">
        <v>0</v>
      </c>
      <c r="G18894">
        <v>0</v>
      </c>
      <c r="H18894">
        <v>0</v>
      </c>
      <c r="I18894">
        <v>0</v>
      </c>
      <c r="J18894">
        <v>0</v>
      </c>
      <c r="K18894">
        <v>0</v>
      </c>
      <c r="L18894">
        <v>69</v>
      </c>
      <c r="M18894">
        <v>0</v>
      </c>
      <c r="N18894">
        <v>0</v>
      </c>
      <c r="O18894">
        <v>0</v>
      </c>
      <c r="P18894">
        <v>0</v>
      </c>
      <c r="Q18894">
        <v>1</v>
      </c>
      <c r="R18894">
        <v>0</v>
      </c>
      <c r="S18894">
        <v>0</v>
      </c>
      <c r="T18894">
        <v>0</v>
      </c>
      <c r="U18894">
        <v>0</v>
      </c>
      <c r="V18894">
        <v>0</v>
      </c>
      <c r="W18894">
        <v>0</v>
      </c>
      <c r="X18894">
        <v>0</v>
      </c>
      <c r="Y18894">
        <v>0</v>
      </c>
      <c r="Z18894">
        <v>120</v>
      </c>
      <c r="AA18894">
        <v>0</v>
      </c>
      <c r="AB18894">
        <v>1</v>
      </c>
      <c r="AC18894">
        <f t="shared" si="2647"/>
        <v>-5.2580375711555494E-2</v>
      </c>
      <c r="AD18894">
        <f t="shared" si="2648"/>
        <v>0.94877805927942227</v>
      </c>
      <c r="AE18894">
        <f t="shared" si="2649"/>
        <v>0.4868579337506711</v>
      </c>
      <c r="AF18894">
        <f t="shared" si="2650"/>
        <v>0.31259774841404481</v>
      </c>
      <c r="AG18894">
        <f t="shared" si="2651"/>
        <v>0</v>
      </c>
      <c r="AH18894">
        <f t="shared" si="2652"/>
        <v>0</v>
      </c>
      <c r="AI18894">
        <f t="shared" si="2653"/>
        <v>0</v>
      </c>
      <c r="AJ18894">
        <f t="shared" si="2654"/>
        <v>1</v>
      </c>
      <c r="AK18894">
        <f t="shared" si="2655"/>
        <v>0</v>
      </c>
    </row>
    <row r="18895" spans="1:37" x14ac:dyDescent="0.35">
      <c r="A18895">
        <v>1</v>
      </c>
      <c r="B18895">
        <v>2</v>
      </c>
      <c r="C18895">
        <v>0</v>
      </c>
      <c r="D18895">
        <v>3</v>
      </c>
      <c r="E18895">
        <v>0</v>
      </c>
      <c r="F18895">
        <v>0</v>
      </c>
      <c r="G18895">
        <v>0</v>
      </c>
      <c r="H18895">
        <v>0</v>
      </c>
      <c r="I18895">
        <v>0</v>
      </c>
      <c r="J18895">
        <v>0</v>
      </c>
      <c r="K18895">
        <v>0</v>
      </c>
      <c r="L18895">
        <v>150</v>
      </c>
      <c r="M18895">
        <v>0</v>
      </c>
      <c r="N18895">
        <v>0</v>
      </c>
      <c r="O18895">
        <v>0</v>
      </c>
      <c r="P18895">
        <v>0</v>
      </c>
      <c r="Q18895">
        <v>0</v>
      </c>
      <c r="R18895">
        <v>0</v>
      </c>
      <c r="S18895">
        <v>0</v>
      </c>
      <c r="T18895">
        <v>0</v>
      </c>
      <c r="U18895">
        <v>0</v>
      </c>
      <c r="V18895">
        <v>0</v>
      </c>
      <c r="W18895">
        <v>0</v>
      </c>
      <c r="X18895">
        <v>0</v>
      </c>
      <c r="Y18895">
        <v>0</v>
      </c>
      <c r="Z18895">
        <v>101</v>
      </c>
      <c r="AA18895">
        <v>0</v>
      </c>
      <c r="AB18895">
        <v>0</v>
      </c>
      <c r="AC18895">
        <f t="shared" si="2647"/>
        <v>-1.4934757914940939</v>
      </c>
      <c r="AD18895">
        <f t="shared" si="2648"/>
        <v>0.22459066698217636</v>
      </c>
      <c r="AE18895">
        <f t="shared" si="2649"/>
        <v>0.18340060318738752</v>
      </c>
      <c r="AF18895">
        <f t="shared" si="2650"/>
        <v>8.7990945207842508E-2</v>
      </c>
      <c r="AG18895">
        <f t="shared" si="2651"/>
        <v>0</v>
      </c>
      <c r="AH18895">
        <f t="shared" si="2652"/>
        <v>0</v>
      </c>
      <c r="AI18895">
        <f t="shared" si="2653"/>
        <v>0</v>
      </c>
      <c r="AJ18895">
        <f t="shared" si="2654"/>
        <v>0</v>
      </c>
      <c r="AK18895">
        <f t="shared" si="2655"/>
        <v>1</v>
      </c>
    </row>
    <row r="18896" spans="1:37" x14ac:dyDescent="0.35">
      <c r="A18896">
        <v>1</v>
      </c>
      <c r="B18896">
        <v>2</v>
      </c>
      <c r="C18896">
        <v>0</v>
      </c>
      <c r="D18896">
        <v>3</v>
      </c>
      <c r="E18896">
        <v>0</v>
      </c>
      <c r="F18896">
        <v>0</v>
      </c>
      <c r="G18896">
        <v>0</v>
      </c>
      <c r="H18896">
        <v>0</v>
      </c>
      <c r="I18896">
        <v>0</v>
      </c>
      <c r="J18896">
        <v>0</v>
      </c>
      <c r="K18896">
        <v>0</v>
      </c>
      <c r="L18896">
        <v>188</v>
      </c>
      <c r="M18896">
        <v>0</v>
      </c>
      <c r="N18896">
        <v>0</v>
      </c>
      <c r="O18896">
        <v>0</v>
      </c>
      <c r="P18896">
        <v>0</v>
      </c>
      <c r="Q18896">
        <v>0</v>
      </c>
      <c r="R18896">
        <v>0</v>
      </c>
      <c r="S18896">
        <v>0</v>
      </c>
      <c r="T18896">
        <v>1</v>
      </c>
      <c r="U18896">
        <v>0</v>
      </c>
      <c r="V18896">
        <v>0</v>
      </c>
      <c r="W18896">
        <v>0</v>
      </c>
      <c r="X18896">
        <v>0</v>
      </c>
      <c r="Y18896">
        <v>0</v>
      </c>
      <c r="Z18896">
        <v>116.1</v>
      </c>
      <c r="AA18896">
        <v>1</v>
      </c>
      <c r="AB18896">
        <v>1</v>
      </c>
      <c r="AC18896">
        <f t="shared" si="2647"/>
        <v>-6.3973065330232171E-2</v>
      </c>
      <c r="AD18896">
        <f t="shared" si="2648"/>
        <v>0.93803026472588569</v>
      </c>
      <c r="AE18896">
        <f t="shared" si="2649"/>
        <v>0.48401218587706646</v>
      </c>
      <c r="AF18896">
        <f t="shared" si="2650"/>
        <v>0.31514370407346876</v>
      </c>
      <c r="AG18896">
        <f t="shared" si="2651"/>
        <v>0</v>
      </c>
      <c r="AH18896">
        <f t="shared" si="2652"/>
        <v>0</v>
      </c>
      <c r="AI18896">
        <f t="shared" si="2653"/>
        <v>0</v>
      </c>
      <c r="AJ18896">
        <f t="shared" si="2654"/>
        <v>1</v>
      </c>
      <c r="AK18896">
        <f t="shared" si="2655"/>
        <v>0</v>
      </c>
    </row>
    <row r="18897" spans="1:37" x14ac:dyDescent="0.35">
      <c r="A18897">
        <v>1</v>
      </c>
      <c r="B18897">
        <v>2</v>
      </c>
      <c r="C18897">
        <v>0</v>
      </c>
      <c r="D18897">
        <v>3</v>
      </c>
      <c r="E18897">
        <v>0</v>
      </c>
      <c r="F18897">
        <v>0</v>
      </c>
      <c r="G18897">
        <v>0</v>
      </c>
      <c r="H18897">
        <v>0</v>
      </c>
      <c r="I18897">
        <v>0</v>
      </c>
      <c r="J18897">
        <v>0</v>
      </c>
      <c r="K18897">
        <v>0</v>
      </c>
      <c r="L18897">
        <v>305</v>
      </c>
      <c r="M18897">
        <v>0</v>
      </c>
      <c r="N18897">
        <v>0</v>
      </c>
      <c r="O18897">
        <v>0</v>
      </c>
      <c r="P18897">
        <v>0</v>
      </c>
      <c r="Q18897">
        <v>0</v>
      </c>
      <c r="R18897">
        <v>0</v>
      </c>
      <c r="S18897">
        <v>0</v>
      </c>
      <c r="T18897">
        <v>0</v>
      </c>
      <c r="U18897">
        <v>0</v>
      </c>
      <c r="V18897">
        <v>1</v>
      </c>
      <c r="W18897">
        <v>0</v>
      </c>
      <c r="X18897">
        <v>0</v>
      </c>
      <c r="Y18897">
        <v>0</v>
      </c>
      <c r="Z18897">
        <v>89</v>
      </c>
      <c r="AA18897">
        <v>0</v>
      </c>
      <c r="AB18897">
        <v>1</v>
      </c>
      <c r="AC18897">
        <f t="shared" ref="AC18897:AC18960" si="2656">SUMPRODUCT($A$14:$AA$14,A18897:AA18897)</f>
        <v>2.8876548849690593</v>
      </c>
      <c r="AD18897">
        <f t="shared" ref="AD18897:AD18960" si="2657">EXP(AC18897)</f>
        <v>17.951162659776497</v>
      </c>
      <c r="AE18897">
        <f t="shared" ref="AE18897:AE18960" si="2658">AD18897/(AD18897+1)</f>
        <v>0.94723278893476637</v>
      </c>
      <c r="AF18897">
        <f t="shared" ref="AF18897:AF18960" si="2659">-AB18897*LOG(AE18897)-(1-AB18897)*LOG(1-AE18897)</f>
        <v>2.354327704116135E-2</v>
      </c>
      <c r="AG18897">
        <f t="shared" ref="AG18897:AG18960" si="2660">IF(AE18897&gt;$AG$14,1,0)</f>
        <v>1</v>
      </c>
      <c r="AH18897">
        <f t="shared" ref="AH18897:AH18960" si="2661">IF(AND(AB18897=1,AG18897=1),1,0)</f>
        <v>1</v>
      </c>
      <c r="AI18897">
        <f t="shared" ref="AI18897:AI18960" si="2662">IF(AND(AB18897=0,AG18897=1),1,0)</f>
        <v>0</v>
      </c>
      <c r="AJ18897">
        <f t="shared" ref="AJ18897:AJ18960" si="2663">IF(AND(AB18897=1,AG18897=0),1,0)</f>
        <v>0</v>
      </c>
      <c r="AK18897">
        <f t="shared" ref="AK18897:AK18960" si="2664">IF(AND(AB18897=0,AG18897=0),1,0)</f>
        <v>0</v>
      </c>
    </row>
    <row r="18898" spans="1:37" x14ac:dyDescent="0.35">
      <c r="A18898">
        <v>1</v>
      </c>
      <c r="B18898">
        <v>2</v>
      </c>
      <c r="C18898">
        <v>0</v>
      </c>
      <c r="D18898">
        <v>1</v>
      </c>
      <c r="E18898">
        <v>0</v>
      </c>
      <c r="F18898">
        <v>0</v>
      </c>
      <c r="G18898">
        <v>0</v>
      </c>
      <c r="H18898">
        <v>0</v>
      </c>
      <c r="I18898">
        <v>0</v>
      </c>
      <c r="J18898">
        <v>0</v>
      </c>
      <c r="K18898">
        <v>0</v>
      </c>
      <c r="L18898">
        <v>29</v>
      </c>
      <c r="M18898">
        <v>0</v>
      </c>
      <c r="N18898">
        <v>0</v>
      </c>
      <c r="O18898">
        <v>0</v>
      </c>
      <c r="P18898">
        <v>0</v>
      </c>
      <c r="Q18898">
        <v>0</v>
      </c>
      <c r="R18898">
        <v>0</v>
      </c>
      <c r="S18898">
        <v>0</v>
      </c>
      <c r="T18898">
        <v>0</v>
      </c>
      <c r="U18898">
        <v>1</v>
      </c>
      <c r="V18898">
        <v>0</v>
      </c>
      <c r="W18898">
        <v>0</v>
      </c>
      <c r="X18898">
        <v>0</v>
      </c>
      <c r="Y18898">
        <v>0</v>
      </c>
      <c r="Z18898">
        <v>119</v>
      </c>
      <c r="AA18898">
        <v>1</v>
      </c>
      <c r="AB18898">
        <v>0</v>
      </c>
      <c r="AC18898">
        <f t="shared" si="2656"/>
        <v>-2.0108152144875291</v>
      </c>
      <c r="AD18898">
        <f t="shared" si="2657"/>
        <v>0.13387948967069307</v>
      </c>
      <c r="AE18898">
        <f t="shared" si="2658"/>
        <v>0.11807206223438702</v>
      </c>
      <c r="AF18898">
        <f t="shared" si="2659"/>
        <v>5.456689957262343E-2</v>
      </c>
      <c r="AG18898">
        <f t="shared" si="2660"/>
        <v>0</v>
      </c>
      <c r="AH18898">
        <f t="shared" si="2661"/>
        <v>0</v>
      </c>
      <c r="AI18898">
        <f t="shared" si="2662"/>
        <v>0</v>
      </c>
      <c r="AJ18898">
        <f t="shared" si="2663"/>
        <v>0</v>
      </c>
      <c r="AK18898">
        <f t="shared" si="2664"/>
        <v>1</v>
      </c>
    </row>
    <row r="18899" spans="1:37" x14ac:dyDescent="0.35">
      <c r="A18899">
        <v>1</v>
      </c>
      <c r="B18899">
        <v>2</v>
      </c>
      <c r="C18899">
        <v>0</v>
      </c>
      <c r="D18899">
        <v>5</v>
      </c>
      <c r="E18899">
        <v>0</v>
      </c>
      <c r="F18899">
        <v>0</v>
      </c>
      <c r="G18899">
        <v>0</v>
      </c>
      <c r="H18899">
        <v>1</v>
      </c>
      <c r="I18899">
        <v>0</v>
      </c>
      <c r="J18899">
        <v>0</v>
      </c>
      <c r="K18899">
        <v>0</v>
      </c>
      <c r="L18899">
        <v>40</v>
      </c>
      <c r="M18899">
        <v>0</v>
      </c>
      <c r="N18899">
        <v>0</v>
      </c>
      <c r="O18899">
        <v>0</v>
      </c>
      <c r="P18899">
        <v>0</v>
      </c>
      <c r="Q18899">
        <v>0</v>
      </c>
      <c r="R18899">
        <v>0</v>
      </c>
      <c r="S18899">
        <v>1</v>
      </c>
      <c r="T18899">
        <v>0</v>
      </c>
      <c r="U18899">
        <v>0</v>
      </c>
      <c r="V18899">
        <v>0</v>
      </c>
      <c r="W18899">
        <v>0</v>
      </c>
      <c r="X18899">
        <v>0</v>
      </c>
      <c r="Y18899">
        <v>0</v>
      </c>
      <c r="Z18899">
        <v>149.4</v>
      </c>
      <c r="AA18899">
        <v>0</v>
      </c>
      <c r="AB18899">
        <v>0</v>
      </c>
      <c r="AC18899">
        <f t="shared" si="2656"/>
        <v>0.36762167747807561</v>
      </c>
      <c r="AD18899">
        <f t="shared" si="2657"/>
        <v>1.4442955260754995</v>
      </c>
      <c r="AE18899">
        <f t="shared" si="2658"/>
        <v>0.59088416710168623</v>
      </c>
      <c r="AF18899">
        <f t="shared" si="2659"/>
        <v>0.38815371285725031</v>
      </c>
      <c r="AG18899">
        <f t="shared" si="2660"/>
        <v>1</v>
      </c>
      <c r="AH18899">
        <f t="shared" si="2661"/>
        <v>0</v>
      </c>
      <c r="AI18899">
        <f t="shared" si="2662"/>
        <v>1</v>
      </c>
      <c r="AJ18899">
        <f t="shared" si="2663"/>
        <v>0</v>
      </c>
      <c r="AK18899">
        <f t="shared" si="2664"/>
        <v>0</v>
      </c>
    </row>
    <row r="18900" spans="1:37" x14ac:dyDescent="0.35">
      <c r="A18900">
        <v>1</v>
      </c>
      <c r="B18900">
        <v>3</v>
      </c>
      <c r="C18900">
        <v>0</v>
      </c>
      <c r="D18900">
        <v>3</v>
      </c>
      <c r="E18900">
        <v>0</v>
      </c>
      <c r="F18900">
        <v>0</v>
      </c>
      <c r="G18900">
        <v>0</v>
      </c>
      <c r="H18900">
        <v>0</v>
      </c>
      <c r="I18900">
        <v>0</v>
      </c>
      <c r="J18900">
        <v>0</v>
      </c>
      <c r="K18900">
        <v>0</v>
      </c>
      <c r="L18900">
        <v>130</v>
      </c>
      <c r="M18900">
        <v>0</v>
      </c>
      <c r="N18900">
        <v>0</v>
      </c>
      <c r="O18900">
        <v>0</v>
      </c>
      <c r="P18900">
        <v>0</v>
      </c>
      <c r="Q18900">
        <v>0</v>
      </c>
      <c r="R18900">
        <v>1</v>
      </c>
      <c r="S18900">
        <v>0</v>
      </c>
      <c r="T18900">
        <v>0</v>
      </c>
      <c r="U18900">
        <v>0</v>
      </c>
      <c r="V18900">
        <v>0</v>
      </c>
      <c r="W18900">
        <v>0</v>
      </c>
      <c r="X18900">
        <v>0</v>
      </c>
      <c r="Y18900">
        <v>0</v>
      </c>
      <c r="Z18900">
        <v>96.9</v>
      </c>
      <c r="AA18900">
        <v>0</v>
      </c>
      <c r="AB18900">
        <v>0</v>
      </c>
      <c r="AC18900">
        <f t="shared" si="2656"/>
        <v>0.538944539805291</v>
      </c>
      <c r="AD18900">
        <f t="shared" si="2657"/>
        <v>1.7141966407243707</v>
      </c>
      <c r="AE18900">
        <f t="shared" si="2658"/>
        <v>0.63156685665445456</v>
      </c>
      <c r="AF18900">
        <f t="shared" si="2659"/>
        <v>0.43364130864717704</v>
      </c>
      <c r="AG18900">
        <f t="shared" si="2660"/>
        <v>1</v>
      </c>
      <c r="AH18900">
        <f t="shared" si="2661"/>
        <v>0</v>
      </c>
      <c r="AI18900">
        <f t="shared" si="2662"/>
        <v>1</v>
      </c>
      <c r="AJ18900">
        <f t="shared" si="2663"/>
        <v>0</v>
      </c>
      <c r="AK18900">
        <f t="shared" si="2664"/>
        <v>0</v>
      </c>
    </row>
    <row r="18901" spans="1:37" x14ac:dyDescent="0.35">
      <c r="A18901">
        <v>1</v>
      </c>
      <c r="B18901">
        <v>2</v>
      </c>
      <c r="C18901">
        <v>0</v>
      </c>
      <c r="D18901">
        <v>4</v>
      </c>
      <c r="E18901">
        <v>0</v>
      </c>
      <c r="F18901">
        <v>0</v>
      </c>
      <c r="G18901">
        <v>0</v>
      </c>
      <c r="H18901">
        <v>0</v>
      </c>
      <c r="I18901">
        <v>0</v>
      </c>
      <c r="J18901">
        <v>0</v>
      </c>
      <c r="K18901">
        <v>0</v>
      </c>
      <c r="L18901">
        <v>89</v>
      </c>
      <c r="M18901">
        <v>0</v>
      </c>
      <c r="N18901">
        <v>0</v>
      </c>
      <c r="O18901">
        <v>1</v>
      </c>
      <c r="P18901">
        <v>0</v>
      </c>
      <c r="Q18901">
        <v>0</v>
      </c>
      <c r="R18901">
        <v>0</v>
      </c>
      <c r="S18901">
        <v>0</v>
      </c>
      <c r="T18901">
        <v>0</v>
      </c>
      <c r="U18901">
        <v>0</v>
      </c>
      <c r="V18901">
        <v>0</v>
      </c>
      <c r="W18901">
        <v>0</v>
      </c>
      <c r="X18901">
        <v>0</v>
      </c>
      <c r="Y18901">
        <v>0</v>
      </c>
      <c r="Z18901">
        <v>65.13</v>
      </c>
      <c r="AA18901">
        <v>1</v>
      </c>
      <c r="AB18901">
        <v>0</v>
      </c>
      <c r="AC18901">
        <f t="shared" si="2656"/>
        <v>-1.6619666188669444</v>
      </c>
      <c r="AD18901">
        <f t="shared" si="2657"/>
        <v>0.1897654166447815</v>
      </c>
      <c r="AE18901">
        <f t="shared" si="2658"/>
        <v>0.15949817837194558</v>
      </c>
      <c r="AF18901">
        <f t="shared" si="2659"/>
        <v>7.5461340972690083E-2</v>
      </c>
      <c r="AG18901">
        <f t="shared" si="2660"/>
        <v>0</v>
      </c>
      <c r="AH18901">
        <f t="shared" si="2661"/>
        <v>0</v>
      </c>
      <c r="AI18901">
        <f t="shared" si="2662"/>
        <v>0</v>
      </c>
      <c r="AJ18901">
        <f t="shared" si="2663"/>
        <v>0</v>
      </c>
      <c r="AK18901">
        <f t="shared" si="2664"/>
        <v>1</v>
      </c>
    </row>
    <row r="18902" spans="1:37" x14ac:dyDescent="0.35">
      <c r="A18902">
        <v>1</v>
      </c>
      <c r="B18902">
        <v>2</v>
      </c>
      <c r="C18902">
        <v>0</v>
      </c>
      <c r="D18902">
        <v>3</v>
      </c>
      <c r="E18902">
        <v>0</v>
      </c>
      <c r="F18902">
        <v>0</v>
      </c>
      <c r="G18902">
        <v>0</v>
      </c>
      <c r="H18902">
        <v>0</v>
      </c>
      <c r="I18902">
        <v>0</v>
      </c>
      <c r="J18902">
        <v>0</v>
      </c>
      <c r="K18902">
        <v>0</v>
      </c>
      <c r="L18902">
        <v>134</v>
      </c>
      <c r="M18902">
        <v>0</v>
      </c>
      <c r="N18902">
        <v>0</v>
      </c>
      <c r="O18902">
        <v>0</v>
      </c>
      <c r="P18902">
        <v>0</v>
      </c>
      <c r="Q18902">
        <v>0</v>
      </c>
      <c r="R18902">
        <v>0</v>
      </c>
      <c r="S18902">
        <v>0</v>
      </c>
      <c r="T18902">
        <v>0</v>
      </c>
      <c r="U18902">
        <v>0</v>
      </c>
      <c r="V18902">
        <v>1</v>
      </c>
      <c r="W18902">
        <v>0</v>
      </c>
      <c r="X18902">
        <v>0</v>
      </c>
      <c r="Y18902">
        <v>0</v>
      </c>
      <c r="Z18902">
        <v>79.2</v>
      </c>
      <c r="AA18902">
        <v>0</v>
      </c>
      <c r="AB18902">
        <v>1</v>
      </c>
      <c r="AC18902">
        <f t="shared" si="2656"/>
        <v>0.36579451614027625</v>
      </c>
      <c r="AD18902">
        <f t="shared" si="2657"/>
        <v>1.4416589745659041</v>
      </c>
      <c r="AE18902">
        <f t="shared" si="2658"/>
        <v>0.59044239575766833</v>
      </c>
      <c r="AF18902">
        <f t="shared" si="2659"/>
        <v>0.22882246625519606</v>
      </c>
      <c r="AG18902">
        <f t="shared" si="2660"/>
        <v>1</v>
      </c>
      <c r="AH18902">
        <f t="shared" si="2661"/>
        <v>1</v>
      </c>
      <c r="AI18902">
        <f t="shared" si="2662"/>
        <v>0</v>
      </c>
      <c r="AJ18902">
        <f t="shared" si="2663"/>
        <v>0</v>
      </c>
      <c r="AK18902">
        <f t="shared" si="2664"/>
        <v>0</v>
      </c>
    </row>
    <row r="18903" spans="1:37" x14ac:dyDescent="0.35">
      <c r="A18903">
        <v>1</v>
      </c>
      <c r="B18903">
        <v>2</v>
      </c>
      <c r="C18903">
        <v>0</v>
      </c>
      <c r="D18903">
        <v>2</v>
      </c>
      <c r="E18903">
        <v>0</v>
      </c>
      <c r="F18903">
        <v>0</v>
      </c>
      <c r="G18903">
        <v>0</v>
      </c>
      <c r="H18903">
        <v>0</v>
      </c>
      <c r="I18903">
        <v>0</v>
      </c>
      <c r="J18903">
        <v>0</v>
      </c>
      <c r="K18903">
        <v>0</v>
      </c>
      <c r="L18903">
        <v>89</v>
      </c>
      <c r="M18903">
        <v>0</v>
      </c>
      <c r="N18903">
        <v>0</v>
      </c>
      <c r="O18903">
        <v>0</v>
      </c>
      <c r="P18903">
        <v>0</v>
      </c>
      <c r="Q18903">
        <v>0</v>
      </c>
      <c r="R18903">
        <v>1</v>
      </c>
      <c r="S18903">
        <v>0</v>
      </c>
      <c r="T18903">
        <v>0</v>
      </c>
      <c r="U18903">
        <v>0</v>
      </c>
      <c r="V18903">
        <v>0</v>
      </c>
      <c r="W18903">
        <v>0</v>
      </c>
      <c r="X18903">
        <v>0</v>
      </c>
      <c r="Y18903">
        <v>0</v>
      </c>
      <c r="Z18903">
        <v>76.5</v>
      </c>
      <c r="AA18903">
        <v>0</v>
      </c>
      <c r="AB18903">
        <v>1</v>
      </c>
      <c r="AC18903">
        <f t="shared" si="2656"/>
        <v>-0.73198846812461227</v>
      </c>
      <c r="AD18903">
        <f t="shared" si="2657"/>
        <v>0.48095168152865758</v>
      </c>
      <c r="AE18903">
        <f t="shared" si="2658"/>
        <v>0.32475852354089835</v>
      </c>
      <c r="AF18903">
        <f t="shared" si="2659"/>
        <v>0.48843944170774234</v>
      </c>
      <c r="AG18903">
        <f t="shared" si="2660"/>
        <v>0</v>
      </c>
      <c r="AH18903">
        <f t="shared" si="2661"/>
        <v>0</v>
      </c>
      <c r="AI18903">
        <f t="shared" si="2662"/>
        <v>0</v>
      </c>
      <c r="AJ18903">
        <f t="shared" si="2663"/>
        <v>1</v>
      </c>
      <c r="AK18903">
        <f t="shared" si="2664"/>
        <v>0</v>
      </c>
    </row>
    <row r="18904" spans="1:37" x14ac:dyDescent="0.35">
      <c r="A18904">
        <v>1</v>
      </c>
      <c r="B18904">
        <v>1</v>
      </c>
      <c r="C18904">
        <v>0</v>
      </c>
      <c r="D18904">
        <v>1</v>
      </c>
      <c r="E18904">
        <v>0</v>
      </c>
      <c r="F18904">
        <v>0</v>
      </c>
      <c r="G18904">
        <v>0</v>
      </c>
      <c r="H18904">
        <v>0</v>
      </c>
      <c r="I18904">
        <v>0</v>
      </c>
      <c r="J18904">
        <v>0</v>
      </c>
      <c r="K18904">
        <v>0</v>
      </c>
      <c r="L18904">
        <v>3</v>
      </c>
      <c r="M18904">
        <v>0</v>
      </c>
      <c r="N18904">
        <v>0</v>
      </c>
      <c r="O18904">
        <v>0</v>
      </c>
      <c r="P18904">
        <v>0</v>
      </c>
      <c r="Q18904">
        <v>1</v>
      </c>
      <c r="R18904">
        <v>0</v>
      </c>
      <c r="S18904">
        <v>0</v>
      </c>
      <c r="T18904">
        <v>0</v>
      </c>
      <c r="U18904">
        <v>0</v>
      </c>
      <c r="V18904">
        <v>0</v>
      </c>
      <c r="W18904">
        <v>0</v>
      </c>
      <c r="X18904">
        <v>0</v>
      </c>
      <c r="Y18904">
        <v>0</v>
      </c>
      <c r="Z18904">
        <v>123</v>
      </c>
      <c r="AA18904">
        <v>0</v>
      </c>
      <c r="AB18904">
        <v>0</v>
      </c>
      <c r="AC18904">
        <f t="shared" si="2656"/>
        <v>-1.3705557300895594</v>
      </c>
      <c r="AD18904">
        <f t="shared" si="2657"/>
        <v>0.25396578390082253</v>
      </c>
      <c r="AE18904">
        <f t="shared" si="2658"/>
        <v>0.20253007471287507</v>
      </c>
      <c r="AF18904">
        <f t="shared" si="2659"/>
        <v>9.8285686362481861E-2</v>
      </c>
      <c r="AG18904">
        <f t="shared" si="2660"/>
        <v>0</v>
      </c>
      <c r="AH18904">
        <f t="shared" si="2661"/>
        <v>0</v>
      </c>
      <c r="AI18904">
        <f t="shared" si="2662"/>
        <v>0</v>
      </c>
      <c r="AJ18904">
        <f t="shared" si="2663"/>
        <v>0</v>
      </c>
      <c r="AK18904">
        <f t="shared" si="2664"/>
        <v>1</v>
      </c>
    </row>
    <row r="18905" spans="1:37" x14ac:dyDescent="0.35">
      <c r="A18905">
        <v>1</v>
      </c>
      <c r="B18905">
        <v>2</v>
      </c>
      <c r="C18905">
        <v>0</v>
      </c>
      <c r="D18905">
        <v>2</v>
      </c>
      <c r="E18905">
        <v>0</v>
      </c>
      <c r="F18905">
        <v>0</v>
      </c>
      <c r="G18905">
        <v>0</v>
      </c>
      <c r="H18905">
        <v>0</v>
      </c>
      <c r="I18905">
        <v>0</v>
      </c>
      <c r="J18905">
        <v>0</v>
      </c>
      <c r="K18905">
        <v>0</v>
      </c>
      <c r="L18905">
        <v>102</v>
      </c>
      <c r="M18905">
        <v>0</v>
      </c>
      <c r="N18905">
        <v>0</v>
      </c>
      <c r="O18905">
        <v>0</v>
      </c>
      <c r="P18905">
        <v>0</v>
      </c>
      <c r="Q18905">
        <v>0</v>
      </c>
      <c r="R18905">
        <v>0</v>
      </c>
      <c r="S18905">
        <v>1</v>
      </c>
      <c r="T18905">
        <v>0</v>
      </c>
      <c r="U18905">
        <v>0</v>
      </c>
      <c r="V18905">
        <v>0</v>
      </c>
      <c r="W18905">
        <v>0</v>
      </c>
      <c r="X18905">
        <v>0</v>
      </c>
      <c r="Y18905">
        <v>0</v>
      </c>
      <c r="Z18905">
        <v>63.75</v>
      </c>
      <c r="AA18905">
        <v>0</v>
      </c>
      <c r="AB18905">
        <v>0</v>
      </c>
      <c r="AC18905">
        <f t="shared" si="2656"/>
        <v>-0.95590280709779352</v>
      </c>
      <c r="AD18905">
        <f t="shared" si="2657"/>
        <v>0.38446489019299557</v>
      </c>
      <c r="AE18905">
        <f t="shared" si="2658"/>
        <v>0.27769927061090066</v>
      </c>
      <c r="AF18905">
        <f t="shared" si="2659"/>
        <v>0.14128194658301302</v>
      </c>
      <c r="AG18905">
        <f t="shared" si="2660"/>
        <v>0</v>
      </c>
      <c r="AH18905">
        <f t="shared" si="2661"/>
        <v>0</v>
      </c>
      <c r="AI18905">
        <f t="shared" si="2662"/>
        <v>0</v>
      </c>
      <c r="AJ18905">
        <f t="shared" si="2663"/>
        <v>0</v>
      </c>
      <c r="AK18905">
        <f t="shared" si="2664"/>
        <v>1</v>
      </c>
    </row>
    <row r="18906" spans="1:37" x14ac:dyDescent="0.35">
      <c r="A18906">
        <v>1</v>
      </c>
      <c r="B18906">
        <v>2</v>
      </c>
      <c r="C18906">
        <v>0</v>
      </c>
      <c r="D18906">
        <v>4</v>
      </c>
      <c r="E18906">
        <v>0</v>
      </c>
      <c r="F18906">
        <v>0</v>
      </c>
      <c r="G18906">
        <v>0</v>
      </c>
      <c r="H18906">
        <v>0</v>
      </c>
      <c r="I18906">
        <v>0</v>
      </c>
      <c r="J18906">
        <v>0</v>
      </c>
      <c r="K18906">
        <v>0</v>
      </c>
      <c r="L18906">
        <v>125</v>
      </c>
      <c r="M18906">
        <v>0</v>
      </c>
      <c r="N18906">
        <v>1</v>
      </c>
      <c r="O18906">
        <v>0</v>
      </c>
      <c r="P18906">
        <v>0</v>
      </c>
      <c r="Q18906">
        <v>0</v>
      </c>
      <c r="R18906">
        <v>0</v>
      </c>
      <c r="S18906">
        <v>0</v>
      </c>
      <c r="T18906">
        <v>0</v>
      </c>
      <c r="U18906">
        <v>0</v>
      </c>
      <c r="V18906">
        <v>0</v>
      </c>
      <c r="W18906">
        <v>0</v>
      </c>
      <c r="X18906">
        <v>0</v>
      </c>
      <c r="Y18906">
        <v>0</v>
      </c>
      <c r="Z18906">
        <v>55</v>
      </c>
      <c r="AA18906">
        <v>0</v>
      </c>
      <c r="AB18906">
        <v>1</v>
      </c>
      <c r="AC18906">
        <f t="shared" si="2656"/>
        <v>-9.1246384494618527E-2</v>
      </c>
      <c r="AD18906">
        <f t="shared" si="2657"/>
        <v>0.91279278520222806</v>
      </c>
      <c r="AE18906">
        <f t="shared" si="2658"/>
        <v>0.47720421797059631</v>
      </c>
      <c r="AF18906">
        <f t="shared" si="2659"/>
        <v>0.3212957262899207</v>
      </c>
      <c r="AG18906">
        <f t="shared" si="2660"/>
        <v>0</v>
      </c>
      <c r="AH18906">
        <f t="shared" si="2661"/>
        <v>0</v>
      </c>
      <c r="AI18906">
        <f t="shared" si="2662"/>
        <v>0</v>
      </c>
      <c r="AJ18906">
        <f t="shared" si="2663"/>
        <v>1</v>
      </c>
      <c r="AK18906">
        <f t="shared" si="2664"/>
        <v>0</v>
      </c>
    </row>
    <row r="18907" spans="1:37" x14ac:dyDescent="0.35">
      <c r="A18907">
        <v>1</v>
      </c>
      <c r="B18907">
        <v>2</v>
      </c>
      <c r="C18907">
        <v>0</v>
      </c>
      <c r="D18907">
        <v>2</v>
      </c>
      <c r="E18907">
        <v>0</v>
      </c>
      <c r="F18907">
        <v>0</v>
      </c>
      <c r="G18907">
        <v>0</v>
      </c>
      <c r="H18907">
        <v>0</v>
      </c>
      <c r="I18907">
        <v>0</v>
      </c>
      <c r="J18907">
        <v>0</v>
      </c>
      <c r="K18907">
        <v>0</v>
      </c>
      <c r="L18907">
        <v>27</v>
      </c>
      <c r="M18907">
        <v>0</v>
      </c>
      <c r="N18907">
        <v>0</v>
      </c>
      <c r="O18907">
        <v>0</v>
      </c>
      <c r="P18907">
        <v>0</v>
      </c>
      <c r="Q18907">
        <v>0</v>
      </c>
      <c r="R18907">
        <v>0</v>
      </c>
      <c r="S18907">
        <v>0</v>
      </c>
      <c r="T18907">
        <v>1</v>
      </c>
      <c r="U18907">
        <v>0</v>
      </c>
      <c r="V18907">
        <v>0</v>
      </c>
      <c r="W18907">
        <v>0</v>
      </c>
      <c r="X18907">
        <v>0</v>
      </c>
      <c r="Y18907">
        <v>0</v>
      </c>
      <c r="Z18907">
        <v>108</v>
      </c>
      <c r="AA18907">
        <v>0</v>
      </c>
      <c r="AB18907">
        <v>0</v>
      </c>
      <c r="AC18907">
        <f t="shared" si="2656"/>
        <v>-1.3982698808237326</v>
      </c>
      <c r="AD18907">
        <f t="shared" si="2657"/>
        <v>0.24702397536153936</v>
      </c>
      <c r="AE18907">
        <f t="shared" si="2658"/>
        <v>0.19809079876745894</v>
      </c>
      <c r="AF18907">
        <f t="shared" si="2659"/>
        <v>9.587480333188915E-2</v>
      </c>
      <c r="AG18907">
        <f t="shared" si="2660"/>
        <v>0</v>
      </c>
      <c r="AH18907">
        <f t="shared" si="2661"/>
        <v>0</v>
      </c>
      <c r="AI18907">
        <f t="shared" si="2662"/>
        <v>0</v>
      </c>
      <c r="AJ18907">
        <f t="shared" si="2663"/>
        <v>0</v>
      </c>
      <c r="AK18907">
        <f t="shared" si="2664"/>
        <v>1</v>
      </c>
    </row>
    <row r="18908" spans="1:37" x14ac:dyDescent="0.35">
      <c r="A18908">
        <v>1</v>
      </c>
      <c r="B18908">
        <v>2</v>
      </c>
      <c r="C18908">
        <v>0</v>
      </c>
      <c r="D18908">
        <v>3</v>
      </c>
      <c r="E18908">
        <v>0</v>
      </c>
      <c r="F18908">
        <v>0</v>
      </c>
      <c r="G18908">
        <v>0</v>
      </c>
      <c r="H18908">
        <v>0</v>
      </c>
      <c r="I18908">
        <v>0</v>
      </c>
      <c r="J18908">
        <v>0</v>
      </c>
      <c r="K18908">
        <v>0</v>
      </c>
      <c r="L18908">
        <v>68</v>
      </c>
      <c r="M18908">
        <v>0</v>
      </c>
      <c r="N18908">
        <v>0</v>
      </c>
      <c r="O18908">
        <v>0</v>
      </c>
      <c r="P18908">
        <v>0</v>
      </c>
      <c r="Q18908">
        <v>1</v>
      </c>
      <c r="R18908">
        <v>0</v>
      </c>
      <c r="S18908">
        <v>0</v>
      </c>
      <c r="T18908">
        <v>0</v>
      </c>
      <c r="U18908">
        <v>0</v>
      </c>
      <c r="V18908">
        <v>0</v>
      </c>
      <c r="W18908">
        <v>0</v>
      </c>
      <c r="X18908">
        <v>0</v>
      </c>
      <c r="Y18908">
        <v>0</v>
      </c>
      <c r="Z18908">
        <v>92.83</v>
      </c>
      <c r="AA18908">
        <v>0</v>
      </c>
      <c r="AB18908">
        <v>1</v>
      </c>
      <c r="AC18908">
        <f t="shared" si="2656"/>
        <v>-0.81322664314803639</v>
      </c>
      <c r="AD18908">
        <f t="shared" si="2657"/>
        <v>0.44342498126194652</v>
      </c>
      <c r="AE18908">
        <f t="shared" si="2658"/>
        <v>0.30720334414211975</v>
      </c>
      <c r="AF18908">
        <f t="shared" si="2659"/>
        <v>0.51257406098894898</v>
      </c>
      <c r="AG18908">
        <f t="shared" si="2660"/>
        <v>0</v>
      </c>
      <c r="AH18908">
        <f t="shared" si="2661"/>
        <v>0</v>
      </c>
      <c r="AI18908">
        <f t="shared" si="2662"/>
        <v>0</v>
      </c>
      <c r="AJ18908">
        <f t="shared" si="2663"/>
        <v>1</v>
      </c>
      <c r="AK18908">
        <f t="shared" si="2664"/>
        <v>0</v>
      </c>
    </row>
    <row r="18909" spans="1:37" x14ac:dyDescent="0.35">
      <c r="A18909">
        <v>1</v>
      </c>
      <c r="B18909">
        <v>3</v>
      </c>
      <c r="C18909">
        <v>0</v>
      </c>
      <c r="D18909">
        <v>7</v>
      </c>
      <c r="E18909">
        <v>0</v>
      </c>
      <c r="F18909">
        <v>0</v>
      </c>
      <c r="G18909">
        <v>0</v>
      </c>
      <c r="H18909">
        <v>0</v>
      </c>
      <c r="I18909">
        <v>0</v>
      </c>
      <c r="J18909">
        <v>0</v>
      </c>
      <c r="K18909">
        <v>0</v>
      </c>
      <c r="L18909">
        <v>120</v>
      </c>
      <c r="M18909">
        <v>0</v>
      </c>
      <c r="N18909">
        <v>0</v>
      </c>
      <c r="O18909">
        <v>0</v>
      </c>
      <c r="P18909">
        <v>0</v>
      </c>
      <c r="Q18909">
        <v>0</v>
      </c>
      <c r="R18909">
        <v>0</v>
      </c>
      <c r="S18909">
        <v>0</v>
      </c>
      <c r="T18909">
        <v>1</v>
      </c>
      <c r="U18909">
        <v>0</v>
      </c>
      <c r="V18909">
        <v>0</v>
      </c>
      <c r="W18909">
        <v>0</v>
      </c>
      <c r="X18909">
        <v>0</v>
      </c>
      <c r="Y18909">
        <v>0</v>
      </c>
      <c r="Z18909">
        <v>129.81</v>
      </c>
      <c r="AA18909">
        <v>1</v>
      </c>
      <c r="AB18909">
        <v>0</v>
      </c>
      <c r="AC18909">
        <f t="shared" si="2656"/>
        <v>-0.11230283549420372</v>
      </c>
      <c r="AD18909">
        <f t="shared" si="2657"/>
        <v>0.89377355015776194</v>
      </c>
      <c r="AE18909">
        <f t="shared" si="2658"/>
        <v>0.47195376135827094</v>
      </c>
      <c r="AF18909">
        <f t="shared" si="2659"/>
        <v>0.27732804658035781</v>
      </c>
      <c r="AG18909">
        <f t="shared" si="2660"/>
        <v>0</v>
      </c>
      <c r="AH18909">
        <f t="shared" si="2661"/>
        <v>0</v>
      </c>
      <c r="AI18909">
        <f t="shared" si="2662"/>
        <v>0</v>
      </c>
      <c r="AJ18909">
        <f t="shared" si="2663"/>
        <v>0</v>
      </c>
      <c r="AK18909">
        <f t="shared" si="2664"/>
        <v>1</v>
      </c>
    </row>
    <row r="18910" spans="1:37" x14ac:dyDescent="0.35">
      <c r="A18910">
        <v>1</v>
      </c>
      <c r="B18910">
        <v>2</v>
      </c>
      <c r="C18910">
        <v>0</v>
      </c>
      <c r="D18910">
        <v>3</v>
      </c>
      <c r="E18910">
        <v>0</v>
      </c>
      <c r="F18910">
        <v>0</v>
      </c>
      <c r="G18910">
        <v>0</v>
      </c>
      <c r="H18910">
        <v>0</v>
      </c>
      <c r="I18910">
        <v>0</v>
      </c>
      <c r="J18910">
        <v>0</v>
      </c>
      <c r="K18910">
        <v>0</v>
      </c>
      <c r="L18910">
        <v>131</v>
      </c>
      <c r="M18910">
        <v>0</v>
      </c>
      <c r="N18910">
        <v>0</v>
      </c>
      <c r="O18910">
        <v>0</v>
      </c>
      <c r="P18910">
        <v>0</v>
      </c>
      <c r="Q18910">
        <v>0</v>
      </c>
      <c r="R18910">
        <v>0</v>
      </c>
      <c r="S18910">
        <v>1</v>
      </c>
      <c r="T18910">
        <v>0</v>
      </c>
      <c r="U18910">
        <v>0</v>
      </c>
      <c r="V18910">
        <v>0</v>
      </c>
      <c r="W18910">
        <v>0</v>
      </c>
      <c r="X18910">
        <v>0</v>
      </c>
      <c r="Y18910">
        <v>0</v>
      </c>
      <c r="Z18910">
        <v>94.5</v>
      </c>
      <c r="AA18910">
        <v>0</v>
      </c>
      <c r="AB18910">
        <v>1</v>
      </c>
      <c r="AC18910">
        <f t="shared" si="2656"/>
        <v>0.22463821814129403</v>
      </c>
      <c r="AD18910">
        <f t="shared" si="2657"/>
        <v>1.2518697304978448</v>
      </c>
      <c r="AE18910">
        <f t="shared" si="2658"/>
        <v>0.55592457838184128</v>
      </c>
      <c r="AF18910">
        <f t="shared" si="2659"/>
        <v>0.25498412463091163</v>
      </c>
      <c r="AG18910">
        <f t="shared" si="2660"/>
        <v>1</v>
      </c>
      <c r="AH18910">
        <f t="shared" si="2661"/>
        <v>1</v>
      </c>
      <c r="AI18910">
        <f t="shared" si="2662"/>
        <v>0</v>
      </c>
      <c r="AJ18910">
        <f t="shared" si="2663"/>
        <v>0</v>
      </c>
      <c r="AK18910">
        <f t="shared" si="2664"/>
        <v>0</v>
      </c>
    </row>
    <row r="18911" spans="1:37" x14ac:dyDescent="0.35">
      <c r="A18911">
        <v>1</v>
      </c>
      <c r="B18911">
        <v>2</v>
      </c>
      <c r="C18911">
        <v>0</v>
      </c>
      <c r="D18911">
        <v>3</v>
      </c>
      <c r="E18911">
        <v>0</v>
      </c>
      <c r="F18911">
        <v>0</v>
      </c>
      <c r="G18911">
        <v>0</v>
      </c>
      <c r="H18911">
        <v>1</v>
      </c>
      <c r="I18911">
        <v>0</v>
      </c>
      <c r="J18911">
        <v>0</v>
      </c>
      <c r="K18911">
        <v>0</v>
      </c>
      <c r="L18911">
        <v>57</v>
      </c>
      <c r="M18911">
        <v>1</v>
      </c>
      <c r="N18911">
        <v>0</v>
      </c>
      <c r="O18911">
        <v>0</v>
      </c>
      <c r="P18911">
        <v>0</v>
      </c>
      <c r="Q18911">
        <v>0</v>
      </c>
      <c r="R18911">
        <v>0</v>
      </c>
      <c r="S18911">
        <v>0</v>
      </c>
      <c r="T18911">
        <v>0</v>
      </c>
      <c r="U18911">
        <v>0</v>
      </c>
      <c r="V18911">
        <v>0</v>
      </c>
      <c r="W18911">
        <v>0</v>
      </c>
      <c r="X18911">
        <v>0</v>
      </c>
      <c r="Y18911">
        <v>0</v>
      </c>
      <c r="Z18911">
        <v>95.3</v>
      </c>
      <c r="AA18911">
        <v>1</v>
      </c>
      <c r="AB18911">
        <v>0</v>
      </c>
      <c r="AC18911">
        <f t="shared" si="2656"/>
        <v>-1.1171660521632147</v>
      </c>
      <c r="AD18911">
        <f t="shared" si="2657"/>
        <v>0.32720576599876039</v>
      </c>
      <c r="AE18911">
        <f t="shared" si="2658"/>
        <v>0.24653733006692347</v>
      </c>
      <c r="AF18911">
        <f t="shared" si="2659"/>
        <v>0.12293825979750132</v>
      </c>
      <c r="AG18911">
        <f t="shared" si="2660"/>
        <v>0</v>
      </c>
      <c r="AH18911">
        <f t="shared" si="2661"/>
        <v>0</v>
      </c>
      <c r="AI18911">
        <f t="shared" si="2662"/>
        <v>0</v>
      </c>
      <c r="AJ18911">
        <f t="shared" si="2663"/>
        <v>0</v>
      </c>
      <c r="AK18911">
        <f t="shared" si="2664"/>
        <v>1</v>
      </c>
    </row>
    <row r="18912" spans="1:37" x14ac:dyDescent="0.35">
      <c r="A18912">
        <v>1</v>
      </c>
      <c r="B18912">
        <v>2</v>
      </c>
      <c r="C18912">
        <v>0</v>
      </c>
      <c r="D18912">
        <v>1</v>
      </c>
      <c r="E18912">
        <v>0</v>
      </c>
      <c r="F18912">
        <v>0</v>
      </c>
      <c r="G18912">
        <v>0</v>
      </c>
      <c r="H18912">
        <v>0</v>
      </c>
      <c r="I18912">
        <v>0</v>
      </c>
      <c r="J18912">
        <v>0</v>
      </c>
      <c r="K18912">
        <v>0</v>
      </c>
      <c r="L18912">
        <v>76</v>
      </c>
      <c r="M18912">
        <v>0</v>
      </c>
      <c r="N18912">
        <v>0</v>
      </c>
      <c r="O18912">
        <v>0</v>
      </c>
      <c r="P18912">
        <v>0</v>
      </c>
      <c r="Q18912">
        <v>0</v>
      </c>
      <c r="R18912">
        <v>0</v>
      </c>
      <c r="S18912">
        <v>0</v>
      </c>
      <c r="T18912">
        <v>0</v>
      </c>
      <c r="U18912">
        <v>0</v>
      </c>
      <c r="V18912">
        <v>1</v>
      </c>
      <c r="W18912">
        <v>0</v>
      </c>
      <c r="X18912">
        <v>0</v>
      </c>
      <c r="Y18912">
        <v>0</v>
      </c>
      <c r="Z18912">
        <v>79.2</v>
      </c>
      <c r="AA18912">
        <v>2</v>
      </c>
      <c r="AB18912">
        <v>0</v>
      </c>
      <c r="AC18912">
        <f t="shared" si="2656"/>
        <v>-2.8420361394361482</v>
      </c>
      <c r="AD18912">
        <f t="shared" si="2657"/>
        <v>5.8306824192215362E-2</v>
      </c>
      <c r="AE18912">
        <f t="shared" si="2658"/>
        <v>5.5094442234859257E-2</v>
      </c>
      <c r="AF18912">
        <f t="shared" si="2659"/>
        <v>2.4611596560713812E-2</v>
      </c>
      <c r="AG18912">
        <f t="shared" si="2660"/>
        <v>0</v>
      </c>
      <c r="AH18912">
        <f t="shared" si="2661"/>
        <v>0</v>
      </c>
      <c r="AI18912">
        <f t="shared" si="2662"/>
        <v>0</v>
      </c>
      <c r="AJ18912">
        <f t="shared" si="2663"/>
        <v>0</v>
      </c>
      <c r="AK18912">
        <f t="shared" si="2664"/>
        <v>1</v>
      </c>
    </row>
    <row r="18913" spans="1:37" x14ac:dyDescent="0.35">
      <c r="A18913">
        <v>1</v>
      </c>
      <c r="B18913">
        <v>2</v>
      </c>
      <c r="C18913">
        <v>0</v>
      </c>
      <c r="D18913">
        <v>3</v>
      </c>
      <c r="E18913">
        <v>0</v>
      </c>
      <c r="F18913">
        <v>0</v>
      </c>
      <c r="G18913">
        <v>0</v>
      </c>
      <c r="H18913">
        <v>0</v>
      </c>
      <c r="I18913">
        <v>0</v>
      </c>
      <c r="J18913">
        <v>0</v>
      </c>
      <c r="K18913">
        <v>0</v>
      </c>
      <c r="L18913">
        <v>90</v>
      </c>
      <c r="M18913">
        <v>0</v>
      </c>
      <c r="N18913">
        <v>0</v>
      </c>
      <c r="O18913">
        <v>1</v>
      </c>
      <c r="P18913">
        <v>0</v>
      </c>
      <c r="Q18913">
        <v>0</v>
      </c>
      <c r="R18913">
        <v>0</v>
      </c>
      <c r="S18913">
        <v>0</v>
      </c>
      <c r="T18913">
        <v>0</v>
      </c>
      <c r="U18913">
        <v>0</v>
      </c>
      <c r="V18913">
        <v>0</v>
      </c>
      <c r="W18913">
        <v>0</v>
      </c>
      <c r="X18913">
        <v>0</v>
      </c>
      <c r="Y18913">
        <v>0</v>
      </c>
      <c r="Z18913">
        <v>96.3</v>
      </c>
      <c r="AA18913">
        <v>2</v>
      </c>
      <c r="AB18913">
        <v>0</v>
      </c>
      <c r="AC18913">
        <f t="shared" si="2656"/>
        <v>-2.1618439667681053</v>
      </c>
      <c r="AD18913">
        <f t="shared" si="2657"/>
        <v>0.11511266129189707</v>
      </c>
      <c r="AE18913">
        <f t="shared" si="2658"/>
        <v>0.10322962449241228</v>
      </c>
      <c r="AF18913">
        <f t="shared" si="2659"/>
        <v>4.7318746940836709E-2</v>
      </c>
      <c r="AG18913">
        <f t="shared" si="2660"/>
        <v>0</v>
      </c>
      <c r="AH18913">
        <f t="shared" si="2661"/>
        <v>0</v>
      </c>
      <c r="AI18913">
        <f t="shared" si="2662"/>
        <v>0</v>
      </c>
      <c r="AJ18913">
        <f t="shared" si="2663"/>
        <v>0</v>
      </c>
      <c r="AK18913">
        <f t="shared" si="2664"/>
        <v>1</v>
      </c>
    </row>
    <row r="18914" spans="1:37" x14ac:dyDescent="0.35">
      <c r="A18914">
        <v>1</v>
      </c>
      <c r="B18914">
        <v>2</v>
      </c>
      <c r="C18914">
        <v>0</v>
      </c>
      <c r="D18914">
        <v>2</v>
      </c>
      <c r="E18914">
        <v>0</v>
      </c>
      <c r="F18914">
        <v>0</v>
      </c>
      <c r="G18914">
        <v>0</v>
      </c>
      <c r="H18914">
        <v>0</v>
      </c>
      <c r="I18914">
        <v>0</v>
      </c>
      <c r="J18914">
        <v>0</v>
      </c>
      <c r="K18914">
        <v>0</v>
      </c>
      <c r="L18914">
        <v>83</v>
      </c>
      <c r="M18914">
        <v>0</v>
      </c>
      <c r="N18914">
        <v>0</v>
      </c>
      <c r="O18914">
        <v>1</v>
      </c>
      <c r="P18914">
        <v>0</v>
      </c>
      <c r="Q18914">
        <v>0</v>
      </c>
      <c r="R18914">
        <v>0</v>
      </c>
      <c r="S18914">
        <v>0</v>
      </c>
      <c r="T18914">
        <v>0</v>
      </c>
      <c r="U18914">
        <v>0</v>
      </c>
      <c r="V18914">
        <v>0</v>
      </c>
      <c r="W18914">
        <v>0</v>
      </c>
      <c r="X18914">
        <v>0</v>
      </c>
      <c r="Y18914">
        <v>0</v>
      </c>
      <c r="Z18914">
        <v>96.3</v>
      </c>
      <c r="AA18914">
        <v>1</v>
      </c>
      <c r="AB18914">
        <v>0</v>
      </c>
      <c r="AC18914">
        <f t="shared" si="2656"/>
        <v>-1.2412951343029444</v>
      </c>
      <c r="AD18914">
        <f t="shared" si="2657"/>
        <v>0.28900966910954051</v>
      </c>
      <c r="AE18914">
        <f t="shared" si="2658"/>
        <v>0.22421062931916638</v>
      </c>
      <c r="AF18914">
        <f t="shared" si="2659"/>
        <v>0.11025617509209087</v>
      </c>
      <c r="AG18914">
        <f t="shared" si="2660"/>
        <v>0</v>
      </c>
      <c r="AH18914">
        <f t="shared" si="2661"/>
        <v>0</v>
      </c>
      <c r="AI18914">
        <f t="shared" si="2662"/>
        <v>0</v>
      </c>
      <c r="AJ18914">
        <f t="shared" si="2663"/>
        <v>0</v>
      </c>
      <c r="AK18914">
        <f t="shared" si="2664"/>
        <v>1</v>
      </c>
    </row>
    <row r="18915" spans="1:37" x14ac:dyDescent="0.35">
      <c r="A18915">
        <v>1</v>
      </c>
      <c r="B18915">
        <v>3</v>
      </c>
      <c r="C18915">
        <v>0</v>
      </c>
      <c r="D18915">
        <v>3</v>
      </c>
      <c r="E18915">
        <v>0</v>
      </c>
      <c r="F18915">
        <v>0</v>
      </c>
      <c r="G18915">
        <v>0</v>
      </c>
      <c r="H18915">
        <v>1</v>
      </c>
      <c r="I18915">
        <v>0</v>
      </c>
      <c r="J18915">
        <v>0</v>
      </c>
      <c r="K18915">
        <v>0</v>
      </c>
      <c r="L18915">
        <v>47</v>
      </c>
      <c r="M18915">
        <v>0</v>
      </c>
      <c r="N18915">
        <v>1</v>
      </c>
      <c r="O18915">
        <v>0</v>
      </c>
      <c r="P18915">
        <v>0</v>
      </c>
      <c r="Q18915">
        <v>0</v>
      </c>
      <c r="R18915">
        <v>0</v>
      </c>
      <c r="S18915">
        <v>0</v>
      </c>
      <c r="T18915">
        <v>0</v>
      </c>
      <c r="U18915">
        <v>0</v>
      </c>
      <c r="V18915">
        <v>0</v>
      </c>
      <c r="W18915">
        <v>0</v>
      </c>
      <c r="X18915">
        <v>0</v>
      </c>
      <c r="Y18915">
        <v>0</v>
      </c>
      <c r="Z18915">
        <v>123.3</v>
      </c>
      <c r="AA18915">
        <v>0</v>
      </c>
      <c r="AB18915">
        <v>1</v>
      </c>
      <c r="AC18915">
        <f t="shared" si="2656"/>
        <v>0.39093444070198435</v>
      </c>
      <c r="AD18915">
        <f t="shared" si="2657"/>
        <v>1.4783615898880165</v>
      </c>
      <c r="AE18915">
        <f t="shared" si="2658"/>
        <v>0.59650762661909063</v>
      </c>
      <c r="AF18915">
        <f t="shared" si="2659"/>
        <v>0.22438399930728128</v>
      </c>
      <c r="AG18915">
        <f t="shared" si="2660"/>
        <v>1</v>
      </c>
      <c r="AH18915">
        <f t="shared" si="2661"/>
        <v>1</v>
      </c>
      <c r="AI18915">
        <f t="shared" si="2662"/>
        <v>0</v>
      </c>
      <c r="AJ18915">
        <f t="shared" si="2663"/>
        <v>0</v>
      </c>
      <c r="AK18915">
        <f t="shared" si="2664"/>
        <v>0</v>
      </c>
    </row>
    <row r="18916" spans="1:37" x14ac:dyDescent="0.35">
      <c r="A18916">
        <v>1</v>
      </c>
      <c r="B18916">
        <v>2</v>
      </c>
      <c r="C18916">
        <v>0</v>
      </c>
      <c r="D18916">
        <v>2</v>
      </c>
      <c r="E18916">
        <v>0</v>
      </c>
      <c r="F18916">
        <v>0</v>
      </c>
      <c r="G18916">
        <v>0</v>
      </c>
      <c r="H18916">
        <v>0</v>
      </c>
      <c r="I18916">
        <v>0</v>
      </c>
      <c r="J18916">
        <v>0</v>
      </c>
      <c r="K18916">
        <v>0</v>
      </c>
      <c r="L18916">
        <v>377</v>
      </c>
      <c r="M18916">
        <v>0</v>
      </c>
      <c r="N18916">
        <v>0</v>
      </c>
      <c r="O18916">
        <v>0</v>
      </c>
      <c r="P18916">
        <v>0</v>
      </c>
      <c r="Q18916">
        <v>0</v>
      </c>
      <c r="R18916">
        <v>0</v>
      </c>
      <c r="S18916">
        <v>0</v>
      </c>
      <c r="T18916">
        <v>0</v>
      </c>
      <c r="U18916">
        <v>1</v>
      </c>
      <c r="V18916">
        <v>0</v>
      </c>
      <c r="W18916">
        <v>0</v>
      </c>
      <c r="X18916">
        <v>0</v>
      </c>
      <c r="Y18916">
        <v>0</v>
      </c>
      <c r="Z18916">
        <v>115</v>
      </c>
      <c r="AA18916">
        <v>1</v>
      </c>
      <c r="AB18916">
        <v>1</v>
      </c>
      <c r="AC18916">
        <f t="shared" si="2656"/>
        <v>2.6828945893719331</v>
      </c>
      <c r="AD18916">
        <f t="shared" si="2657"/>
        <v>14.627372312599848</v>
      </c>
      <c r="AE18916">
        <f t="shared" si="2658"/>
        <v>0.93600971551732137</v>
      </c>
      <c r="AF18916">
        <f t="shared" si="2659"/>
        <v>2.8719643384049299E-2</v>
      </c>
      <c r="AG18916">
        <f t="shared" si="2660"/>
        <v>1</v>
      </c>
      <c r="AH18916">
        <f t="shared" si="2661"/>
        <v>1</v>
      </c>
      <c r="AI18916">
        <f t="shared" si="2662"/>
        <v>0</v>
      </c>
      <c r="AJ18916">
        <f t="shared" si="2663"/>
        <v>0</v>
      </c>
      <c r="AK18916">
        <f t="shared" si="2664"/>
        <v>0</v>
      </c>
    </row>
    <row r="18917" spans="1:37" x14ac:dyDescent="0.35">
      <c r="A18917">
        <v>1</v>
      </c>
      <c r="B18917">
        <v>2</v>
      </c>
      <c r="C18917">
        <v>0</v>
      </c>
      <c r="D18917">
        <v>6</v>
      </c>
      <c r="E18917">
        <v>0</v>
      </c>
      <c r="F18917">
        <v>0</v>
      </c>
      <c r="G18917">
        <v>0</v>
      </c>
      <c r="H18917">
        <v>0</v>
      </c>
      <c r="I18917">
        <v>0</v>
      </c>
      <c r="J18917">
        <v>0</v>
      </c>
      <c r="K18917">
        <v>0</v>
      </c>
      <c r="L18917">
        <v>59</v>
      </c>
      <c r="M18917">
        <v>0</v>
      </c>
      <c r="N18917">
        <v>0</v>
      </c>
      <c r="O18917">
        <v>0</v>
      </c>
      <c r="P18917">
        <v>0</v>
      </c>
      <c r="Q18917">
        <v>0</v>
      </c>
      <c r="R18917">
        <v>0</v>
      </c>
      <c r="S18917">
        <v>0</v>
      </c>
      <c r="T18917">
        <v>0</v>
      </c>
      <c r="U18917">
        <v>1</v>
      </c>
      <c r="V18917">
        <v>0</v>
      </c>
      <c r="W18917">
        <v>0</v>
      </c>
      <c r="X18917">
        <v>0</v>
      </c>
      <c r="Y18917">
        <v>0</v>
      </c>
      <c r="Z18917">
        <v>89.25</v>
      </c>
      <c r="AA18917">
        <v>2</v>
      </c>
      <c r="AB18917">
        <v>0</v>
      </c>
      <c r="AC18917">
        <f t="shared" si="2656"/>
        <v>-2.8925138683370406</v>
      </c>
      <c r="AD18917">
        <f t="shared" si="2657"/>
        <v>5.54366767911302E-2</v>
      </c>
      <c r="AE18917">
        <f t="shared" si="2658"/>
        <v>5.2524872415534843E-2</v>
      </c>
      <c r="AF18917">
        <f t="shared" si="2659"/>
        <v>2.3432181987435772E-2</v>
      </c>
      <c r="AG18917">
        <f t="shared" si="2660"/>
        <v>0</v>
      </c>
      <c r="AH18917">
        <f t="shared" si="2661"/>
        <v>0</v>
      </c>
      <c r="AI18917">
        <f t="shared" si="2662"/>
        <v>0</v>
      </c>
      <c r="AJ18917">
        <f t="shared" si="2663"/>
        <v>0</v>
      </c>
      <c r="AK18917">
        <f t="shared" si="2664"/>
        <v>1</v>
      </c>
    </row>
    <row r="18918" spans="1:37" x14ac:dyDescent="0.35">
      <c r="A18918">
        <v>1</v>
      </c>
      <c r="B18918">
        <v>2</v>
      </c>
      <c r="C18918">
        <v>0</v>
      </c>
      <c r="D18918">
        <v>3</v>
      </c>
      <c r="E18918">
        <v>0</v>
      </c>
      <c r="F18918">
        <v>0</v>
      </c>
      <c r="G18918">
        <v>0</v>
      </c>
      <c r="H18918">
        <v>0</v>
      </c>
      <c r="I18918">
        <v>0</v>
      </c>
      <c r="J18918">
        <v>0</v>
      </c>
      <c r="K18918">
        <v>0</v>
      </c>
      <c r="L18918">
        <v>89</v>
      </c>
      <c r="M18918">
        <v>0</v>
      </c>
      <c r="N18918">
        <v>0</v>
      </c>
      <c r="O18918">
        <v>0</v>
      </c>
      <c r="P18918">
        <v>0</v>
      </c>
      <c r="Q18918">
        <v>0</v>
      </c>
      <c r="R18918">
        <v>0</v>
      </c>
      <c r="S18918">
        <v>0</v>
      </c>
      <c r="T18918">
        <v>0</v>
      </c>
      <c r="U18918">
        <v>0</v>
      </c>
      <c r="V18918">
        <v>0</v>
      </c>
      <c r="W18918">
        <v>1</v>
      </c>
      <c r="X18918">
        <v>0</v>
      </c>
      <c r="Y18918">
        <v>0</v>
      </c>
      <c r="Z18918">
        <v>75</v>
      </c>
      <c r="AA18918">
        <v>0</v>
      </c>
      <c r="AB18918">
        <v>0</v>
      </c>
      <c r="AC18918">
        <f t="shared" si="2656"/>
        <v>-2.021202386129811</v>
      </c>
      <c r="AD18918">
        <f t="shared" si="2657"/>
        <v>0.13249605784259647</v>
      </c>
      <c r="AE18918">
        <f t="shared" si="2658"/>
        <v>0.1169947188116498</v>
      </c>
      <c r="AF18918">
        <f t="shared" si="2659"/>
        <v>5.4036698931945036E-2</v>
      </c>
      <c r="AG18918">
        <f t="shared" si="2660"/>
        <v>0</v>
      </c>
      <c r="AH18918">
        <f t="shared" si="2661"/>
        <v>0</v>
      </c>
      <c r="AI18918">
        <f t="shared" si="2662"/>
        <v>0</v>
      </c>
      <c r="AJ18918">
        <f t="shared" si="2663"/>
        <v>0</v>
      </c>
      <c r="AK18918">
        <f t="shared" si="2664"/>
        <v>1</v>
      </c>
    </row>
    <row r="18919" spans="1:37" x14ac:dyDescent="0.35">
      <c r="A18919">
        <v>1</v>
      </c>
      <c r="B18919">
        <v>2</v>
      </c>
      <c r="C18919">
        <v>0</v>
      </c>
      <c r="D18919">
        <v>2</v>
      </c>
      <c r="E18919">
        <v>0</v>
      </c>
      <c r="F18919">
        <v>0</v>
      </c>
      <c r="G18919">
        <v>0</v>
      </c>
      <c r="H18919">
        <v>0</v>
      </c>
      <c r="I18919">
        <v>0</v>
      </c>
      <c r="J18919">
        <v>0</v>
      </c>
      <c r="K18919">
        <v>0</v>
      </c>
      <c r="L18919">
        <v>346</v>
      </c>
      <c r="M18919">
        <v>0</v>
      </c>
      <c r="N18919">
        <v>0</v>
      </c>
      <c r="O18919">
        <v>0</v>
      </c>
      <c r="P18919">
        <v>0</v>
      </c>
      <c r="Q18919">
        <v>0</v>
      </c>
      <c r="R18919">
        <v>0</v>
      </c>
      <c r="S18919">
        <v>0</v>
      </c>
      <c r="T18919">
        <v>1</v>
      </c>
      <c r="U18919">
        <v>0</v>
      </c>
      <c r="V18919">
        <v>0</v>
      </c>
      <c r="W18919">
        <v>0</v>
      </c>
      <c r="X18919">
        <v>0</v>
      </c>
      <c r="Y18919">
        <v>0</v>
      </c>
      <c r="Z18919">
        <v>115</v>
      </c>
      <c r="AA18919">
        <v>1</v>
      </c>
      <c r="AB18919">
        <v>1</v>
      </c>
      <c r="AC18919">
        <f t="shared" si="2656"/>
        <v>1.9386382212404127</v>
      </c>
      <c r="AD18919">
        <f t="shared" si="2657"/>
        <v>6.9492811407422419</v>
      </c>
      <c r="AE18919">
        <f t="shared" si="2658"/>
        <v>0.87420246154400982</v>
      </c>
      <c r="AF18919">
        <f t="shared" si="2659"/>
        <v>5.8387974975769842E-2</v>
      </c>
      <c r="AG18919">
        <f t="shared" si="2660"/>
        <v>1</v>
      </c>
      <c r="AH18919">
        <f t="shared" si="2661"/>
        <v>1</v>
      </c>
      <c r="AI18919">
        <f t="shared" si="2662"/>
        <v>0</v>
      </c>
      <c r="AJ18919">
        <f t="shared" si="2663"/>
        <v>0</v>
      </c>
      <c r="AK18919">
        <f t="shared" si="2664"/>
        <v>0</v>
      </c>
    </row>
    <row r="18920" spans="1:37" x14ac:dyDescent="0.35">
      <c r="A18920">
        <v>1</v>
      </c>
      <c r="B18920">
        <v>2</v>
      </c>
      <c r="C18920">
        <v>0</v>
      </c>
      <c r="D18920">
        <v>4</v>
      </c>
      <c r="E18920">
        <v>0</v>
      </c>
      <c r="F18920">
        <v>0</v>
      </c>
      <c r="G18920">
        <v>0</v>
      </c>
      <c r="H18920">
        <v>0</v>
      </c>
      <c r="I18920">
        <v>0</v>
      </c>
      <c r="J18920">
        <v>0</v>
      </c>
      <c r="K18920">
        <v>0</v>
      </c>
      <c r="L18920">
        <v>36</v>
      </c>
      <c r="M18920">
        <v>0</v>
      </c>
      <c r="N18920">
        <v>0</v>
      </c>
      <c r="O18920">
        <v>0</v>
      </c>
      <c r="P18920">
        <v>0</v>
      </c>
      <c r="Q18920">
        <v>0</v>
      </c>
      <c r="R18920">
        <v>0</v>
      </c>
      <c r="S18920">
        <v>0</v>
      </c>
      <c r="T18920">
        <v>0</v>
      </c>
      <c r="U18920">
        <v>1</v>
      </c>
      <c r="V18920">
        <v>0</v>
      </c>
      <c r="W18920">
        <v>0</v>
      </c>
      <c r="X18920">
        <v>0</v>
      </c>
      <c r="Y18920">
        <v>0</v>
      </c>
      <c r="Z18920">
        <v>129</v>
      </c>
      <c r="AA18920">
        <v>1</v>
      </c>
      <c r="AB18920">
        <v>1</v>
      </c>
      <c r="AC18920">
        <f t="shared" si="2656"/>
        <v>-1.3937489771405378</v>
      </c>
      <c r="AD18920">
        <f t="shared" si="2657"/>
        <v>0.24814327517851467</v>
      </c>
      <c r="AE18920">
        <f t="shared" si="2658"/>
        <v>0.19880992840587486</v>
      </c>
      <c r="AF18920">
        <f t="shared" si="2659"/>
        <v>0.70156193108448739</v>
      </c>
      <c r="AG18920">
        <f t="shared" si="2660"/>
        <v>0</v>
      </c>
      <c r="AH18920">
        <f t="shared" si="2661"/>
        <v>0</v>
      </c>
      <c r="AI18920">
        <f t="shared" si="2662"/>
        <v>0</v>
      </c>
      <c r="AJ18920">
        <f t="shared" si="2663"/>
        <v>1</v>
      </c>
      <c r="AK18920">
        <f t="shared" si="2664"/>
        <v>0</v>
      </c>
    </row>
    <row r="18921" spans="1:37" x14ac:dyDescent="0.35">
      <c r="A18921">
        <v>1</v>
      </c>
      <c r="B18921">
        <v>2</v>
      </c>
      <c r="C18921">
        <v>0</v>
      </c>
      <c r="D18921">
        <v>4</v>
      </c>
      <c r="E18921">
        <v>0</v>
      </c>
      <c r="F18921">
        <v>0</v>
      </c>
      <c r="G18921">
        <v>0</v>
      </c>
      <c r="H18921">
        <v>0</v>
      </c>
      <c r="I18921">
        <v>0</v>
      </c>
      <c r="J18921">
        <v>0</v>
      </c>
      <c r="K18921">
        <v>0</v>
      </c>
      <c r="L18921">
        <v>84</v>
      </c>
      <c r="M18921">
        <v>0</v>
      </c>
      <c r="N18921">
        <v>0</v>
      </c>
      <c r="O18921">
        <v>0</v>
      </c>
      <c r="P18921">
        <v>0</v>
      </c>
      <c r="Q18921">
        <v>0</v>
      </c>
      <c r="R18921">
        <v>1</v>
      </c>
      <c r="S18921">
        <v>0</v>
      </c>
      <c r="T18921">
        <v>0</v>
      </c>
      <c r="U18921">
        <v>0</v>
      </c>
      <c r="V18921">
        <v>0</v>
      </c>
      <c r="W18921">
        <v>0</v>
      </c>
      <c r="X18921">
        <v>0</v>
      </c>
      <c r="Y18921">
        <v>0</v>
      </c>
      <c r="Z18921">
        <v>72.25</v>
      </c>
      <c r="AA18921">
        <v>0</v>
      </c>
      <c r="AB18921">
        <v>0</v>
      </c>
      <c r="AC18921">
        <f t="shared" si="2656"/>
        <v>-0.69596838381069071</v>
      </c>
      <c r="AD18921">
        <f t="shared" si="2657"/>
        <v>0.49859138630168465</v>
      </c>
      <c r="AE18921">
        <f t="shared" si="2658"/>
        <v>0.33270669433923472</v>
      </c>
      <c r="AF18921">
        <f t="shared" si="2659"/>
        <v>0.1756832320039759</v>
      </c>
      <c r="AG18921">
        <f t="shared" si="2660"/>
        <v>0</v>
      </c>
      <c r="AH18921">
        <f t="shared" si="2661"/>
        <v>0</v>
      </c>
      <c r="AI18921">
        <f t="shared" si="2662"/>
        <v>0</v>
      </c>
      <c r="AJ18921">
        <f t="shared" si="2663"/>
        <v>0</v>
      </c>
      <c r="AK18921">
        <f t="shared" si="2664"/>
        <v>1</v>
      </c>
    </row>
    <row r="18922" spans="1:37" x14ac:dyDescent="0.35">
      <c r="A18922">
        <v>1</v>
      </c>
      <c r="B18922">
        <v>3</v>
      </c>
      <c r="C18922">
        <v>0</v>
      </c>
      <c r="D18922">
        <v>3</v>
      </c>
      <c r="E18922">
        <v>0</v>
      </c>
      <c r="F18922">
        <v>0</v>
      </c>
      <c r="G18922">
        <v>0</v>
      </c>
      <c r="H18922">
        <v>1</v>
      </c>
      <c r="I18922">
        <v>0</v>
      </c>
      <c r="J18922">
        <v>0</v>
      </c>
      <c r="K18922">
        <v>0</v>
      </c>
      <c r="L18922">
        <v>38</v>
      </c>
      <c r="M18922">
        <v>0</v>
      </c>
      <c r="N18922">
        <v>0</v>
      </c>
      <c r="O18922">
        <v>0</v>
      </c>
      <c r="P18922">
        <v>1</v>
      </c>
      <c r="Q18922">
        <v>0</v>
      </c>
      <c r="R18922">
        <v>0</v>
      </c>
      <c r="S18922">
        <v>0</v>
      </c>
      <c r="T18922">
        <v>0</v>
      </c>
      <c r="U18922">
        <v>0</v>
      </c>
      <c r="V18922">
        <v>0</v>
      </c>
      <c r="W18922">
        <v>0</v>
      </c>
      <c r="X18922">
        <v>0</v>
      </c>
      <c r="Y18922">
        <v>0</v>
      </c>
      <c r="Z18922">
        <v>159.30000000000001</v>
      </c>
      <c r="AA18922">
        <v>0</v>
      </c>
      <c r="AB18922">
        <v>1</v>
      </c>
      <c r="AC18922">
        <f t="shared" si="2656"/>
        <v>0.45571249414662907</v>
      </c>
      <c r="AD18922">
        <f t="shared" si="2657"/>
        <v>1.5772967975090693</v>
      </c>
      <c r="AE18922">
        <f t="shared" si="2658"/>
        <v>0.61199656905386701</v>
      </c>
      <c r="AF18922">
        <f t="shared" si="2659"/>
        <v>0.21325101256873613</v>
      </c>
      <c r="AG18922">
        <f t="shared" si="2660"/>
        <v>1</v>
      </c>
      <c r="AH18922">
        <f t="shared" si="2661"/>
        <v>1</v>
      </c>
      <c r="AI18922">
        <f t="shared" si="2662"/>
        <v>0</v>
      </c>
      <c r="AJ18922">
        <f t="shared" si="2663"/>
        <v>0</v>
      </c>
      <c r="AK18922">
        <f t="shared" si="2664"/>
        <v>0</v>
      </c>
    </row>
    <row r="18923" spans="1:37" x14ac:dyDescent="0.35">
      <c r="A18923">
        <v>1</v>
      </c>
      <c r="B18923">
        <v>2</v>
      </c>
      <c r="C18923">
        <v>0</v>
      </c>
      <c r="D18923">
        <v>2</v>
      </c>
      <c r="E18923">
        <v>0</v>
      </c>
      <c r="F18923">
        <v>0</v>
      </c>
      <c r="G18923">
        <v>0</v>
      </c>
      <c r="H18923">
        <v>0</v>
      </c>
      <c r="I18923">
        <v>0</v>
      </c>
      <c r="J18923">
        <v>0</v>
      </c>
      <c r="K18923">
        <v>0</v>
      </c>
      <c r="L18923">
        <v>292</v>
      </c>
      <c r="M18923">
        <v>0</v>
      </c>
      <c r="N18923">
        <v>0</v>
      </c>
      <c r="O18923">
        <v>0</v>
      </c>
      <c r="P18923">
        <v>0</v>
      </c>
      <c r="Q18923">
        <v>0</v>
      </c>
      <c r="R18923">
        <v>1</v>
      </c>
      <c r="S18923">
        <v>0</v>
      </c>
      <c r="T18923">
        <v>0</v>
      </c>
      <c r="U18923">
        <v>0</v>
      </c>
      <c r="V18923">
        <v>0</v>
      </c>
      <c r="W18923">
        <v>0</v>
      </c>
      <c r="X18923">
        <v>0</v>
      </c>
      <c r="Y18923">
        <v>0</v>
      </c>
      <c r="Z18923">
        <v>115</v>
      </c>
      <c r="AA18923">
        <v>0</v>
      </c>
      <c r="AB18923">
        <v>1</v>
      </c>
      <c r="AC18923">
        <f t="shared" si="2656"/>
        <v>2.8653421606731748</v>
      </c>
      <c r="AD18923">
        <f t="shared" si="2657"/>
        <v>17.555058827830106</v>
      </c>
      <c r="AE18923">
        <f t="shared" si="2658"/>
        <v>0.94610634171096597</v>
      </c>
      <c r="AF18923">
        <f t="shared" si="2659"/>
        <v>2.4060046449509837E-2</v>
      </c>
      <c r="AG18923">
        <f t="shared" si="2660"/>
        <v>1</v>
      </c>
      <c r="AH18923">
        <f t="shared" si="2661"/>
        <v>1</v>
      </c>
      <c r="AI18923">
        <f t="shared" si="2662"/>
        <v>0</v>
      </c>
      <c r="AJ18923">
        <f t="shared" si="2663"/>
        <v>0</v>
      </c>
      <c r="AK18923">
        <f t="shared" si="2664"/>
        <v>0</v>
      </c>
    </row>
    <row r="18924" spans="1:37" x14ac:dyDescent="0.35">
      <c r="A18924">
        <v>1</v>
      </c>
      <c r="B18924">
        <v>3</v>
      </c>
      <c r="C18924">
        <v>0</v>
      </c>
      <c r="D18924">
        <v>4</v>
      </c>
      <c r="E18924">
        <v>0</v>
      </c>
      <c r="F18924">
        <v>0</v>
      </c>
      <c r="G18924">
        <v>0</v>
      </c>
      <c r="H18924">
        <v>1</v>
      </c>
      <c r="I18924">
        <v>0</v>
      </c>
      <c r="J18924">
        <v>0</v>
      </c>
      <c r="K18924">
        <v>0</v>
      </c>
      <c r="L18924">
        <v>1</v>
      </c>
      <c r="M18924">
        <v>1</v>
      </c>
      <c r="N18924">
        <v>0</v>
      </c>
      <c r="O18924">
        <v>0</v>
      </c>
      <c r="P18924">
        <v>0</v>
      </c>
      <c r="Q18924">
        <v>0</v>
      </c>
      <c r="R18924">
        <v>0</v>
      </c>
      <c r="S18924">
        <v>0</v>
      </c>
      <c r="T18924">
        <v>0</v>
      </c>
      <c r="U18924">
        <v>0</v>
      </c>
      <c r="V18924">
        <v>0</v>
      </c>
      <c r="W18924">
        <v>0</v>
      </c>
      <c r="X18924">
        <v>0</v>
      </c>
      <c r="Y18924">
        <v>0</v>
      </c>
      <c r="Z18924">
        <v>127</v>
      </c>
      <c r="AA18924">
        <v>1</v>
      </c>
      <c r="AB18924">
        <v>0</v>
      </c>
      <c r="AC18924">
        <f t="shared" si="2656"/>
        <v>-0.89802525112613019</v>
      </c>
      <c r="AD18924">
        <f t="shared" si="2657"/>
        <v>0.40737332597665188</v>
      </c>
      <c r="AE18924">
        <f t="shared" si="2658"/>
        <v>0.28945647786379186</v>
      </c>
      <c r="AF18924">
        <f t="shared" si="2659"/>
        <v>0.14840931556239456</v>
      </c>
      <c r="AG18924">
        <f t="shared" si="2660"/>
        <v>0</v>
      </c>
      <c r="AH18924">
        <f t="shared" si="2661"/>
        <v>0</v>
      </c>
      <c r="AI18924">
        <f t="shared" si="2662"/>
        <v>0</v>
      </c>
      <c r="AJ18924">
        <f t="shared" si="2663"/>
        <v>0</v>
      </c>
      <c r="AK18924">
        <f t="shared" si="2664"/>
        <v>1</v>
      </c>
    </row>
    <row r="18925" spans="1:37" x14ac:dyDescent="0.35">
      <c r="A18925">
        <v>1</v>
      </c>
      <c r="B18925">
        <v>2</v>
      </c>
      <c r="C18925">
        <v>0</v>
      </c>
      <c r="D18925">
        <v>5</v>
      </c>
      <c r="E18925">
        <v>0</v>
      </c>
      <c r="F18925">
        <v>0</v>
      </c>
      <c r="G18925">
        <v>0</v>
      </c>
      <c r="H18925">
        <v>0</v>
      </c>
      <c r="I18925">
        <v>0</v>
      </c>
      <c r="J18925">
        <v>0</v>
      </c>
      <c r="K18925">
        <v>0</v>
      </c>
      <c r="L18925">
        <v>141</v>
      </c>
      <c r="M18925">
        <v>0</v>
      </c>
      <c r="N18925">
        <v>0</v>
      </c>
      <c r="O18925">
        <v>0</v>
      </c>
      <c r="P18925">
        <v>0</v>
      </c>
      <c r="Q18925">
        <v>0</v>
      </c>
      <c r="R18925">
        <v>0</v>
      </c>
      <c r="S18925">
        <v>1</v>
      </c>
      <c r="T18925">
        <v>0</v>
      </c>
      <c r="U18925">
        <v>0</v>
      </c>
      <c r="V18925">
        <v>0</v>
      </c>
      <c r="W18925">
        <v>0</v>
      </c>
      <c r="X18925">
        <v>0</v>
      </c>
      <c r="Y18925">
        <v>0</v>
      </c>
      <c r="Z18925">
        <v>76.5</v>
      </c>
      <c r="AA18925">
        <v>0</v>
      </c>
      <c r="AB18925">
        <v>0</v>
      </c>
      <c r="AC18925">
        <f t="shared" si="2656"/>
        <v>0.15367018162586854</v>
      </c>
      <c r="AD18925">
        <f t="shared" si="2657"/>
        <v>1.1661062200892811</v>
      </c>
      <c r="AE18925">
        <f t="shared" si="2658"/>
        <v>0.53834212250275393</v>
      </c>
      <c r="AF18925">
        <f t="shared" si="2659"/>
        <v>0.33567974945807239</v>
      </c>
      <c r="AG18925">
        <f t="shared" si="2660"/>
        <v>1</v>
      </c>
      <c r="AH18925">
        <f t="shared" si="2661"/>
        <v>0</v>
      </c>
      <c r="AI18925">
        <f t="shared" si="2662"/>
        <v>1</v>
      </c>
      <c r="AJ18925">
        <f t="shared" si="2663"/>
        <v>0</v>
      </c>
      <c r="AK18925">
        <f t="shared" si="2664"/>
        <v>0</v>
      </c>
    </row>
    <row r="18926" spans="1:37" x14ac:dyDescent="0.35">
      <c r="A18926">
        <v>1</v>
      </c>
      <c r="B18926">
        <v>1</v>
      </c>
      <c r="C18926">
        <v>0</v>
      </c>
      <c r="D18926">
        <v>2</v>
      </c>
      <c r="E18926">
        <v>0</v>
      </c>
      <c r="F18926">
        <v>0</v>
      </c>
      <c r="G18926">
        <v>0</v>
      </c>
      <c r="H18926">
        <v>0</v>
      </c>
      <c r="I18926">
        <v>0</v>
      </c>
      <c r="J18926">
        <v>0</v>
      </c>
      <c r="K18926">
        <v>0</v>
      </c>
      <c r="L18926">
        <v>13</v>
      </c>
      <c r="M18926">
        <v>0</v>
      </c>
      <c r="N18926">
        <v>0</v>
      </c>
      <c r="O18926">
        <v>0</v>
      </c>
      <c r="P18926">
        <v>0</v>
      </c>
      <c r="Q18926">
        <v>0</v>
      </c>
      <c r="R18926">
        <v>0</v>
      </c>
      <c r="S18926">
        <v>1</v>
      </c>
      <c r="T18926">
        <v>0</v>
      </c>
      <c r="U18926">
        <v>0</v>
      </c>
      <c r="V18926">
        <v>0</v>
      </c>
      <c r="W18926">
        <v>0</v>
      </c>
      <c r="X18926">
        <v>0</v>
      </c>
      <c r="Y18926">
        <v>0</v>
      </c>
      <c r="Z18926">
        <v>129</v>
      </c>
      <c r="AA18926">
        <v>2</v>
      </c>
      <c r="AB18926">
        <v>0</v>
      </c>
      <c r="AC18926">
        <f t="shared" si="2656"/>
        <v>-3.0777516503463569</v>
      </c>
      <c r="AD18926">
        <f t="shared" si="2657"/>
        <v>4.6062705378692087E-2</v>
      </c>
      <c r="AE18926">
        <f t="shared" si="2658"/>
        <v>4.4034363467739361E-2</v>
      </c>
      <c r="AF18926">
        <f t="shared" si="2659"/>
        <v>1.9557718741310199E-2</v>
      </c>
      <c r="AG18926">
        <f t="shared" si="2660"/>
        <v>0</v>
      </c>
      <c r="AH18926">
        <f t="shared" si="2661"/>
        <v>0</v>
      </c>
      <c r="AI18926">
        <f t="shared" si="2662"/>
        <v>0</v>
      </c>
      <c r="AJ18926">
        <f t="shared" si="2663"/>
        <v>0</v>
      </c>
      <c r="AK18926">
        <f t="shared" si="2664"/>
        <v>1</v>
      </c>
    </row>
    <row r="18927" spans="1:37" x14ac:dyDescent="0.35">
      <c r="A18927">
        <v>1</v>
      </c>
      <c r="B18927">
        <v>2</v>
      </c>
      <c r="C18927">
        <v>0</v>
      </c>
      <c r="D18927">
        <v>3</v>
      </c>
      <c r="E18927">
        <v>0</v>
      </c>
      <c r="F18927">
        <v>0</v>
      </c>
      <c r="G18927">
        <v>0</v>
      </c>
      <c r="H18927">
        <v>0</v>
      </c>
      <c r="I18927">
        <v>0</v>
      </c>
      <c r="J18927">
        <v>0</v>
      </c>
      <c r="K18927">
        <v>0</v>
      </c>
      <c r="L18927">
        <v>150</v>
      </c>
      <c r="M18927">
        <v>0</v>
      </c>
      <c r="N18927">
        <v>1</v>
      </c>
      <c r="O18927">
        <v>0</v>
      </c>
      <c r="P18927">
        <v>0</v>
      </c>
      <c r="Q18927">
        <v>0</v>
      </c>
      <c r="R18927">
        <v>0</v>
      </c>
      <c r="S18927">
        <v>0</v>
      </c>
      <c r="T18927">
        <v>0</v>
      </c>
      <c r="U18927">
        <v>0</v>
      </c>
      <c r="V18927">
        <v>0</v>
      </c>
      <c r="W18927">
        <v>0</v>
      </c>
      <c r="X18927">
        <v>0</v>
      </c>
      <c r="Y18927">
        <v>0</v>
      </c>
      <c r="Z18927">
        <v>65.83</v>
      </c>
      <c r="AA18927">
        <v>2</v>
      </c>
      <c r="AB18927">
        <v>0</v>
      </c>
      <c r="AC18927">
        <f t="shared" si="2656"/>
        <v>-1.8391822446476191</v>
      </c>
      <c r="AD18927">
        <f t="shared" si="2657"/>
        <v>0.15894735302414653</v>
      </c>
      <c r="AE18927">
        <f t="shared" si="2658"/>
        <v>0.1371480357665866</v>
      </c>
      <c r="AF18927">
        <f t="shared" si="2659"/>
        <v>6.4063707913192991E-2</v>
      </c>
      <c r="AG18927">
        <f t="shared" si="2660"/>
        <v>0</v>
      </c>
      <c r="AH18927">
        <f t="shared" si="2661"/>
        <v>0</v>
      </c>
      <c r="AI18927">
        <f t="shared" si="2662"/>
        <v>0</v>
      </c>
      <c r="AJ18927">
        <f t="shared" si="2663"/>
        <v>0</v>
      </c>
      <c r="AK18927">
        <f t="shared" si="2664"/>
        <v>1</v>
      </c>
    </row>
    <row r="18928" spans="1:37" x14ac:dyDescent="0.35">
      <c r="A18928">
        <v>1</v>
      </c>
      <c r="B18928">
        <v>2</v>
      </c>
      <c r="C18928">
        <v>0</v>
      </c>
      <c r="D18928">
        <v>9</v>
      </c>
      <c r="E18928">
        <v>0</v>
      </c>
      <c r="F18928">
        <v>0</v>
      </c>
      <c r="G18928">
        <v>0</v>
      </c>
      <c r="H18928">
        <v>1</v>
      </c>
      <c r="I18928">
        <v>0</v>
      </c>
      <c r="J18928">
        <v>0</v>
      </c>
      <c r="K18928">
        <v>0</v>
      </c>
      <c r="L18928">
        <v>24</v>
      </c>
      <c r="M18928">
        <v>0</v>
      </c>
      <c r="N18928">
        <v>0</v>
      </c>
      <c r="O18928">
        <v>1</v>
      </c>
      <c r="P18928">
        <v>0</v>
      </c>
      <c r="Q18928">
        <v>0</v>
      </c>
      <c r="R18928">
        <v>0</v>
      </c>
      <c r="S18928">
        <v>0</v>
      </c>
      <c r="T18928">
        <v>0</v>
      </c>
      <c r="U18928">
        <v>0</v>
      </c>
      <c r="V18928">
        <v>0</v>
      </c>
      <c r="W18928">
        <v>0</v>
      </c>
      <c r="X18928">
        <v>0</v>
      </c>
      <c r="Y18928">
        <v>0</v>
      </c>
      <c r="Z18928">
        <v>107</v>
      </c>
      <c r="AA18928">
        <v>0</v>
      </c>
      <c r="AB18928">
        <v>0</v>
      </c>
      <c r="AC18928">
        <f t="shared" si="2656"/>
        <v>-4.9368829165637784E-2</v>
      </c>
      <c r="AD18928">
        <f t="shared" si="2657"/>
        <v>0.95183000228389825</v>
      </c>
      <c r="AE18928">
        <f t="shared" si="2658"/>
        <v>0.48766029888367929</v>
      </c>
      <c r="AF18928">
        <f t="shared" si="2659"/>
        <v>0.29044198941413846</v>
      </c>
      <c r="AG18928">
        <f t="shared" si="2660"/>
        <v>0</v>
      </c>
      <c r="AH18928">
        <f t="shared" si="2661"/>
        <v>0</v>
      </c>
      <c r="AI18928">
        <f t="shared" si="2662"/>
        <v>0</v>
      </c>
      <c r="AJ18928">
        <f t="shared" si="2663"/>
        <v>0</v>
      </c>
      <c r="AK18928">
        <f t="shared" si="2664"/>
        <v>1</v>
      </c>
    </row>
    <row r="18929" spans="1:37" x14ac:dyDescent="0.35">
      <c r="A18929">
        <v>1</v>
      </c>
      <c r="B18929">
        <v>2</v>
      </c>
      <c r="C18929">
        <v>0</v>
      </c>
      <c r="D18929">
        <v>1</v>
      </c>
      <c r="E18929">
        <v>0</v>
      </c>
      <c r="F18929">
        <v>0</v>
      </c>
      <c r="G18929">
        <v>0</v>
      </c>
      <c r="H18929">
        <v>0</v>
      </c>
      <c r="I18929">
        <v>0</v>
      </c>
      <c r="J18929">
        <v>0</v>
      </c>
      <c r="K18929">
        <v>0</v>
      </c>
      <c r="L18929">
        <v>71</v>
      </c>
      <c r="M18929">
        <v>0</v>
      </c>
      <c r="N18929">
        <v>0</v>
      </c>
      <c r="O18929">
        <v>0</v>
      </c>
      <c r="P18929">
        <v>0</v>
      </c>
      <c r="Q18929">
        <v>0</v>
      </c>
      <c r="R18929">
        <v>0</v>
      </c>
      <c r="S18929">
        <v>0</v>
      </c>
      <c r="T18929">
        <v>0</v>
      </c>
      <c r="U18929">
        <v>1</v>
      </c>
      <c r="V18929">
        <v>0</v>
      </c>
      <c r="W18929">
        <v>0</v>
      </c>
      <c r="X18929">
        <v>0</v>
      </c>
      <c r="Y18929">
        <v>0</v>
      </c>
      <c r="Z18929">
        <v>153</v>
      </c>
      <c r="AA18929">
        <v>2</v>
      </c>
      <c r="AB18929">
        <v>0</v>
      </c>
      <c r="AC18929">
        <f t="shared" si="2656"/>
        <v>-1.7958477203403351</v>
      </c>
      <c r="AD18929">
        <f t="shared" si="2657"/>
        <v>0.16598668240159364</v>
      </c>
      <c r="AE18929">
        <f t="shared" si="2658"/>
        <v>0.1423572712337583</v>
      </c>
      <c r="AF18929">
        <f t="shared" si="2659"/>
        <v>6.6693590052043089E-2</v>
      </c>
      <c r="AG18929">
        <f t="shared" si="2660"/>
        <v>0</v>
      </c>
      <c r="AH18929">
        <f t="shared" si="2661"/>
        <v>0</v>
      </c>
      <c r="AI18929">
        <f t="shared" si="2662"/>
        <v>0</v>
      </c>
      <c r="AJ18929">
        <f t="shared" si="2663"/>
        <v>0</v>
      </c>
      <c r="AK18929">
        <f t="shared" si="2664"/>
        <v>1</v>
      </c>
    </row>
    <row r="18930" spans="1:37" x14ac:dyDescent="0.35">
      <c r="A18930">
        <v>1</v>
      </c>
      <c r="B18930">
        <v>1</v>
      </c>
      <c r="C18930">
        <v>0</v>
      </c>
      <c r="D18930">
        <v>1</v>
      </c>
      <c r="E18930">
        <v>0</v>
      </c>
      <c r="F18930">
        <v>0</v>
      </c>
      <c r="G18930">
        <v>0</v>
      </c>
      <c r="H18930">
        <v>0</v>
      </c>
      <c r="I18930">
        <v>0</v>
      </c>
      <c r="J18930">
        <v>0</v>
      </c>
      <c r="K18930">
        <v>0</v>
      </c>
      <c r="L18930">
        <v>0</v>
      </c>
      <c r="M18930">
        <v>0</v>
      </c>
      <c r="N18930">
        <v>0</v>
      </c>
      <c r="O18930">
        <v>0</v>
      </c>
      <c r="P18930">
        <v>0</v>
      </c>
      <c r="Q18930">
        <v>0</v>
      </c>
      <c r="R18930">
        <v>0</v>
      </c>
      <c r="S18930">
        <v>0</v>
      </c>
      <c r="T18930">
        <v>0</v>
      </c>
      <c r="U18930">
        <v>0</v>
      </c>
      <c r="V18930">
        <v>1</v>
      </c>
      <c r="W18930">
        <v>0</v>
      </c>
      <c r="X18930">
        <v>0</v>
      </c>
      <c r="Y18930">
        <v>0</v>
      </c>
      <c r="Z18930">
        <v>89</v>
      </c>
      <c r="AA18930">
        <v>0</v>
      </c>
      <c r="AB18930">
        <v>0</v>
      </c>
      <c r="AC18930">
        <f t="shared" si="2656"/>
        <v>-1.5779020700340618</v>
      </c>
      <c r="AD18930">
        <f t="shared" si="2657"/>
        <v>0.20640767313293856</v>
      </c>
      <c r="AE18930">
        <f t="shared" si="2658"/>
        <v>0.17109280530097701</v>
      </c>
      <c r="AF18930">
        <f t="shared" si="2659"/>
        <v>8.1494090784233794E-2</v>
      </c>
      <c r="AG18930">
        <f t="shared" si="2660"/>
        <v>0</v>
      </c>
      <c r="AH18930">
        <f t="shared" si="2661"/>
        <v>0</v>
      </c>
      <c r="AI18930">
        <f t="shared" si="2662"/>
        <v>0</v>
      </c>
      <c r="AJ18930">
        <f t="shared" si="2663"/>
        <v>0</v>
      </c>
      <c r="AK18930">
        <f t="shared" si="2664"/>
        <v>1</v>
      </c>
    </row>
    <row r="18931" spans="1:37" x14ac:dyDescent="0.35">
      <c r="A18931">
        <v>1</v>
      </c>
      <c r="B18931">
        <v>1</v>
      </c>
      <c r="C18931">
        <v>0</v>
      </c>
      <c r="D18931">
        <v>2</v>
      </c>
      <c r="E18931">
        <v>0</v>
      </c>
      <c r="F18931">
        <v>0</v>
      </c>
      <c r="G18931">
        <v>0</v>
      </c>
      <c r="H18931">
        <v>0</v>
      </c>
      <c r="I18931">
        <v>0</v>
      </c>
      <c r="J18931">
        <v>0</v>
      </c>
      <c r="K18931">
        <v>0</v>
      </c>
      <c r="L18931">
        <v>188</v>
      </c>
      <c r="M18931">
        <v>0</v>
      </c>
      <c r="N18931">
        <v>0</v>
      </c>
      <c r="O18931">
        <v>0</v>
      </c>
      <c r="P18931">
        <v>0</v>
      </c>
      <c r="Q18931">
        <v>1</v>
      </c>
      <c r="R18931">
        <v>0</v>
      </c>
      <c r="S18931">
        <v>0</v>
      </c>
      <c r="T18931">
        <v>0</v>
      </c>
      <c r="U18931">
        <v>0</v>
      </c>
      <c r="V18931">
        <v>0</v>
      </c>
      <c r="W18931">
        <v>0</v>
      </c>
      <c r="X18931">
        <v>0</v>
      </c>
      <c r="Y18931">
        <v>0</v>
      </c>
      <c r="Z18931">
        <v>130</v>
      </c>
      <c r="AA18931">
        <v>0</v>
      </c>
      <c r="AB18931">
        <v>1</v>
      </c>
      <c r="AC18931">
        <f t="shared" si="2656"/>
        <v>1.3762451930382071</v>
      </c>
      <c r="AD18931">
        <f t="shared" si="2657"/>
        <v>3.9600046243790992</v>
      </c>
      <c r="AE18931">
        <f t="shared" si="2658"/>
        <v>0.79838728474468279</v>
      </c>
      <c r="AF18931">
        <f t="shared" si="2659"/>
        <v>9.7786388315366554E-2</v>
      </c>
      <c r="AG18931">
        <f t="shared" si="2660"/>
        <v>1</v>
      </c>
      <c r="AH18931">
        <f t="shared" si="2661"/>
        <v>1</v>
      </c>
      <c r="AI18931">
        <f t="shared" si="2662"/>
        <v>0</v>
      </c>
      <c r="AJ18931">
        <f t="shared" si="2663"/>
        <v>0</v>
      </c>
      <c r="AK18931">
        <f t="shared" si="2664"/>
        <v>0</v>
      </c>
    </row>
    <row r="18932" spans="1:37" x14ac:dyDescent="0.35">
      <c r="A18932">
        <v>1</v>
      </c>
      <c r="B18932">
        <v>2</v>
      </c>
      <c r="C18932">
        <v>0</v>
      </c>
      <c r="D18932">
        <v>1</v>
      </c>
      <c r="E18932">
        <v>0</v>
      </c>
      <c r="F18932">
        <v>0</v>
      </c>
      <c r="G18932">
        <v>0</v>
      </c>
      <c r="H18932">
        <v>0</v>
      </c>
      <c r="I18932">
        <v>0</v>
      </c>
      <c r="J18932">
        <v>0</v>
      </c>
      <c r="K18932">
        <v>0</v>
      </c>
      <c r="L18932">
        <v>105</v>
      </c>
      <c r="M18932">
        <v>0</v>
      </c>
      <c r="N18932">
        <v>0</v>
      </c>
      <c r="O18932">
        <v>1</v>
      </c>
      <c r="P18932">
        <v>0</v>
      </c>
      <c r="Q18932">
        <v>0</v>
      </c>
      <c r="R18932">
        <v>0</v>
      </c>
      <c r="S18932">
        <v>0</v>
      </c>
      <c r="T18932">
        <v>0</v>
      </c>
      <c r="U18932">
        <v>0</v>
      </c>
      <c r="V18932">
        <v>0</v>
      </c>
      <c r="W18932">
        <v>0</v>
      </c>
      <c r="X18932">
        <v>0</v>
      </c>
      <c r="Y18932">
        <v>0</v>
      </c>
      <c r="Z18932">
        <v>75</v>
      </c>
      <c r="AA18932">
        <v>0</v>
      </c>
      <c r="AB18932">
        <v>1</v>
      </c>
      <c r="AC18932">
        <f t="shared" si="2656"/>
        <v>-0.40890057871429963</v>
      </c>
      <c r="AD18932">
        <f t="shared" si="2657"/>
        <v>0.66438028258064974</v>
      </c>
      <c r="AE18932">
        <f t="shared" si="2658"/>
        <v>0.39917577102662916</v>
      </c>
      <c r="AF18932">
        <f t="shared" si="2659"/>
        <v>0.39883582717618882</v>
      </c>
      <c r="AG18932">
        <f t="shared" si="2660"/>
        <v>0</v>
      </c>
      <c r="AH18932">
        <f t="shared" si="2661"/>
        <v>0</v>
      </c>
      <c r="AI18932">
        <f t="shared" si="2662"/>
        <v>0</v>
      </c>
      <c r="AJ18932">
        <f t="shared" si="2663"/>
        <v>1</v>
      </c>
      <c r="AK18932">
        <f t="shared" si="2664"/>
        <v>0</v>
      </c>
    </row>
    <row r="18933" spans="1:37" x14ac:dyDescent="0.35">
      <c r="A18933">
        <v>1</v>
      </c>
      <c r="B18933">
        <v>2</v>
      </c>
      <c r="C18933">
        <v>0</v>
      </c>
      <c r="D18933">
        <v>4</v>
      </c>
      <c r="E18933">
        <v>0</v>
      </c>
      <c r="F18933">
        <v>0</v>
      </c>
      <c r="G18933">
        <v>0</v>
      </c>
      <c r="H18933">
        <v>0</v>
      </c>
      <c r="I18933">
        <v>0</v>
      </c>
      <c r="J18933">
        <v>0</v>
      </c>
      <c r="K18933">
        <v>0</v>
      </c>
      <c r="L18933">
        <v>61</v>
      </c>
      <c r="M18933">
        <v>0</v>
      </c>
      <c r="N18933">
        <v>0</v>
      </c>
      <c r="O18933">
        <v>0</v>
      </c>
      <c r="P18933">
        <v>0</v>
      </c>
      <c r="Q18933">
        <v>0</v>
      </c>
      <c r="R18933">
        <v>0</v>
      </c>
      <c r="S18933">
        <v>0</v>
      </c>
      <c r="T18933">
        <v>0</v>
      </c>
      <c r="U18933">
        <v>1</v>
      </c>
      <c r="V18933">
        <v>0</v>
      </c>
      <c r="W18933">
        <v>0</v>
      </c>
      <c r="X18933">
        <v>0</v>
      </c>
      <c r="Y18933">
        <v>0</v>
      </c>
      <c r="Z18933">
        <v>89.25</v>
      </c>
      <c r="AA18933">
        <v>1</v>
      </c>
      <c r="AB18933">
        <v>0</v>
      </c>
      <c r="AC18933">
        <f t="shared" si="2656"/>
        <v>-1.9502212425422165</v>
      </c>
      <c r="AD18933">
        <f t="shared" si="2657"/>
        <v>0.14224259799100181</v>
      </c>
      <c r="AE18933">
        <f t="shared" si="2658"/>
        <v>0.12452923594443144</v>
      </c>
      <c r="AF18933">
        <f t="shared" si="2659"/>
        <v>5.7758352403313867E-2</v>
      </c>
      <c r="AG18933">
        <f t="shared" si="2660"/>
        <v>0</v>
      </c>
      <c r="AH18933">
        <f t="shared" si="2661"/>
        <v>0</v>
      </c>
      <c r="AI18933">
        <f t="shared" si="2662"/>
        <v>0</v>
      </c>
      <c r="AJ18933">
        <f t="shared" si="2663"/>
        <v>0</v>
      </c>
      <c r="AK18933">
        <f t="shared" si="2664"/>
        <v>1</v>
      </c>
    </row>
    <row r="18934" spans="1:37" x14ac:dyDescent="0.35">
      <c r="A18934">
        <v>1</v>
      </c>
      <c r="B18934">
        <v>3</v>
      </c>
      <c r="C18934">
        <v>0</v>
      </c>
      <c r="D18934">
        <v>3</v>
      </c>
      <c r="E18934">
        <v>1</v>
      </c>
      <c r="F18934">
        <v>0</v>
      </c>
      <c r="G18934">
        <v>0</v>
      </c>
      <c r="H18934">
        <v>1</v>
      </c>
      <c r="I18934">
        <v>0</v>
      </c>
      <c r="J18934">
        <v>0</v>
      </c>
      <c r="K18934">
        <v>0</v>
      </c>
      <c r="L18934">
        <v>94</v>
      </c>
      <c r="M18934">
        <v>0</v>
      </c>
      <c r="N18934">
        <v>0</v>
      </c>
      <c r="O18934">
        <v>0</v>
      </c>
      <c r="P18934">
        <v>0</v>
      </c>
      <c r="Q18934">
        <v>0</v>
      </c>
      <c r="R18934">
        <v>1</v>
      </c>
      <c r="S18934">
        <v>0</v>
      </c>
      <c r="T18934">
        <v>0</v>
      </c>
      <c r="U18934">
        <v>0</v>
      </c>
      <c r="V18934">
        <v>0</v>
      </c>
      <c r="W18934">
        <v>0</v>
      </c>
      <c r="X18934">
        <v>0</v>
      </c>
      <c r="Y18934">
        <v>0</v>
      </c>
      <c r="Z18934">
        <v>149.69999999999999</v>
      </c>
      <c r="AA18934">
        <v>0</v>
      </c>
      <c r="AB18934">
        <v>0</v>
      </c>
      <c r="AC18934">
        <f t="shared" si="2656"/>
        <v>-0.28416849085431561</v>
      </c>
      <c r="AD18934">
        <f t="shared" si="2657"/>
        <v>0.75263982109573868</v>
      </c>
      <c r="AE18934">
        <f t="shared" si="2658"/>
        <v>0.42943211265460879</v>
      </c>
      <c r="AF18934">
        <f t="shared" si="2659"/>
        <v>0.24369267491720412</v>
      </c>
      <c r="AG18934">
        <f t="shared" si="2660"/>
        <v>0</v>
      </c>
      <c r="AH18934">
        <f t="shared" si="2661"/>
        <v>0</v>
      </c>
      <c r="AI18934">
        <f t="shared" si="2662"/>
        <v>0</v>
      </c>
      <c r="AJ18934">
        <f t="shared" si="2663"/>
        <v>0</v>
      </c>
      <c r="AK18934">
        <f t="shared" si="2664"/>
        <v>1</v>
      </c>
    </row>
    <row r="18935" spans="1:37" x14ac:dyDescent="0.35">
      <c r="A18935">
        <v>1</v>
      </c>
      <c r="B18935">
        <v>3</v>
      </c>
      <c r="C18935">
        <v>0</v>
      </c>
      <c r="D18935">
        <v>4</v>
      </c>
      <c r="E18935">
        <v>0</v>
      </c>
      <c r="F18935">
        <v>0</v>
      </c>
      <c r="G18935">
        <v>0</v>
      </c>
      <c r="H18935">
        <v>0</v>
      </c>
      <c r="I18935">
        <v>0</v>
      </c>
      <c r="J18935">
        <v>0</v>
      </c>
      <c r="K18935">
        <v>0</v>
      </c>
      <c r="L18935">
        <v>80</v>
      </c>
      <c r="M18935">
        <v>0</v>
      </c>
      <c r="N18935">
        <v>0</v>
      </c>
      <c r="O18935">
        <v>0</v>
      </c>
      <c r="P18935">
        <v>0</v>
      </c>
      <c r="Q18935">
        <v>1</v>
      </c>
      <c r="R18935">
        <v>0</v>
      </c>
      <c r="S18935">
        <v>0</v>
      </c>
      <c r="T18935">
        <v>0</v>
      </c>
      <c r="U18935">
        <v>0</v>
      </c>
      <c r="V18935">
        <v>0</v>
      </c>
      <c r="W18935">
        <v>0</v>
      </c>
      <c r="X18935">
        <v>0</v>
      </c>
      <c r="Y18935">
        <v>0</v>
      </c>
      <c r="Z18935">
        <v>96.9</v>
      </c>
      <c r="AA18935">
        <v>0</v>
      </c>
      <c r="AB18935">
        <v>0</v>
      </c>
      <c r="AC18935">
        <f t="shared" si="2656"/>
        <v>-0.29949260798822541</v>
      </c>
      <c r="AD18935">
        <f t="shared" si="2657"/>
        <v>0.74119420130578517</v>
      </c>
      <c r="AE18935">
        <f t="shared" si="2658"/>
        <v>0.42568152406545839</v>
      </c>
      <c r="AF18935">
        <f t="shared" si="2659"/>
        <v>0.2408472121580616</v>
      </c>
      <c r="AG18935">
        <f t="shared" si="2660"/>
        <v>0</v>
      </c>
      <c r="AH18935">
        <f t="shared" si="2661"/>
        <v>0</v>
      </c>
      <c r="AI18935">
        <f t="shared" si="2662"/>
        <v>0</v>
      </c>
      <c r="AJ18935">
        <f t="shared" si="2663"/>
        <v>0</v>
      </c>
      <c r="AK18935">
        <f t="shared" si="2664"/>
        <v>1</v>
      </c>
    </row>
    <row r="18936" spans="1:37" x14ac:dyDescent="0.35">
      <c r="A18936">
        <v>1</v>
      </c>
      <c r="B18936">
        <v>2</v>
      </c>
      <c r="C18936">
        <v>0</v>
      </c>
      <c r="D18936">
        <v>4</v>
      </c>
      <c r="E18936">
        <v>0</v>
      </c>
      <c r="F18936">
        <v>0</v>
      </c>
      <c r="G18936">
        <v>0</v>
      </c>
      <c r="H18936">
        <v>0</v>
      </c>
      <c r="I18936">
        <v>0</v>
      </c>
      <c r="J18936">
        <v>0</v>
      </c>
      <c r="K18936">
        <v>0</v>
      </c>
      <c r="L18936">
        <v>89</v>
      </c>
      <c r="M18936">
        <v>0</v>
      </c>
      <c r="N18936">
        <v>0</v>
      </c>
      <c r="O18936">
        <v>0</v>
      </c>
      <c r="P18936">
        <v>1</v>
      </c>
      <c r="Q18936">
        <v>0</v>
      </c>
      <c r="R18936">
        <v>0</v>
      </c>
      <c r="S18936">
        <v>0</v>
      </c>
      <c r="T18936">
        <v>0</v>
      </c>
      <c r="U18936">
        <v>0</v>
      </c>
      <c r="V18936">
        <v>0</v>
      </c>
      <c r="W18936">
        <v>0</v>
      </c>
      <c r="X18936">
        <v>0</v>
      </c>
      <c r="Y18936">
        <v>0</v>
      </c>
      <c r="Z18936">
        <v>119.85</v>
      </c>
      <c r="AA18936">
        <v>0</v>
      </c>
      <c r="AB18936">
        <v>0</v>
      </c>
      <c r="AC18936">
        <f t="shared" si="2656"/>
        <v>0.25821627431293104</v>
      </c>
      <c r="AD18936">
        <f t="shared" si="2657"/>
        <v>1.2946187811361944</v>
      </c>
      <c r="AE18936">
        <f t="shared" si="2658"/>
        <v>0.56419776207669492</v>
      </c>
      <c r="AF18936">
        <f t="shared" si="2659"/>
        <v>0.36071054390333174</v>
      </c>
      <c r="AG18936">
        <f t="shared" si="2660"/>
        <v>1</v>
      </c>
      <c r="AH18936">
        <f t="shared" si="2661"/>
        <v>0</v>
      </c>
      <c r="AI18936">
        <f t="shared" si="2662"/>
        <v>1</v>
      </c>
      <c r="AJ18936">
        <f t="shared" si="2663"/>
        <v>0</v>
      </c>
      <c r="AK18936">
        <f t="shared" si="2664"/>
        <v>0</v>
      </c>
    </row>
    <row r="18937" spans="1:37" x14ac:dyDescent="0.35">
      <c r="A18937">
        <v>1</v>
      </c>
      <c r="B18937">
        <v>2</v>
      </c>
      <c r="C18937">
        <v>0</v>
      </c>
      <c r="D18937">
        <v>3</v>
      </c>
      <c r="E18937">
        <v>0</v>
      </c>
      <c r="F18937">
        <v>0</v>
      </c>
      <c r="G18937">
        <v>0</v>
      </c>
      <c r="H18937">
        <v>0</v>
      </c>
      <c r="I18937">
        <v>0</v>
      </c>
      <c r="J18937">
        <v>0</v>
      </c>
      <c r="K18937">
        <v>0</v>
      </c>
      <c r="L18937">
        <v>44</v>
      </c>
      <c r="M18937">
        <v>1</v>
      </c>
      <c r="N18937">
        <v>0</v>
      </c>
      <c r="O18937">
        <v>0</v>
      </c>
      <c r="P18937">
        <v>0</v>
      </c>
      <c r="Q18937">
        <v>0</v>
      </c>
      <c r="R18937">
        <v>0</v>
      </c>
      <c r="S18937">
        <v>0</v>
      </c>
      <c r="T18937">
        <v>0</v>
      </c>
      <c r="U18937">
        <v>0</v>
      </c>
      <c r="V18937">
        <v>0</v>
      </c>
      <c r="W18937">
        <v>0</v>
      </c>
      <c r="X18937">
        <v>0</v>
      </c>
      <c r="Y18937">
        <v>0</v>
      </c>
      <c r="Z18937">
        <v>75</v>
      </c>
      <c r="AA18937">
        <v>0</v>
      </c>
      <c r="AB18937">
        <v>0</v>
      </c>
      <c r="AC18937">
        <f t="shared" si="2656"/>
        <v>-0.56976563532232172</v>
      </c>
      <c r="AD18937">
        <f t="shared" si="2657"/>
        <v>0.56565799341916212</v>
      </c>
      <c r="AE18937">
        <f t="shared" si="2658"/>
        <v>0.36129090503593952</v>
      </c>
      <c r="AF18937">
        <f t="shared" si="2659"/>
        <v>0.19469689961689837</v>
      </c>
      <c r="AG18937">
        <f t="shared" si="2660"/>
        <v>0</v>
      </c>
      <c r="AH18937">
        <f t="shared" si="2661"/>
        <v>0</v>
      </c>
      <c r="AI18937">
        <f t="shared" si="2662"/>
        <v>0</v>
      </c>
      <c r="AJ18937">
        <f t="shared" si="2663"/>
        <v>0</v>
      </c>
      <c r="AK18937">
        <f t="shared" si="2664"/>
        <v>1</v>
      </c>
    </row>
    <row r="18938" spans="1:37" x14ac:dyDescent="0.35">
      <c r="A18938">
        <v>1</v>
      </c>
      <c r="B18938">
        <v>3</v>
      </c>
      <c r="C18938">
        <v>0</v>
      </c>
      <c r="D18938">
        <v>4</v>
      </c>
      <c r="E18938">
        <v>0</v>
      </c>
      <c r="F18938">
        <v>0</v>
      </c>
      <c r="G18938">
        <v>0</v>
      </c>
      <c r="H18938">
        <v>1</v>
      </c>
      <c r="I18938">
        <v>0</v>
      </c>
      <c r="J18938">
        <v>0</v>
      </c>
      <c r="K18938">
        <v>0</v>
      </c>
      <c r="L18938">
        <v>117</v>
      </c>
      <c r="M18938">
        <v>0</v>
      </c>
      <c r="N18938">
        <v>0</v>
      </c>
      <c r="O18938">
        <v>0</v>
      </c>
      <c r="P18938">
        <v>0</v>
      </c>
      <c r="Q18938">
        <v>0</v>
      </c>
      <c r="R18938">
        <v>0</v>
      </c>
      <c r="S18938">
        <v>0</v>
      </c>
      <c r="T18938">
        <v>0</v>
      </c>
      <c r="U18938">
        <v>1</v>
      </c>
      <c r="V18938">
        <v>0</v>
      </c>
      <c r="W18938">
        <v>0</v>
      </c>
      <c r="X18938">
        <v>0</v>
      </c>
      <c r="Y18938">
        <v>0</v>
      </c>
      <c r="Z18938">
        <v>123.3</v>
      </c>
      <c r="AA18938">
        <v>2</v>
      </c>
      <c r="AB18938">
        <v>0</v>
      </c>
      <c r="AC18938">
        <f t="shared" si="2656"/>
        <v>-1.4485581029159542</v>
      </c>
      <c r="AD18938">
        <f t="shared" si="2657"/>
        <v>0.23490875826914145</v>
      </c>
      <c r="AE18938">
        <f t="shared" si="2658"/>
        <v>0.19022357457274136</v>
      </c>
      <c r="AF18938">
        <f t="shared" si="2659"/>
        <v>9.1634870758374065E-2</v>
      </c>
      <c r="AG18938">
        <f t="shared" si="2660"/>
        <v>0</v>
      </c>
      <c r="AH18938">
        <f t="shared" si="2661"/>
        <v>0</v>
      </c>
      <c r="AI18938">
        <f t="shared" si="2662"/>
        <v>0</v>
      </c>
      <c r="AJ18938">
        <f t="shared" si="2663"/>
        <v>0</v>
      </c>
      <c r="AK18938">
        <f t="shared" si="2664"/>
        <v>1</v>
      </c>
    </row>
    <row r="18939" spans="1:37" x14ac:dyDescent="0.35">
      <c r="A18939">
        <v>1</v>
      </c>
      <c r="B18939">
        <v>2</v>
      </c>
      <c r="C18939">
        <v>0</v>
      </c>
      <c r="D18939">
        <v>4</v>
      </c>
      <c r="E18939">
        <v>0</v>
      </c>
      <c r="F18939">
        <v>0</v>
      </c>
      <c r="G18939">
        <v>0</v>
      </c>
      <c r="H18939">
        <v>0</v>
      </c>
      <c r="I18939">
        <v>0</v>
      </c>
      <c r="J18939">
        <v>0</v>
      </c>
      <c r="K18939">
        <v>0</v>
      </c>
      <c r="L18939">
        <v>34</v>
      </c>
      <c r="M18939">
        <v>0</v>
      </c>
      <c r="N18939">
        <v>0</v>
      </c>
      <c r="O18939">
        <v>0</v>
      </c>
      <c r="P18939">
        <v>0</v>
      </c>
      <c r="Q18939">
        <v>0</v>
      </c>
      <c r="R18939">
        <v>0</v>
      </c>
      <c r="S18939">
        <v>0</v>
      </c>
      <c r="T18939">
        <v>0</v>
      </c>
      <c r="U18939">
        <v>1</v>
      </c>
      <c r="V18939">
        <v>0</v>
      </c>
      <c r="W18939">
        <v>0</v>
      </c>
      <c r="X18939">
        <v>0</v>
      </c>
      <c r="Y18939">
        <v>0</v>
      </c>
      <c r="Z18939">
        <v>107.55</v>
      </c>
      <c r="AA18939">
        <v>1</v>
      </c>
      <c r="AB18939">
        <v>0</v>
      </c>
      <c r="AC18939">
        <f t="shared" si="2656"/>
        <v>-1.9025410693815883</v>
      </c>
      <c r="AD18939">
        <f t="shared" si="2657"/>
        <v>0.14918903745992715</v>
      </c>
      <c r="AE18939">
        <f t="shared" si="2658"/>
        <v>0.12982114569216768</v>
      </c>
      <c r="AF18939">
        <f t="shared" si="2659"/>
        <v>6.0391474443674584E-2</v>
      </c>
      <c r="AG18939">
        <f t="shared" si="2660"/>
        <v>0</v>
      </c>
      <c r="AH18939">
        <f t="shared" si="2661"/>
        <v>0</v>
      </c>
      <c r="AI18939">
        <f t="shared" si="2662"/>
        <v>0</v>
      </c>
      <c r="AJ18939">
        <f t="shared" si="2663"/>
        <v>0</v>
      </c>
      <c r="AK18939">
        <f t="shared" si="2664"/>
        <v>1</v>
      </c>
    </row>
    <row r="18940" spans="1:37" x14ac:dyDescent="0.35">
      <c r="A18940">
        <v>1</v>
      </c>
      <c r="B18940">
        <v>2</v>
      </c>
      <c r="C18940">
        <v>0</v>
      </c>
      <c r="D18940">
        <v>2</v>
      </c>
      <c r="E18940">
        <v>0</v>
      </c>
      <c r="F18940">
        <v>0</v>
      </c>
      <c r="G18940">
        <v>0</v>
      </c>
      <c r="H18940">
        <v>0</v>
      </c>
      <c r="I18940">
        <v>0</v>
      </c>
      <c r="J18940">
        <v>0</v>
      </c>
      <c r="K18940">
        <v>0</v>
      </c>
      <c r="L18940">
        <v>104</v>
      </c>
      <c r="M18940">
        <v>0</v>
      </c>
      <c r="N18940">
        <v>0</v>
      </c>
      <c r="O18940">
        <v>0</v>
      </c>
      <c r="P18940">
        <v>1</v>
      </c>
      <c r="Q18940">
        <v>0</v>
      </c>
      <c r="R18940">
        <v>0</v>
      </c>
      <c r="S18940">
        <v>0</v>
      </c>
      <c r="T18940">
        <v>0</v>
      </c>
      <c r="U18940">
        <v>0</v>
      </c>
      <c r="V18940">
        <v>0</v>
      </c>
      <c r="W18940">
        <v>0</v>
      </c>
      <c r="X18940">
        <v>0</v>
      </c>
      <c r="Y18940">
        <v>0</v>
      </c>
      <c r="Z18940">
        <v>116.1</v>
      </c>
      <c r="AA18940">
        <v>1</v>
      </c>
      <c r="AB18940">
        <v>0</v>
      </c>
      <c r="AC18940">
        <f t="shared" si="2656"/>
        <v>-0.9370894145233013</v>
      </c>
      <c r="AD18940">
        <f t="shared" si="2657"/>
        <v>0.39176644727274723</v>
      </c>
      <c r="AE18940">
        <f t="shared" si="2658"/>
        <v>0.28148864203504681</v>
      </c>
      <c r="AF18940">
        <f t="shared" si="2659"/>
        <v>0.14356636230704514</v>
      </c>
      <c r="AG18940">
        <f t="shared" si="2660"/>
        <v>0</v>
      </c>
      <c r="AH18940">
        <f t="shared" si="2661"/>
        <v>0</v>
      </c>
      <c r="AI18940">
        <f t="shared" si="2662"/>
        <v>0</v>
      </c>
      <c r="AJ18940">
        <f t="shared" si="2663"/>
        <v>0</v>
      </c>
      <c r="AK18940">
        <f t="shared" si="2664"/>
        <v>1</v>
      </c>
    </row>
    <row r="18941" spans="1:37" x14ac:dyDescent="0.35">
      <c r="A18941">
        <v>1</v>
      </c>
      <c r="B18941">
        <v>1</v>
      </c>
      <c r="C18941">
        <v>0</v>
      </c>
      <c r="D18941">
        <v>4</v>
      </c>
      <c r="E18941">
        <v>0</v>
      </c>
      <c r="F18941">
        <v>0</v>
      </c>
      <c r="G18941">
        <v>0</v>
      </c>
      <c r="H18941">
        <v>0</v>
      </c>
      <c r="I18941">
        <v>0</v>
      </c>
      <c r="J18941">
        <v>0</v>
      </c>
      <c r="K18941">
        <v>0</v>
      </c>
      <c r="L18941">
        <v>54</v>
      </c>
      <c r="M18941">
        <v>0</v>
      </c>
      <c r="N18941">
        <v>0</v>
      </c>
      <c r="O18941">
        <v>0</v>
      </c>
      <c r="P18941">
        <v>0</v>
      </c>
      <c r="Q18941">
        <v>0</v>
      </c>
      <c r="R18941">
        <v>0</v>
      </c>
      <c r="S18941">
        <v>0</v>
      </c>
      <c r="T18941">
        <v>0</v>
      </c>
      <c r="U18941">
        <v>1</v>
      </c>
      <c r="V18941">
        <v>0</v>
      </c>
      <c r="W18941">
        <v>0</v>
      </c>
      <c r="X18941">
        <v>0</v>
      </c>
      <c r="Y18941">
        <v>0</v>
      </c>
      <c r="Z18941">
        <v>66.5</v>
      </c>
      <c r="AA18941">
        <v>0</v>
      </c>
      <c r="AB18941">
        <v>0</v>
      </c>
      <c r="AC18941">
        <f t="shared" si="2656"/>
        <v>-1.6027300752587681</v>
      </c>
      <c r="AD18941">
        <f t="shared" si="2657"/>
        <v>0.20134607702057308</v>
      </c>
      <c r="AE18941">
        <f t="shared" si="2658"/>
        <v>0.16760039498353899</v>
      </c>
      <c r="AF18941">
        <f t="shared" si="2659"/>
        <v>7.9668134538272414E-2</v>
      </c>
      <c r="AG18941">
        <f t="shared" si="2660"/>
        <v>0</v>
      </c>
      <c r="AH18941">
        <f t="shared" si="2661"/>
        <v>0</v>
      </c>
      <c r="AI18941">
        <f t="shared" si="2662"/>
        <v>0</v>
      </c>
      <c r="AJ18941">
        <f t="shared" si="2663"/>
        <v>0</v>
      </c>
      <c r="AK18941">
        <f t="shared" si="2664"/>
        <v>1</v>
      </c>
    </row>
    <row r="18942" spans="1:37" x14ac:dyDescent="0.35">
      <c r="A18942">
        <v>1</v>
      </c>
      <c r="B18942">
        <v>2</v>
      </c>
      <c r="C18942">
        <v>0</v>
      </c>
      <c r="D18942">
        <v>3</v>
      </c>
      <c r="E18942">
        <v>0</v>
      </c>
      <c r="F18942">
        <v>0</v>
      </c>
      <c r="G18942">
        <v>0</v>
      </c>
      <c r="H18942">
        <v>0</v>
      </c>
      <c r="I18942">
        <v>0</v>
      </c>
      <c r="J18942">
        <v>0</v>
      </c>
      <c r="K18942">
        <v>0</v>
      </c>
      <c r="L18942">
        <v>97</v>
      </c>
      <c r="M18942">
        <v>0</v>
      </c>
      <c r="N18942">
        <v>0</v>
      </c>
      <c r="O18942">
        <v>0</v>
      </c>
      <c r="P18942">
        <v>0</v>
      </c>
      <c r="Q18942">
        <v>0</v>
      </c>
      <c r="R18942">
        <v>0</v>
      </c>
      <c r="S18942">
        <v>0</v>
      </c>
      <c r="T18942">
        <v>0</v>
      </c>
      <c r="U18942">
        <v>0</v>
      </c>
      <c r="V18942">
        <v>1</v>
      </c>
      <c r="W18942">
        <v>0</v>
      </c>
      <c r="X18942">
        <v>0</v>
      </c>
      <c r="Y18942">
        <v>0</v>
      </c>
      <c r="Z18942">
        <v>90</v>
      </c>
      <c r="AA18942">
        <v>1</v>
      </c>
      <c r="AB18942">
        <v>1</v>
      </c>
      <c r="AC18942">
        <f t="shared" si="2656"/>
        <v>-1.003783693225305</v>
      </c>
      <c r="AD18942">
        <f t="shared" si="2657"/>
        <v>0.36649012824659238</v>
      </c>
      <c r="AE18942">
        <f t="shared" si="2658"/>
        <v>0.26819815282299408</v>
      </c>
      <c r="AF18942">
        <f t="shared" si="2659"/>
        <v>0.57154421761619967</v>
      </c>
      <c r="AG18942">
        <f t="shared" si="2660"/>
        <v>0</v>
      </c>
      <c r="AH18942">
        <f t="shared" si="2661"/>
        <v>0</v>
      </c>
      <c r="AI18942">
        <f t="shared" si="2662"/>
        <v>0</v>
      </c>
      <c r="AJ18942">
        <f t="shared" si="2663"/>
        <v>1</v>
      </c>
      <c r="AK18942">
        <f t="shared" si="2664"/>
        <v>0</v>
      </c>
    </row>
    <row r="18943" spans="1:37" x14ac:dyDescent="0.35">
      <c r="A18943">
        <v>1</v>
      </c>
      <c r="B18943">
        <v>2</v>
      </c>
      <c r="C18943">
        <v>0</v>
      </c>
      <c r="D18943">
        <v>2</v>
      </c>
      <c r="E18943">
        <v>0</v>
      </c>
      <c r="F18943">
        <v>0</v>
      </c>
      <c r="G18943">
        <v>0</v>
      </c>
      <c r="H18943">
        <v>0</v>
      </c>
      <c r="I18943">
        <v>0</v>
      </c>
      <c r="J18943">
        <v>0</v>
      </c>
      <c r="K18943">
        <v>0</v>
      </c>
      <c r="L18943">
        <v>122</v>
      </c>
      <c r="M18943">
        <v>0</v>
      </c>
      <c r="N18943">
        <v>0</v>
      </c>
      <c r="O18943">
        <v>1</v>
      </c>
      <c r="P18943">
        <v>0</v>
      </c>
      <c r="Q18943">
        <v>0</v>
      </c>
      <c r="R18943">
        <v>0</v>
      </c>
      <c r="S18943">
        <v>0</v>
      </c>
      <c r="T18943">
        <v>0</v>
      </c>
      <c r="U18943">
        <v>0</v>
      </c>
      <c r="V18943">
        <v>0</v>
      </c>
      <c r="W18943">
        <v>0</v>
      </c>
      <c r="X18943">
        <v>0</v>
      </c>
      <c r="Y18943">
        <v>0</v>
      </c>
      <c r="Z18943">
        <v>85</v>
      </c>
      <c r="AA18943">
        <v>0</v>
      </c>
      <c r="AB18943">
        <v>1</v>
      </c>
      <c r="AC18943">
        <f t="shared" si="2656"/>
        <v>0.14397115907240843</v>
      </c>
      <c r="AD18943">
        <f t="shared" si="2657"/>
        <v>1.1548508010762741</v>
      </c>
      <c r="AE18943">
        <f t="shared" si="2658"/>
        <v>0.53593074773411953</v>
      </c>
      <c r="AF18943">
        <f t="shared" si="2659"/>
        <v>0.27089132564310703</v>
      </c>
      <c r="AG18943">
        <f t="shared" si="2660"/>
        <v>1</v>
      </c>
      <c r="AH18943">
        <f t="shared" si="2661"/>
        <v>1</v>
      </c>
      <c r="AI18943">
        <f t="shared" si="2662"/>
        <v>0</v>
      </c>
      <c r="AJ18943">
        <f t="shared" si="2663"/>
        <v>0</v>
      </c>
      <c r="AK18943">
        <f t="shared" si="2664"/>
        <v>0</v>
      </c>
    </row>
    <row r="18944" spans="1:37" x14ac:dyDescent="0.35">
      <c r="A18944">
        <v>1</v>
      </c>
      <c r="B18944">
        <v>2</v>
      </c>
      <c r="C18944">
        <v>1</v>
      </c>
      <c r="D18944">
        <v>6</v>
      </c>
      <c r="E18944">
        <v>0</v>
      </c>
      <c r="F18944">
        <v>0</v>
      </c>
      <c r="G18944">
        <v>0</v>
      </c>
      <c r="H18944">
        <v>0</v>
      </c>
      <c r="I18944">
        <v>0</v>
      </c>
      <c r="J18944">
        <v>0</v>
      </c>
      <c r="K18944">
        <v>0</v>
      </c>
      <c r="L18944">
        <v>59</v>
      </c>
      <c r="M18944">
        <v>0</v>
      </c>
      <c r="N18944">
        <v>0</v>
      </c>
      <c r="O18944">
        <v>0</v>
      </c>
      <c r="P18944">
        <v>0</v>
      </c>
      <c r="Q18944">
        <v>0</v>
      </c>
      <c r="R18944">
        <v>1</v>
      </c>
      <c r="S18944">
        <v>0</v>
      </c>
      <c r="T18944">
        <v>0</v>
      </c>
      <c r="U18944">
        <v>0</v>
      </c>
      <c r="V18944">
        <v>0</v>
      </c>
      <c r="W18944">
        <v>0</v>
      </c>
      <c r="X18944">
        <v>0</v>
      </c>
      <c r="Y18944">
        <v>0</v>
      </c>
      <c r="Z18944">
        <v>90.51</v>
      </c>
      <c r="AA18944">
        <v>1</v>
      </c>
      <c r="AB18944">
        <v>0</v>
      </c>
      <c r="AC18944">
        <f t="shared" si="2656"/>
        <v>-1.2664539354184901</v>
      </c>
      <c r="AD18944">
        <f t="shared" si="2657"/>
        <v>0.28182923660365344</v>
      </c>
      <c r="AE18944">
        <f t="shared" si="2658"/>
        <v>0.21986488414821212</v>
      </c>
      <c r="AF18944">
        <f t="shared" si="2659"/>
        <v>0.10783017296721795</v>
      </c>
      <c r="AG18944">
        <f t="shared" si="2660"/>
        <v>0</v>
      </c>
      <c r="AH18944">
        <f t="shared" si="2661"/>
        <v>0</v>
      </c>
      <c r="AI18944">
        <f t="shared" si="2662"/>
        <v>0</v>
      </c>
      <c r="AJ18944">
        <f t="shared" si="2663"/>
        <v>0</v>
      </c>
      <c r="AK18944">
        <f t="shared" si="2664"/>
        <v>1</v>
      </c>
    </row>
    <row r="18945" spans="1:37" x14ac:dyDescent="0.35">
      <c r="A18945">
        <v>1</v>
      </c>
      <c r="B18945">
        <v>3</v>
      </c>
      <c r="C18945">
        <v>0</v>
      </c>
      <c r="D18945">
        <v>4</v>
      </c>
      <c r="E18945">
        <v>0</v>
      </c>
      <c r="F18945">
        <v>0</v>
      </c>
      <c r="G18945">
        <v>0</v>
      </c>
      <c r="H18945">
        <v>1</v>
      </c>
      <c r="I18945">
        <v>0</v>
      </c>
      <c r="J18945">
        <v>0</v>
      </c>
      <c r="K18945">
        <v>0</v>
      </c>
      <c r="L18945">
        <v>47</v>
      </c>
      <c r="M18945">
        <v>0</v>
      </c>
      <c r="N18945">
        <v>1</v>
      </c>
      <c r="O18945">
        <v>0</v>
      </c>
      <c r="P18945">
        <v>0</v>
      </c>
      <c r="Q18945">
        <v>0</v>
      </c>
      <c r="R18945">
        <v>0</v>
      </c>
      <c r="S18945">
        <v>0</v>
      </c>
      <c r="T18945">
        <v>0</v>
      </c>
      <c r="U18945">
        <v>0</v>
      </c>
      <c r="V18945">
        <v>0</v>
      </c>
      <c r="W18945">
        <v>0</v>
      </c>
      <c r="X18945">
        <v>0</v>
      </c>
      <c r="Y18945">
        <v>0</v>
      </c>
      <c r="Z18945">
        <v>124.1</v>
      </c>
      <c r="AA18945">
        <v>1</v>
      </c>
      <c r="AB18945">
        <v>1</v>
      </c>
      <c r="AC18945">
        <f t="shared" si="2656"/>
        <v>-0.60586431713312638</v>
      </c>
      <c r="AD18945">
        <f t="shared" si="2657"/>
        <v>0.54560264906889122</v>
      </c>
      <c r="AE18945">
        <f t="shared" si="2658"/>
        <v>0.35300317930845654</v>
      </c>
      <c r="AF18945">
        <f t="shared" si="2659"/>
        <v>0.45222138313936988</v>
      </c>
      <c r="AG18945">
        <f t="shared" si="2660"/>
        <v>0</v>
      </c>
      <c r="AH18945">
        <f t="shared" si="2661"/>
        <v>0</v>
      </c>
      <c r="AI18945">
        <f t="shared" si="2662"/>
        <v>0</v>
      </c>
      <c r="AJ18945">
        <f t="shared" si="2663"/>
        <v>1</v>
      </c>
      <c r="AK18945">
        <f t="shared" si="2664"/>
        <v>0</v>
      </c>
    </row>
    <row r="18946" spans="1:37" x14ac:dyDescent="0.35">
      <c r="A18946">
        <v>1</v>
      </c>
      <c r="B18946">
        <v>2</v>
      </c>
      <c r="C18946">
        <v>0</v>
      </c>
      <c r="D18946">
        <v>3</v>
      </c>
      <c r="E18946">
        <v>0</v>
      </c>
      <c r="F18946">
        <v>0</v>
      </c>
      <c r="G18946">
        <v>0</v>
      </c>
      <c r="H18946">
        <v>0</v>
      </c>
      <c r="I18946">
        <v>0</v>
      </c>
      <c r="J18946">
        <v>0</v>
      </c>
      <c r="K18946">
        <v>0</v>
      </c>
      <c r="L18946">
        <v>1</v>
      </c>
      <c r="M18946">
        <v>0</v>
      </c>
      <c r="N18946">
        <v>0</v>
      </c>
      <c r="O18946">
        <v>1</v>
      </c>
      <c r="P18946">
        <v>0</v>
      </c>
      <c r="Q18946">
        <v>0</v>
      </c>
      <c r="R18946">
        <v>0</v>
      </c>
      <c r="S18946">
        <v>0</v>
      </c>
      <c r="T18946">
        <v>0</v>
      </c>
      <c r="U18946">
        <v>0</v>
      </c>
      <c r="V18946">
        <v>0</v>
      </c>
      <c r="W18946">
        <v>0</v>
      </c>
      <c r="X18946">
        <v>0</v>
      </c>
      <c r="Y18946">
        <v>0</v>
      </c>
      <c r="Z18946">
        <v>89</v>
      </c>
      <c r="AA18946">
        <v>2</v>
      </c>
      <c r="AB18946">
        <v>0</v>
      </c>
      <c r="AC18946">
        <f t="shared" si="2656"/>
        <v>-3.5238007641202085</v>
      </c>
      <c r="AD18946">
        <f t="shared" si="2657"/>
        <v>2.9487148220001733E-2</v>
      </c>
      <c r="AE18946">
        <f t="shared" si="2658"/>
        <v>2.8642560784741651E-2</v>
      </c>
      <c r="AF18946">
        <f t="shared" si="2659"/>
        <v>1.2620929397979996E-2</v>
      </c>
      <c r="AG18946">
        <f t="shared" si="2660"/>
        <v>0</v>
      </c>
      <c r="AH18946">
        <f t="shared" si="2661"/>
        <v>0</v>
      </c>
      <c r="AI18946">
        <f t="shared" si="2662"/>
        <v>0</v>
      </c>
      <c r="AJ18946">
        <f t="shared" si="2663"/>
        <v>0</v>
      </c>
      <c r="AK18946">
        <f t="shared" si="2664"/>
        <v>1</v>
      </c>
    </row>
    <row r="18947" spans="1:37" x14ac:dyDescent="0.35">
      <c r="A18947">
        <v>1</v>
      </c>
      <c r="B18947">
        <v>2</v>
      </c>
      <c r="C18947">
        <v>0</v>
      </c>
      <c r="D18947">
        <v>4</v>
      </c>
      <c r="E18947">
        <v>0</v>
      </c>
      <c r="F18947">
        <v>0</v>
      </c>
      <c r="G18947">
        <v>0</v>
      </c>
      <c r="H18947">
        <v>0</v>
      </c>
      <c r="I18947">
        <v>0</v>
      </c>
      <c r="J18947">
        <v>0</v>
      </c>
      <c r="K18947">
        <v>0</v>
      </c>
      <c r="L18947">
        <v>61</v>
      </c>
      <c r="M18947">
        <v>0</v>
      </c>
      <c r="N18947">
        <v>0</v>
      </c>
      <c r="O18947">
        <v>1</v>
      </c>
      <c r="P18947">
        <v>0</v>
      </c>
      <c r="Q18947">
        <v>0</v>
      </c>
      <c r="R18947">
        <v>0</v>
      </c>
      <c r="S18947">
        <v>0</v>
      </c>
      <c r="T18947">
        <v>0</v>
      </c>
      <c r="U18947">
        <v>0</v>
      </c>
      <c r="V18947">
        <v>0</v>
      </c>
      <c r="W18947">
        <v>0</v>
      </c>
      <c r="X18947">
        <v>0</v>
      </c>
      <c r="Y18947">
        <v>0</v>
      </c>
      <c r="Z18947">
        <v>94.78</v>
      </c>
      <c r="AA18947">
        <v>0</v>
      </c>
      <c r="AB18947">
        <v>1</v>
      </c>
      <c r="AC18947">
        <f t="shared" si="2656"/>
        <v>-0.25860116263455923</v>
      </c>
      <c r="AD18947">
        <f t="shared" si="2657"/>
        <v>0.77213091630038699</v>
      </c>
      <c r="AE18947">
        <f t="shared" si="2658"/>
        <v>0.43570760444286843</v>
      </c>
      <c r="AF18947">
        <f t="shared" si="2659"/>
        <v>0.36080486021858271</v>
      </c>
      <c r="AG18947">
        <f t="shared" si="2660"/>
        <v>0</v>
      </c>
      <c r="AH18947">
        <f t="shared" si="2661"/>
        <v>0</v>
      </c>
      <c r="AI18947">
        <f t="shared" si="2662"/>
        <v>0</v>
      </c>
      <c r="AJ18947">
        <f t="shared" si="2663"/>
        <v>1</v>
      </c>
      <c r="AK18947">
        <f t="shared" si="2664"/>
        <v>0</v>
      </c>
    </row>
    <row r="18948" spans="1:37" x14ac:dyDescent="0.35">
      <c r="A18948">
        <v>1</v>
      </c>
      <c r="B18948">
        <v>2</v>
      </c>
      <c r="C18948">
        <v>0</v>
      </c>
      <c r="D18948">
        <v>2</v>
      </c>
      <c r="E18948">
        <v>0</v>
      </c>
      <c r="F18948">
        <v>0</v>
      </c>
      <c r="G18948">
        <v>0</v>
      </c>
      <c r="H18948">
        <v>0</v>
      </c>
      <c r="I18948">
        <v>0</v>
      </c>
      <c r="J18948">
        <v>0</v>
      </c>
      <c r="K18948">
        <v>0</v>
      </c>
      <c r="L18948">
        <v>68</v>
      </c>
      <c r="M18948">
        <v>0</v>
      </c>
      <c r="N18948">
        <v>0</v>
      </c>
      <c r="O18948">
        <v>0</v>
      </c>
      <c r="P18948">
        <v>0</v>
      </c>
      <c r="Q18948">
        <v>0</v>
      </c>
      <c r="R18948">
        <v>0</v>
      </c>
      <c r="S18948">
        <v>0</v>
      </c>
      <c r="T18948">
        <v>1</v>
      </c>
      <c r="U18948">
        <v>0</v>
      </c>
      <c r="V18948">
        <v>0</v>
      </c>
      <c r="W18948">
        <v>0</v>
      </c>
      <c r="X18948">
        <v>0</v>
      </c>
      <c r="Y18948">
        <v>0</v>
      </c>
      <c r="Z18948">
        <v>65</v>
      </c>
      <c r="AA18948">
        <v>0</v>
      </c>
      <c r="AB18948">
        <v>0</v>
      </c>
      <c r="AC18948">
        <f t="shared" si="2656"/>
        <v>-1.8123888178295433</v>
      </c>
      <c r="AD18948">
        <f t="shared" si="2657"/>
        <v>0.1632636634533654</v>
      </c>
      <c r="AE18948">
        <f t="shared" si="2658"/>
        <v>0.14034966326437701</v>
      </c>
      <c r="AF18948">
        <f t="shared" si="2659"/>
        <v>6.5678162368039292E-2</v>
      </c>
      <c r="AG18948">
        <f t="shared" si="2660"/>
        <v>0</v>
      </c>
      <c r="AH18948">
        <f t="shared" si="2661"/>
        <v>0</v>
      </c>
      <c r="AI18948">
        <f t="shared" si="2662"/>
        <v>0</v>
      </c>
      <c r="AJ18948">
        <f t="shared" si="2663"/>
        <v>0</v>
      </c>
      <c r="AK18948">
        <f t="shared" si="2664"/>
        <v>1</v>
      </c>
    </row>
    <row r="18949" spans="1:37" x14ac:dyDescent="0.35">
      <c r="A18949">
        <v>1</v>
      </c>
      <c r="B18949">
        <v>3</v>
      </c>
      <c r="C18949">
        <v>0</v>
      </c>
      <c r="D18949">
        <v>6</v>
      </c>
      <c r="E18949">
        <v>0</v>
      </c>
      <c r="F18949">
        <v>0</v>
      </c>
      <c r="G18949">
        <v>0</v>
      </c>
      <c r="H18949">
        <v>1</v>
      </c>
      <c r="I18949">
        <v>0</v>
      </c>
      <c r="J18949">
        <v>0</v>
      </c>
      <c r="K18949">
        <v>0</v>
      </c>
      <c r="L18949">
        <v>7</v>
      </c>
      <c r="M18949">
        <v>0</v>
      </c>
      <c r="N18949">
        <v>0</v>
      </c>
      <c r="O18949">
        <v>1</v>
      </c>
      <c r="P18949">
        <v>0</v>
      </c>
      <c r="Q18949">
        <v>0</v>
      </c>
      <c r="R18949">
        <v>0</v>
      </c>
      <c r="S18949">
        <v>0</v>
      </c>
      <c r="T18949">
        <v>0</v>
      </c>
      <c r="U18949">
        <v>0</v>
      </c>
      <c r="V18949">
        <v>0</v>
      </c>
      <c r="W18949">
        <v>0</v>
      </c>
      <c r="X18949">
        <v>0</v>
      </c>
      <c r="Y18949">
        <v>0</v>
      </c>
      <c r="Z18949">
        <v>159</v>
      </c>
      <c r="AA18949">
        <v>0</v>
      </c>
      <c r="AB18949">
        <v>1</v>
      </c>
      <c r="AC18949">
        <f t="shared" si="2656"/>
        <v>0.75316489185480284</v>
      </c>
      <c r="AD18949">
        <f t="shared" si="2657"/>
        <v>2.1237107064241414</v>
      </c>
      <c r="AE18949">
        <f t="shared" si="2658"/>
        <v>0.67986792184582701</v>
      </c>
      <c r="AF18949">
        <f t="shared" si="2659"/>
        <v>0.16757544962454035</v>
      </c>
      <c r="AG18949">
        <f t="shared" si="2660"/>
        <v>1</v>
      </c>
      <c r="AH18949">
        <f t="shared" si="2661"/>
        <v>1</v>
      </c>
      <c r="AI18949">
        <f t="shared" si="2662"/>
        <v>0</v>
      </c>
      <c r="AJ18949">
        <f t="shared" si="2663"/>
        <v>0</v>
      </c>
      <c r="AK18949">
        <f t="shared" si="2664"/>
        <v>0</v>
      </c>
    </row>
    <row r="18950" spans="1:37" x14ac:dyDescent="0.35">
      <c r="A18950">
        <v>1</v>
      </c>
      <c r="B18950">
        <v>1</v>
      </c>
      <c r="C18950">
        <v>0</v>
      </c>
      <c r="D18950">
        <v>2</v>
      </c>
      <c r="E18950">
        <v>0</v>
      </c>
      <c r="F18950">
        <v>0</v>
      </c>
      <c r="G18950">
        <v>0</v>
      </c>
      <c r="H18950">
        <v>0</v>
      </c>
      <c r="I18950">
        <v>0</v>
      </c>
      <c r="J18950">
        <v>0</v>
      </c>
      <c r="K18950">
        <v>0</v>
      </c>
      <c r="L18950">
        <v>0</v>
      </c>
      <c r="M18950">
        <v>1</v>
      </c>
      <c r="N18950">
        <v>0</v>
      </c>
      <c r="O18950">
        <v>0</v>
      </c>
      <c r="P18950">
        <v>0</v>
      </c>
      <c r="Q18950">
        <v>0</v>
      </c>
      <c r="R18950">
        <v>0</v>
      </c>
      <c r="S18950">
        <v>0</v>
      </c>
      <c r="T18950">
        <v>0</v>
      </c>
      <c r="U18950">
        <v>0</v>
      </c>
      <c r="V18950">
        <v>0</v>
      </c>
      <c r="W18950">
        <v>0</v>
      </c>
      <c r="X18950">
        <v>1</v>
      </c>
      <c r="Y18950">
        <v>0</v>
      </c>
      <c r="Z18950">
        <v>65</v>
      </c>
      <c r="AA18950">
        <v>0</v>
      </c>
      <c r="AB18950">
        <v>0</v>
      </c>
      <c r="AC18950">
        <f t="shared" si="2656"/>
        <v>-4.0803602591868318</v>
      </c>
      <c r="AD18950">
        <f t="shared" si="2657"/>
        <v>1.6901375679928037E-2</v>
      </c>
      <c r="AE18950">
        <f t="shared" si="2658"/>
        <v>1.6620466924461886E-2</v>
      </c>
      <c r="AF18950">
        <f t="shared" si="2659"/>
        <v>7.2788348549420361E-3</v>
      </c>
      <c r="AG18950">
        <f t="shared" si="2660"/>
        <v>0</v>
      </c>
      <c r="AH18950">
        <f t="shared" si="2661"/>
        <v>0</v>
      </c>
      <c r="AI18950">
        <f t="shared" si="2662"/>
        <v>0</v>
      </c>
      <c r="AJ18950">
        <f t="shared" si="2663"/>
        <v>0</v>
      </c>
      <c r="AK18950">
        <f t="shared" si="2664"/>
        <v>1</v>
      </c>
    </row>
    <row r="18951" spans="1:37" x14ac:dyDescent="0.35">
      <c r="A18951">
        <v>1</v>
      </c>
      <c r="B18951">
        <v>2</v>
      </c>
      <c r="C18951">
        <v>0</v>
      </c>
      <c r="D18951">
        <v>4</v>
      </c>
      <c r="E18951">
        <v>0</v>
      </c>
      <c r="F18951">
        <v>0</v>
      </c>
      <c r="G18951">
        <v>0</v>
      </c>
      <c r="H18951">
        <v>1</v>
      </c>
      <c r="I18951">
        <v>0</v>
      </c>
      <c r="J18951">
        <v>0</v>
      </c>
      <c r="K18951">
        <v>0</v>
      </c>
      <c r="L18951">
        <v>167</v>
      </c>
      <c r="M18951">
        <v>0</v>
      </c>
      <c r="N18951">
        <v>0</v>
      </c>
      <c r="O18951">
        <v>0</v>
      </c>
      <c r="P18951">
        <v>0</v>
      </c>
      <c r="Q18951">
        <v>0</v>
      </c>
      <c r="R18951">
        <v>0</v>
      </c>
      <c r="S18951">
        <v>0</v>
      </c>
      <c r="T18951">
        <v>0</v>
      </c>
      <c r="U18951">
        <v>0</v>
      </c>
      <c r="V18951">
        <v>0</v>
      </c>
      <c r="W18951">
        <v>1</v>
      </c>
      <c r="X18951">
        <v>0</v>
      </c>
      <c r="Y18951">
        <v>0</v>
      </c>
      <c r="Z18951">
        <v>97.75</v>
      </c>
      <c r="AA18951">
        <v>0</v>
      </c>
      <c r="AB18951">
        <v>1</v>
      </c>
      <c r="AC18951">
        <f t="shared" si="2656"/>
        <v>-0.42507914322309404</v>
      </c>
      <c r="AD18951">
        <f t="shared" si="2657"/>
        <v>0.65371804572932901</v>
      </c>
      <c r="AE18951">
        <f t="shared" si="2658"/>
        <v>0.39530199686550788</v>
      </c>
      <c r="AF18951">
        <f t="shared" si="2659"/>
        <v>0.40307099181569173</v>
      </c>
      <c r="AG18951">
        <f t="shared" si="2660"/>
        <v>0</v>
      </c>
      <c r="AH18951">
        <f t="shared" si="2661"/>
        <v>0</v>
      </c>
      <c r="AI18951">
        <f t="shared" si="2662"/>
        <v>0</v>
      </c>
      <c r="AJ18951">
        <f t="shared" si="2663"/>
        <v>1</v>
      </c>
      <c r="AK18951">
        <f t="shared" si="2664"/>
        <v>0</v>
      </c>
    </row>
    <row r="18952" spans="1:37" x14ac:dyDescent="0.35">
      <c r="A18952">
        <v>1</v>
      </c>
      <c r="B18952">
        <v>3</v>
      </c>
      <c r="C18952">
        <v>0</v>
      </c>
      <c r="D18952">
        <v>4</v>
      </c>
      <c r="E18952">
        <v>0</v>
      </c>
      <c r="F18952">
        <v>0</v>
      </c>
      <c r="G18952">
        <v>0</v>
      </c>
      <c r="H18952">
        <v>0</v>
      </c>
      <c r="I18952">
        <v>0</v>
      </c>
      <c r="J18952">
        <v>0</v>
      </c>
      <c r="K18952">
        <v>0</v>
      </c>
      <c r="L18952">
        <v>31</v>
      </c>
      <c r="M18952">
        <v>0</v>
      </c>
      <c r="N18952">
        <v>0</v>
      </c>
      <c r="O18952">
        <v>0</v>
      </c>
      <c r="P18952">
        <v>0</v>
      </c>
      <c r="Q18952">
        <v>0</v>
      </c>
      <c r="R18952">
        <v>0</v>
      </c>
      <c r="S18952">
        <v>0</v>
      </c>
      <c r="T18952">
        <v>0</v>
      </c>
      <c r="U18952">
        <v>1</v>
      </c>
      <c r="V18952">
        <v>0</v>
      </c>
      <c r="W18952">
        <v>0</v>
      </c>
      <c r="X18952">
        <v>0</v>
      </c>
      <c r="Y18952">
        <v>0</v>
      </c>
      <c r="Z18952">
        <v>120.42</v>
      </c>
      <c r="AA18952">
        <v>1</v>
      </c>
      <c r="AB18952">
        <v>0</v>
      </c>
      <c r="AC18952">
        <f t="shared" si="2656"/>
        <v>-1.4924185987566325</v>
      </c>
      <c r="AD18952">
        <f t="shared" si="2657"/>
        <v>0.22482822815605941</v>
      </c>
      <c r="AE18952">
        <f t="shared" si="2658"/>
        <v>0.18355898646664215</v>
      </c>
      <c r="AF18952">
        <f t="shared" si="2659"/>
        <v>8.8075186827322266E-2</v>
      </c>
      <c r="AG18952">
        <f t="shared" si="2660"/>
        <v>0</v>
      </c>
      <c r="AH18952">
        <f t="shared" si="2661"/>
        <v>0</v>
      </c>
      <c r="AI18952">
        <f t="shared" si="2662"/>
        <v>0</v>
      </c>
      <c r="AJ18952">
        <f t="shared" si="2663"/>
        <v>0</v>
      </c>
      <c r="AK18952">
        <f t="shared" si="2664"/>
        <v>1</v>
      </c>
    </row>
    <row r="18953" spans="1:37" x14ac:dyDescent="0.35">
      <c r="A18953">
        <v>1</v>
      </c>
      <c r="B18953">
        <v>2</v>
      </c>
      <c r="C18953">
        <v>0</v>
      </c>
      <c r="D18953">
        <v>3</v>
      </c>
      <c r="E18953">
        <v>0</v>
      </c>
      <c r="F18953">
        <v>0</v>
      </c>
      <c r="G18953">
        <v>0</v>
      </c>
      <c r="H18953">
        <v>0</v>
      </c>
      <c r="I18953">
        <v>0</v>
      </c>
      <c r="J18953">
        <v>0</v>
      </c>
      <c r="K18953">
        <v>0</v>
      </c>
      <c r="L18953">
        <v>40</v>
      </c>
      <c r="M18953">
        <v>0</v>
      </c>
      <c r="N18953">
        <v>0</v>
      </c>
      <c r="O18953">
        <v>0</v>
      </c>
      <c r="P18953">
        <v>0</v>
      </c>
      <c r="Q18953">
        <v>0</v>
      </c>
      <c r="R18953">
        <v>0</v>
      </c>
      <c r="S18953">
        <v>0</v>
      </c>
      <c r="T18953">
        <v>0</v>
      </c>
      <c r="U18953">
        <v>0</v>
      </c>
      <c r="V18953">
        <v>0</v>
      </c>
      <c r="W18953">
        <v>1</v>
      </c>
      <c r="X18953">
        <v>0</v>
      </c>
      <c r="Y18953">
        <v>0</v>
      </c>
      <c r="Z18953">
        <v>118</v>
      </c>
      <c r="AA18953">
        <v>1</v>
      </c>
      <c r="AB18953">
        <v>0</v>
      </c>
      <c r="AC18953">
        <f t="shared" si="2656"/>
        <v>-2.8289347469183315</v>
      </c>
      <c r="AD18953">
        <f t="shared" si="2657"/>
        <v>5.9075750788404394E-2</v>
      </c>
      <c r="AE18953">
        <f t="shared" si="2658"/>
        <v>5.5780477217448159E-2</v>
      </c>
      <c r="AF18953">
        <f t="shared" si="2659"/>
        <v>2.4927024293367527E-2</v>
      </c>
      <c r="AG18953">
        <f t="shared" si="2660"/>
        <v>0</v>
      </c>
      <c r="AH18953">
        <f t="shared" si="2661"/>
        <v>0</v>
      </c>
      <c r="AI18953">
        <f t="shared" si="2662"/>
        <v>0</v>
      </c>
      <c r="AJ18953">
        <f t="shared" si="2663"/>
        <v>0</v>
      </c>
      <c r="AK18953">
        <f t="shared" si="2664"/>
        <v>1</v>
      </c>
    </row>
    <row r="18954" spans="1:37" x14ac:dyDescent="0.35">
      <c r="A18954">
        <v>1</v>
      </c>
      <c r="B18954">
        <v>2</v>
      </c>
      <c r="C18954">
        <v>0</v>
      </c>
      <c r="D18954">
        <v>5</v>
      </c>
      <c r="E18954">
        <v>0</v>
      </c>
      <c r="F18954">
        <v>0</v>
      </c>
      <c r="G18954">
        <v>0</v>
      </c>
      <c r="H18954">
        <v>0</v>
      </c>
      <c r="I18954">
        <v>0</v>
      </c>
      <c r="J18954">
        <v>0</v>
      </c>
      <c r="K18954">
        <v>0</v>
      </c>
      <c r="L18954">
        <v>303</v>
      </c>
      <c r="M18954">
        <v>0</v>
      </c>
      <c r="N18954">
        <v>0</v>
      </c>
      <c r="O18954">
        <v>0</v>
      </c>
      <c r="P18954">
        <v>0</v>
      </c>
      <c r="Q18954">
        <v>0</v>
      </c>
      <c r="R18954">
        <v>0</v>
      </c>
      <c r="S18954">
        <v>1</v>
      </c>
      <c r="T18954">
        <v>0</v>
      </c>
      <c r="U18954">
        <v>0</v>
      </c>
      <c r="V18954">
        <v>0</v>
      </c>
      <c r="W18954">
        <v>0</v>
      </c>
      <c r="X18954">
        <v>0</v>
      </c>
      <c r="Y18954">
        <v>0</v>
      </c>
      <c r="Z18954">
        <v>78</v>
      </c>
      <c r="AA18954">
        <v>0</v>
      </c>
      <c r="AB18954">
        <v>1</v>
      </c>
      <c r="AC18954">
        <f t="shared" si="2656"/>
        <v>2.3679297402084032</v>
      </c>
      <c r="AD18954">
        <f t="shared" si="2657"/>
        <v>10.675268811559878</v>
      </c>
      <c r="AE18954">
        <f t="shared" si="2658"/>
        <v>0.914348867153287</v>
      </c>
      <c r="AF18954">
        <f t="shared" si="2659"/>
        <v>3.8888068848655512E-2</v>
      </c>
      <c r="AG18954">
        <f t="shared" si="2660"/>
        <v>1</v>
      </c>
      <c r="AH18954">
        <f t="shared" si="2661"/>
        <v>1</v>
      </c>
      <c r="AI18954">
        <f t="shared" si="2662"/>
        <v>0</v>
      </c>
      <c r="AJ18954">
        <f t="shared" si="2663"/>
        <v>0</v>
      </c>
      <c r="AK18954">
        <f t="shared" si="2664"/>
        <v>0</v>
      </c>
    </row>
    <row r="18955" spans="1:37" x14ac:dyDescent="0.35">
      <c r="A18955">
        <v>1</v>
      </c>
      <c r="B18955">
        <v>2</v>
      </c>
      <c r="C18955">
        <v>0</v>
      </c>
      <c r="D18955">
        <v>2</v>
      </c>
      <c r="E18955">
        <v>0</v>
      </c>
      <c r="F18955">
        <v>0</v>
      </c>
      <c r="G18955">
        <v>0</v>
      </c>
      <c r="H18955">
        <v>0</v>
      </c>
      <c r="I18955">
        <v>0</v>
      </c>
      <c r="J18955">
        <v>0</v>
      </c>
      <c r="K18955">
        <v>0</v>
      </c>
      <c r="L18955">
        <v>301</v>
      </c>
      <c r="M18955">
        <v>0</v>
      </c>
      <c r="N18955">
        <v>0</v>
      </c>
      <c r="O18955">
        <v>0</v>
      </c>
      <c r="P18955">
        <v>0</v>
      </c>
      <c r="Q18955">
        <v>0</v>
      </c>
      <c r="R18955">
        <v>1</v>
      </c>
      <c r="S18955">
        <v>0</v>
      </c>
      <c r="T18955">
        <v>0</v>
      </c>
      <c r="U18955">
        <v>0</v>
      </c>
      <c r="V18955">
        <v>0</v>
      </c>
      <c r="W18955">
        <v>0</v>
      </c>
      <c r="X18955">
        <v>0</v>
      </c>
      <c r="Y18955">
        <v>0</v>
      </c>
      <c r="Z18955">
        <v>115</v>
      </c>
      <c r="AA18955">
        <v>1</v>
      </c>
      <c r="AB18955">
        <v>1</v>
      </c>
      <c r="AC18955">
        <f t="shared" si="2656"/>
        <v>1.8723152960955183</v>
      </c>
      <c r="AD18955">
        <f t="shared" si="2657"/>
        <v>6.5033361306036497</v>
      </c>
      <c r="AE18955">
        <f t="shared" si="2658"/>
        <v>0.86672594928523494</v>
      </c>
      <c r="AF18955">
        <f t="shared" si="2659"/>
        <v>6.2118200710073936E-2</v>
      </c>
      <c r="AG18955">
        <f t="shared" si="2660"/>
        <v>1</v>
      </c>
      <c r="AH18955">
        <f t="shared" si="2661"/>
        <v>1</v>
      </c>
      <c r="AI18955">
        <f t="shared" si="2662"/>
        <v>0</v>
      </c>
      <c r="AJ18955">
        <f t="shared" si="2663"/>
        <v>0</v>
      </c>
      <c r="AK18955">
        <f t="shared" si="2664"/>
        <v>0</v>
      </c>
    </row>
    <row r="18956" spans="1:37" x14ac:dyDescent="0.35">
      <c r="A18956">
        <v>1</v>
      </c>
      <c r="B18956">
        <v>2</v>
      </c>
      <c r="C18956">
        <v>0</v>
      </c>
      <c r="D18956">
        <v>4</v>
      </c>
      <c r="E18956">
        <v>0</v>
      </c>
      <c r="F18956">
        <v>0</v>
      </c>
      <c r="G18956">
        <v>0</v>
      </c>
      <c r="H18956">
        <v>0</v>
      </c>
      <c r="I18956">
        <v>0</v>
      </c>
      <c r="J18956">
        <v>0</v>
      </c>
      <c r="K18956">
        <v>0</v>
      </c>
      <c r="L18956">
        <v>169</v>
      </c>
      <c r="M18956">
        <v>0</v>
      </c>
      <c r="N18956">
        <v>0</v>
      </c>
      <c r="O18956">
        <v>1</v>
      </c>
      <c r="P18956">
        <v>0</v>
      </c>
      <c r="Q18956">
        <v>0</v>
      </c>
      <c r="R18956">
        <v>0</v>
      </c>
      <c r="S18956">
        <v>0</v>
      </c>
      <c r="T18956">
        <v>0</v>
      </c>
      <c r="U18956">
        <v>0</v>
      </c>
      <c r="V18956">
        <v>0</v>
      </c>
      <c r="W18956">
        <v>0</v>
      </c>
      <c r="X18956">
        <v>0</v>
      </c>
      <c r="Y18956">
        <v>0</v>
      </c>
      <c r="Z18956">
        <v>106</v>
      </c>
      <c r="AA18956">
        <v>0</v>
      </c>
      <c r="AB18956">
        <v>1</v>
      </c>
      <c r="AC18956">
        <f t="shared" si="2656"/>
        <v>1.4471628998429549</v>
      </c>
      <c r="AD18956">
        <f t="shared" si="2657"/>
        <v>4.2510367732913021</v>
      </c>
      <c r="AE18956">
        <f t="shared" si="2658"/>
        <v>0.8095614174544794</v>
      </c>
      <c r="AF18956">
        <f t="shared" si="2659"/>
        <v>9.1750197868281841E-2</v>
      </c>
      <c r="AG18956">
        <f t="shared" si="2660"/>
        <v>1</v>
      </c>
      <c r="AH18956">
        <f t="shared" si="2661"/>
        <v>1</v>
      </c>
      <c r="AI18956">
        <f t="shared" si="2662"/>
        <v>0</v>
      </c>
      <c r="AJ18956">
        <f t="shared" si="2663"/>
        <v>0</v>
      </c>
      <c r="AK18956">
        <f t="shared" si="2664"/>
        <v>0</v>
      </c>
    </row>
    <row r="18957" spans="1:37" x14ac:dyDescent="0.35">
      <c r="A18957">
        <v>1</v>
      </c>
      <c r="B18957">
        <v>2</v>
      </c>
      <c r="C18957">
        <v>0</v>
      </c>
      <c r="D18957">
        <v>4</v>
      </c>
      <c r="E18957">
        <v>0</v>
      </c>
      <c r="F18957">
        <v>0</v>
      </c>
      <c r="G18957">
        <v>0</v>
      </c>
      <c r="H18957">
        <v>0</v>
      </c>
      <c r="I18957">
        <v>0</v>
      </c>
      <c r="J18957">
        <v>0</v>
      </c>
      <c r="K18957">
        <v>0</v>
      </c>
      <c r="L18957">
        <v>26</v>
      </c>
      <c r="M18957">
        <v>0</v>
      </c>
      <c r="N18957">
        <v>0</v>
      </c>
      <c r="O18957">
        <v>0</v>
      </c>
      <c r="P18957">
        <v>0</v>
      </c>
      <c r="Q18957">
        <v>0</v>
      </c>
      <c r="R18957">
        <v>0</v>
      </c>
      <c r="S18957">
        <v>0</v>
      </c>
      <c r="T18957">
        <v>0</v>
      </c>
      <c r="U18957">
        <v>0</v>
      </c>
      <c r="V18957">
        <v>1</v>
      </c>
      <c r="W18957">
        <v>0</v>
      </c>
      <c r="X18957">
        <v>0</v>
      </c>
      <c r="Y18957">
        <v>0</v>
      </c>
      <c r="Z18957">
        <v>88.4</v>
      </c>
      <c r="AA18957">
        <v>1</v>
      </c>
      <c r="AB18957">
        <v>0</v>
      </c>
      <c r="AC18957">
        <f t="shared" si="2656"/>
        <v>-1.8960074549013821</v>
      </c>
      <c r="AD18957">
        <f t="shared" si="2657"/>
        <v>0.15016697236133203</v>
      </c>
      <c r="AE18957">
        <f t="shared" si="2658"/>
        <v>0.13056101937359071</v>
      </c>
      <c r="AF18957">
        <f t="shared" si="2659"/>
        <v>6.0760892450399041E-2</v>
      </c>
      <c r="AG18957">
        <f t="shared" si="2660"/>
        <v>0</v>
      </c>
      <c r="AH18957">
        <f t="shared" si="2661"/>
        <v>0</v>
      </c>
      <c r="AI18957">
        <f t="shared" si="2662"/>
        <v>0</v>
      </c>
      <c r="AJ18957">
        <f t="shared" si="2663"/>
        <v>0</v>
      </c>
      <c r="AK18957">
        <f t="shared" si="2664"/>
        <v>1</v>
      </c>
    </row>
    <row r="18958" spans="1:37" x14ac:dyDescent="0.35">
      <c r="A18958">
        <v>1</v>
      </c>
      <c r="B18958">
        <v>2</v>
      </c>
      <c r="C18958">
        <v>1</v>
      </c>
      <c r="D18958">
        <v>5</v>
      </c>
      <c r="E18958">
        <v>0</v>
      </c>
      <c r="F18958">
        <v>0</v>
      </c>
      <c r="G18958">
        <v>0</v>
      </c>
      <c r="H18958">
        <v>0</v>
      </c>
      <c r="I18958">
        <v>0</v>
      </c>
      <c r="J18958">
        <v>0</v>
      </c>
      <c r="K18958">
        <v>0</v>
      </c>
      <c r="L18958">
        <v>121</v>
      </c>
      <c r="M18958">
        <v>0</v>
      </c>
      <c r="N18958">
        <v>0</v>
      </c>
      <c r="O18958">
        <v>0</v>
      </c>
      <c r="P18958">
        <v>0</v>
      </c>
      <c r="Q18958">
        <v>0</v>
      </c>
      <c r="R18958">
        <v>0</v>
      </c>
      <c r="S18958">
        <v>0</v>
      </c>
      <c r="T18958">
        <v>1</v>
      </c>
      <c r="U18958">
        <v>0</v>
      </c>
      <c r="V18958">
        <v>0</v>
      </c>
      <c r="W18958">
        <v>0</v>
      </c>
      <c r="X18958">
        <v>0</v>
      </c>
      <c r="Y18958">
        <v>0</v>
      </c>
      <c r="Z18958">
        <v>181.17</v>
      </c>
      <c r="AA18958">
        <v>2</v>
      </c>
      <c r="AB18958">
        <v>0</v>
      </c>
      <c r="AC18958">
        <f t="shared" si="2656"/>
        <v>-0.14820876661576987</v>
      </c>
      <c r="AD18958">
        <f t="shared" si="2657"/>
        <v>0.86225108690941976</v>
      </c>
      <c r="AE18958">
        <f t="shared" si="2658"/>
        <v>0.463015483234544</v>
      </c>
      <c r="AF18958">
        <f t="shared" si="2659"/>
        <v>0.27003823642384556</v>
      </c>
      <c r="AG18958">
        <f t="shared" si="2660"/>
        <v>0</v>
      </c>
      <c r="AH18958">
        <f t="shared" si="2661"/>
        <v>0</v>
      </c>
      <c r="AI18958">
        <f t="shared" si="2662"/>
        <v>0</v>
      </c>
      <c r="AJ18958">
        <f t="shared" si="2663"/>
        <v>0</v>
      </c>
      <c r="AK18958">
        <f t="shared" si="2664"/>
        <v>1</v>
      </c>
    </row>
    <row r="18959" spans="1:37" x14ac:dyDescent="0.35">
      <c r="A18959">
        <v>1</v>
      </c>
      <c r="B18959">
        <v>2</v>
      </c>
      <c r="C18959">
        <v>0</v>
      </c>
      <c r="D18959">
        <v>16</v>
      </c>
      <c r="E18959">
        <v>0</v>
      </c>
      <c r="F18959">
        <v>0</v>
      </c>
      <c r="G18959">
        <v>0</v>
      </c>
      <c r="H18959">
        <v>0</v>
      </c>
      <c r="I18959">
        <v>0</v>
      </c>
      <c r="J18959">
        <v>0</v>
      </c>
      <c r="K18959">
        <v>0</v>
      </c>
      <c r="L18959">
        <v>9</v>
      </c>
      <c r="M18959">
        <v>0</v>
      </c>
      <c r="N18959">
        <v>0</v>
      </c>
      <c r="O18959">
        <v>0</v>
      </c>
      <c r="P18959">
        <v>0</v>
      </c>
      <c r="Q18959">
        <v>0</v>
      </c>
      <c r="R18959">
        <v>0</v>
      </c>
      <c r="S18959">
        <v>0</v>
      </c>
      <c r="T18959">
        <v>0</v>
      </c>
      <c r="U18959">
        <v>0</v>
      </c>
      <c r="V18959">
        <v>0</v>
      </c>
      <c r="W18959">
        <v>0</v>
      </c>
      <c r="X18959">
        <v>0</v>
      </c>
      <c r="Y18959">
        <v>0</v>
      </c>
      <c r="Z18959">
        <v>69.5</v>
      </c>
      <c r="AA18959">
        <v>1</v>
      </c>
      <c r="AB18959">
        <v>0</v>
      </c>
      <c r="AC18959">
        <f t="shared" si="2656"/>
        <v>-3.9210041403565761</v>
      </c>
      <c r="AD18959">
        <f t="shared" si="2657"/>
        <v>1.9821181499938206E-2</v>
      </c>
      <c r="AE18959">
        <f t="shared" si="2658"/>
        <v>1.9435938240452602E-2</v>
      </c>
      <c r="AF18959">
        <f t="shared" si="2659"/>
        <v>8.5240279423099349E-3</v>
      </c>
      <c r="AG18959">
        <f t="shared" si="2660"/>
        <v>0</v>
      </c>
      <c r="AH18959">
        <f t="shared" si="2661"/>
        <v>0</v>
      </c>
      <c r="AI18959">
        <f t="shared" si="2662"/>
        <v>0</v>
      </c>
      <c r="AJ18959">
        <f t="shared" si="2663"/>
        <v>0</v>
      </c>
      <c r="AK18959">
        <f t="shared" si="2664"/>
        <v>1</v>
      </c>
    </row>
    <row r="18960" spans="1:37" x14ac:dyDescent="0.35">
      <c r="A18960">
        <v>1</v>
      </c>
      <c r="B18960">
        <v>2</v>
      </c>
      <c r="C18960">
        <v>1</v>
      </c>
      <c r="D18960">
        <v>1</v>
      </c>
      <c r="E18960">
        <v>0</v>
      </c>
      <c r="F18960">
        <v>1</v>
      </c>
      <c r="G18960">
        <v>0</v>
      </c>
      <c r="H18960">
        <v>0</v>
      </c>
      <c r="I18960">
        <v>0</v>
      </c>
      <c r="J18960">
        <v>0</v>
      </c>
      <c r="K18960">
        <v>0</v>
      </c>
      <c r="L18960">
        <v>14</v>
      </c>
      <c r="M18960">
        <v>0</v>
      </c>
      <c r="N18960">
        <v>0</v>
      </c>
      <c r="O18960">
        <v>0</v>
      </c>
      <c r="P18960">
        <v>0</v>
      </c>
      <c r="Q18960">
        <v>0</v>
      </c>
      <c r="R18960">
        <v>0</v>
      </c>
      <c r="S18960">
        <v>0</v>
      </c>
      <c r="T18960">
        <v>1</v>
      </c>
      <c r="U18960">
        <v>0</v>
      </c>
      <c r="V18960">
        <v>0</v>
      </c>
      <c r="W18960">
        <v>0</v>
      </c>
      <c r="X18960">
        <v>1</v>
      </c>
      <c r="Y18960">
        <v>0</v>
      </c>
      <c r="Z18960">
        <v>0</v>
      </c>
      <c r="AA18960">
        <v>1</v>
      </c>
      <c r="AB18960">
        <v>0</v>
      </c>
      <c r="AC18960">
        <f t="shared" si="2656"/>
        <v>-7.3070544036150986</v>
      </c>
      <c r="AD18960">
        <f t="shared" si="2657"/>
        <v>6.707900215218198E-4</v>
      </c>
      <c r="AE18960">
        <f t="shared" si="2658"/>
        <v>6.7034036389469591E-4</v>
      </c>
      <c r="AF18960">
        <f t="shared" si="2659"/>
        <v>2.9122274112449429E-4</v>
      </c>
      <c r="AG18960">
        <f t="shared" si="2660"/>
        <v>0</v>
      </c>
      <c r="AH18960">
        <f t="shared" si="2661"/>
        <v>0</v>
      </c>
      <c r="AI18960">
        <f t="shared" si="2662"/>
        <v>0</v>
      </c>
      <c r="AJ18960">
        <f t="shared" si="2663"/>
        <v>0</v>
      </c>
      <c r="AK18960">
        <f t="shared" si="2664"/>
        <v>1</v>
      </c>
    </row>
    <row r="18961" spans="1:37" x14ac:dyDescent="0.35">
      <c r="A18961">
        <v>1</v>
      </c>
      <c r="B18961">
        <v>2</v>
      </c>
      <c r="C18961">
        <v>0</v>
      </c>
      <c r="D18961">
        <v>3</v>
      </c>
      <c r="E18961">
        <v>0</v>
      </c>
      <c r="F18961">
        <v>0</v>
      </c>
      <c r="G18961">
        <v>0</v>
      </c>
      <c r="H18961">
        <v>0</v>
      </c>
      <c r="I18961">
        <v>0</v>
      </c>
      <c r="J18961">
        <v>0</v>
      </c>
      <c r="K18961">
        <v>0</v>
      </c>
      <c r="L18961">
        <v>36</v>
      </c>
      <c r="M18961">
        <v>0</v>
      </c>
      <c r="N18961">
        <v>0</v>
      </c>
      <c r="O18961">
        <v>0</v>
      </c>
      <c r="P18961">
        <v>0</v>
      </c>
      <c r="Q18961">
        <v>1</v>
      </c>
      <c r="R18961">
        <v>0</v>
      </c>
      <c r="S18961">
        <v>0</v>
      </c>
      <c r="T18961">
        <v>0</v>
      </c>
      <c r="U18961">
        <v>0</v>
      </c>
      <c r="V18961">
        <v>0</v>
      </c>
      <c r="W18961">
        <v>0</v>
      </c>
      <c r="X18961">
        <v>0</v>
      </c>
      <c r="Y18961">
        <v>0</v>
      </c>
      <c r="Z18961">
        <v>108.9</v>
      </c>
      <c r="AA18961">
        <v>1</v>
      </c>
      <c r="AB18961">
        <v>0</v>
      </c>
      <c r="AC18961">
        <f t="shared" ref="AC18961:AC19024" si="2665">SUMPRODUCT($A$14:$AA$14,A18961:AA18961)</f>
        <v>-1.9971136569006722</v>
      </c>
      <c r="AD18961">
        <f t="shared" ref="AD18961:AD19024" si="2666">EXP(AC18961)</f>
        <v>0.13572647157778109</v>
      </c>
      <c r="AE18961">
        <f t="shared" ref="AE18961:AE19024" si="2667">AD18961/(AD18961+1)</f>
        <v>0.11950630277132337</v>
      </c>
      <c r="AF18961">
        <f t="shared" ref="AF18961:AF19024" si="2668">-AB18961*LOG(AE18961)-(1-AB18961)*LOG(1-AE18961)</f>
        <v>5.5273748462863689E-2</v>
      </c>
      <c r="AG18961">
        <f t="shared" ref="AG18961:AG19024" si="2669">IF(AE18961&gt;$AG$14,1,0)</f>
        <v>0</v>
      </c>
      <c r="AH18961">
        <f t="shared" ref="AH18961:AH19024" si="2670">IF(AND(AB18961=1,AG18961=1),1,0)</f>
        <v>0</v>
      </c>
      <c r="AI18961">
        <f t="shared" ref="AI18961:AI19024" si="2671">IF(AND(AB18961=0,AG18961=1),1,0)</f>
        <v>0</v>
      </c>
      <c r="AJ18961">
        <f t="shared" ref="AJ18961:AJ19024" si="2672">IF(AND(AB18961=1,AG18961=0),1,0)</f>
        <v>0</v>
      </c>
      <c r="AK18961">
        <f t="shared" ref="AK18961:AK19024" si="2673">IF(AND(AB18961=0,AG18961=0),1,0)</f>
        <v>1</v>
      </c>
    </row>
    <row r="18962" spans="1:37" x14ac:dyDescent="0.35">
      <c r="A18962">
        <v>1</v>
      </c>
      <c r="B18962">
        <v>2</v>
      </c>
      <c r="C18962">
        <v>0</v>
      </c>
      <c r="D18962">
        <v>5</v>
      </c>
      <c r="E18962">
        <v>0</v>
      </c>
      <c r="F18962">
        <v>0</v>
      </c>
      <c r="G18962">
        <v>0</v>
      </c>
      <c r="H18962">
        <v>0</v>
      </c>
      <c r="I18962">
        <v>0</v>
      </c>
      <c r="J18962">
        <v>0</v>
      </c>
      <c r="K18962">
        <v>0</v>
      </c>
      <c r="L18962">
        <v>62</v>
      </c>
      <c r="M18962">
        <v>0</v>
      </c>
      <c r="N18962">
        <v>0</v>
      </c>
      <c r="O18962">
        <v>0</v>
      </c>
      <c r="P18962">
        <v>0</v>
      </c>
      <c r="Q18962">
        <v>0</v>
      </c>
      <c r="R18962">
        <v>0</v>
      </c>
      <c r="S18962">
        <v>0</v>
      </c>
      <c r="T18962">
        <v>1</v>
      </c>
      <c r="U18962">
        <v>0</v>
      </c>
      <c r="V18962">
        <v>0</v>
      </c>
      <c r="W18962">
        <v>0</v>
      </c>
      <c r="X18962">
        <v>0</v>
      </c>
      <c r="Y18962">
        <v>0</v>
      </c>
      <c r="Z18962">
        <v>68.72</v>
      </c>
      <c r="AA18962">
        <v>0</v>
      </c>
      <c r="AB18962">
        <v>0</v>
      </c>
      <c r="AC18962">
        <f t="shared" si="2665"/>
        <v>-1.5113853861562747</v>
      </c>
      <c r="AD18962">
        <f t="shared" si="2666"/>
        <v>0.22060414423195179</v>
      </c>
      <c r="AE18962">
        <f t="shared" si="2667"/>
        <v>0.18073356974448412</v>
      </c>
      <c r="AF18962">
        <f t="shared" si="2668"/>
        <v>8.6574840152782176E-2</v>
      </c>
      <c r="AG18962">
        <f t="shared" si="2669"/>
        <v>0</v>
      </c>
      <c r="AH18962">
        <f t="shared" si="2670"/>
        <v>0</v>
      </c>
      <c r="AI18962">
        <f t="shared" si="2671"/>
        <v>0</v>
      </c>
      <c r="AJ18962">
        <f t="shared" si="2672"/>
        <v>0</v>
      </c>
      <c r="AK18962">
        <f t="shared" si="2673"/>
        <v>1</v>
      </c>
    </row>
    <row r="18963" spans="1:37" x14ac:dyDescent="0.35">
      <c r="A18963">
        <v>1</v>
      </c>
      <c r="B18963">
        <v>2</v>
      </c>
      <c r="C18963">
        <v>0</v>
      </c>
      <c r="D18963">
        <v>3</v>
      </c>
      <c r="E18963">
        <v>1</v>
      </c>
      <c r="F18963">
        <v>0</v>
      </c>
      <c r="G18963">
        <v>0</v>
      </c>
      <c r="H18963">
        <v>1</v>
      </c>
      <c r="I18963">
        <v>0</v>
      </c>
      <c r="J18963">
        <v>0</v>
      </c>
      <c r="K18963">
        <v>0</v>
      </c>
      <c r="L18963">
        <v>62</v>
      </c>
      <c r="M18963">
        <v>0</v>
      </c>
      <c r="N18963">
        <v>0</v>
      </c>
      <c r="O18963">
        <v>0</v>
      </c>
      <c r="P18963">
        <v>0</v>
      </c>
      <c r="Q18963">
        <v>0</v>
      </c>
      <c r="R18963">
        <v>0</v>
      </c>
      <c r="S18963">
        <v>0</v>
      </c>
      <c r="T18963">
        <v>1</v>
      </c>
      <c r="U18963">
        <v>0</v>
      </c>
      <c r="V18963">
        <v>0</v>
      </c>
      <c r="W18963">
        <v>0</v>
      </c>
      <c r="X18963">
        <v>0</v>
      </c>
      <c r="Y18963">
        <v>0</v>
      </c>
      <c r="Z18963">
        <v>124.5</v>
      </c>
      <c r="AA18963">
        <v>2</v>
      </c>
      <c r="AB18963">
        <v>0</v>
      </c>
      <c r="AC18963">
        <f t="shared" si="2665"/>
        <v>-4.2101192315428833</v>
      </c>
      <c r="AD18963">
        <f t="shared" si="2666"/>
        <v>1.4844598288208654E-2</v>
      </c>
      <c r="AE18963">
        <f t="shared" si="2667"/>
        <v>1.4627459527545215E-2</v>
      </c>
      <c r="AF18963">
        <f t="shared" si="2668"/>
        <v>6.3995444433424566E-3</v>
      </c>
      <c r="AG18963">
        <f t="shared" si="2669"/>
        <v>0</v>
      </c>
      <c r="AH18963">
        <f t="shared" si="2670"/>
        <v>0</v>
      </c>
      <c r="AI18963">
        <f t="shared" si="2671"/>
        <v>0</v>
      </c>
      <c r="AJ18963">
        <f t="shared" si="2672"/>
        <v>0</v>
      </c>
      <c r="AK18963">
        <f t="shared" si="2673"/>
        <v>1</v>
      </c>
    </row>
    <row r="18964" spans="1:37" x14ac:dyDescent="0.35">
      <c r="A18964">
        <v>1</v>
      </c>
      <c r="B18964">
        <v>2</v>
      </c>
      <c r="C18964">
        <v>0</v>
      </c>
      <c r="D18964">
        <v>2</v>
      </c>
      <c r="E18964">
        <v>0</v>
      </c>
      <c r="F18964">
        <v>0</v>
      </c>
      <c r="G18964">
        <v>0</v>
      </c>
      <c r="H18964">
        <v>0</v>
      </c>
      <c r="I18964">
        <v>0</v>
      </c>
      <c r="J18964">
        <v>0</v>
      </c>
      <c r="K18964">
        <v>0</v>
      </c>
      <c r="L18964">
        <v>97</v>
      </c>
      <c r="M18964">
        <v>0</v>
      </c>
      <c r="N18964">
        <v>0</v>
      </c>
      <c r="O18964">
        <v>0</v>
      </c>
      <c r="P18964">
        <v>0</v>
      </c>
      <c r="Q18964">
        <v>0</v>
      </c>
      <c r="R18964">
        <v>1</v>
      </c>
      <c r="S18964">
        <v>0</v>
      </c>
      <c r="T18964">
        <v>0</v>
      </c>
      <c r="U18964">
        <v>0</v>
      </c>
      <c r="V18964">
        <v>0</v>
      </c>
      <c r="W18964">
        <v>0</v>
      </c>
      <c r="X18964">
        <v>0</v>
      </c>
      <c r="Y18964">
        <v>0</v>
      </c>
      <c r="Z18964">
        <v>63.75</v>
      </c>
      <c r="AA18964">
        <v>1</v>
      </c>
      <c r="AB18964">
        <v>1</v>
      </c>
      <c r="AC18964">
        <f t="shared" si="2665"/>
        <v>-2.0249027508805777</v>
      </c>
      <c r="AD18964">
        <f t="shared" si="2666"/>
        <v>0.13200668009702834</v>
      </c>
      <c r="AE18964">
        <f t="shared" si="2667"/>
        <v>0.11661298684713908</v>
      </c>
      <c r="AF18964">
        <f t="shared" si="2668"/>
        <v>0.93325308077789193</v>
      </c>
      <c r="AG18964">
        <f t="shared" si="2669"/>
        <v>0</v>
      </c>
      <c r="AH18964">
        <f t="shared" si="2670"/>
        <v>0</v>
      </c>
      <c r="AI18964">
        <f t="shared" si="2671"/>
        <v>0</v>
      </c>
      <c r="AJ18964">
        <f t="shared" si="2672"/>
        <v>1</v>
      </c>
      <c r="AK18964">
        <f t="shared" si="2673"/>
        <v>0</v>
      </c>
    </row>
    <row r="18965" spans="1:37" x14ac:dyDescent="0.35">
      <c r="A18965">
        <v>1</v>
      </c>
      <c r="B18965">
        <v>2</v>
      </c>
      <c r="C18965">
        <v>0</v>
      </c>
      <c r="D18965">
        <v>7</v>
      </c>
      <c r="E18965">
        <v>0</v>
      </c>
      <c r="F18965">
        <v>0</v>
      </c>
      <c r="G18965">
        <v>0</v>
      </c>
      <c r="H18965">
        <v>1</v>
      </c>
      <c r="I18965">
        <v>0</v>
      </c>
      <c r="J18965">
        <v>0</v>
      </c>
      <c r="K18965">
        <v>0</v>
      </c>
      <c r="L18965">
        <v>251</v>
      </c>
      <c r="M18965">
        <v>0</v>
      </c>
      <c r="N18965">
        <v>0</v>
      </c>
      <c r="O18965">
        <v>0</v>
      </c>
      <c r="P18965">
        <v>0</v>
      </c>
      <c r="Q18965">
        <v>0</v>
      </c>
      <c r="R18965">
        <v>0</v>
      </c>
      <c r="S18965">
        <v>0</v>
      </c>
      <c r="T18965">
        <v>1</v>
      </c>
      <c r="U18965">
        <v>0</v>
      </c>
      <c r="V18965">
        <v>0</v>
      </c>
      <c r="W18965">
        <v>0</v>
      </c>
      <c r="X18965">
        <v>0</v>
      </c>
      <c r="Y18965">
        <v>0</v>
      </c>
      <c r="Z18965">
        <v>105.64</v>
      </c>
      <c r="AA18965">
        <v>1</v>
      </c>
      <c r="AB18965">
        <v>1</v>
      </c>
      <c r="AC18965">
        <f t="shared" si="2665"/>
        <v>0.88238342516926682</v>
      </c>
      <c r="AD18965">
        <f t="shared" si="2666"/>
        <v>2.4166527587194371</v>
      </c>
      <c r="AE18965">
        <f t="shared" si="2667"/>
        <v>0.70731588176528648</v>
      </c>
      <c r="AF18965">
        <f t="shared" si="2668"/>
        <v>0.15038659034736906</v>
      </c>
      <c r="AG18965">
        <f t="shared" si="2669"/>
        <v>1</v>
      </c>
      <c r="AH18965">
        <f t="shared" si="2670"/>
        <v>1</v>
      </c>
      <c r="AI18965">
        <f t="shared" si="2671"/>
        <v>0</v>
      </c>
      <c r="AJ18965">
        <f t="shared" si="2672"/>
        <v>0</v>
      </c>
      <c r="AK18965">
        <f t="shared" si="2673"/>
        <v>0</v>
      </c>
    </row>
    <row r="18966" spans="1:37" x14ac:dyDescent="0.35">
      <c r="A18966">
        <v>1</v>
      </c>
      <c r="B18966">
        <v>2</v>
      </c>
      <c r="C18966">
        <v>0</v>
      </c>
      <c r="D18966">
        <v>3</v>
      </c>
      <c r="E18966">
        <v>0</v>
      </c>
      <c r="F18966">
        <v>0</v>
      </c>
      <c r="G18966">
        <v>0</v>
      </c>
      <c r="H18966">
        <v>0</v>
      </c>
      <c r="I18966">
        <v>0</v>
      </c>
      <c r="J18966">
        <v>0</v>
      </c>
      <c r="K18966">
        <v>0</v>
      </c>
      <c r="L18966">
        <v>61</v>
      </c>
      <c r="M18966">
        <v>0</v>
      </c>
      <c r="N18966">
        <v>0</v>
      </c>
      <c r="O18966">
        <v>0</v>
      </c>
      <c r="P18966">
        <v>0</v>
      </c>
      <c r="Q18966">
        <v>1</v>
      </c>
      <c r="R18966">
        <v>0</v>
      </c>
      <c r="S18966">
        <v>0</v>
      </c>
      <c r="T18966">
        <v>0</v>
      </c>
      <c r="U18966">
        <v>0</v>
      </c>
      <c r="V18966">
        <v>0</v>
      </c>
      <c r="W18966">
        <v>0</v>
      </c>
      <c r="X18966">
        <v>0</v>
      </c>
      <c r="Y18966">
        <v>0</v>
      </c>
      <c r="Z18966">
        <v>126.9</v>
      </c>
      <c r="AA18966">
        <v>0</v>
      </c>
      <c r="AB18966">
        <v>1</v>
      </c>
      <c r="AC18966">
        <f t="shared" si="2665"/>
        <v>-0.14207017426492641</v>
      </c>
      <c r="AD18966">
        <f t="shared" si="2666"/>
        <v>0.8675603739382246</v>
      </c>
      <c r="AE18966">
        <f t="shared" si="2667"/>
        <v>0.46454207641424389</v>
      </c>
      <c r="AF18966">
        <f t="shared" si="2668"/>
        <v>0.33297494318395482</v>
      </c>
      <c r="AG18966">
        <f t="shared" si="2669"/>
        <v>0</v>
      </c>
      <c r="AH18966">
        <f t="shared" si="2670"/>
        <v>0</v>
      </c>
      <c r="AI18966">
        <f t="shared" si="2671"/>
        <v>0</v>
      </c>
      <c r="AJ18966">
        <f t="shared" si="2672"/>
        <v>1</v>
      </c>
      <c r="AK18966">
        <f t="shared" si="2673"/>
        <v>0</v>
      </c>
    </row>
    <row r="18967" spans="1:37" x14ac:dyDescent="0.35">
      <c r="A18967">
        <v>1</v>
      </c>
      <c r="B18967">
        <v>2</v>
      </c>
      <c r="C18967">
        <v>0</v>
      </c>
      <c r="D18967">
        <v>3</v>
      </c>
      <c r="E18967">
        <v>0</v>
      </c>
      <c r="F18967">
        <v>0</v>
      </c>
      <c r="G18967">
        <v>0</v>
      </c>
      <c r="H18967">
        <v>0</v>
      </c>
      <c r="I18967">
        <v>0</v>
      </c>
      <c r="J18967">
        <v>0</v>
      </c>
      <c r="K18967">
        <v>0</v>
      </c>
      <c r="L18967">
        <v>57</v>
      </c>
      <c r="M18967">
        <v>0</v>
      </c>
      <c r="N18967">
        <v>0</v>
      </c>
      <c r="O18967">
        <v>0</v>
      </c>
      <c r="P18967">
        <v>0</v>
      </c>
      <c r="Q18967">
        <v>1</v>
      </c>
      <c r="R18967">
        <v>0</v>
      </c>
      <c r="S18967">
        <v>0</v>
      </c>
      <c r="T18967">
        <v>0</v>
      </c>
      <c r="U18967">
        <v>0</v>
      </c>
      <c r="V18967">
        <v>0</v>
      </c>
      <c r="W18967">
        <v>0</v>
      </c>
      <c r="X18967">
        <v>0</v>
      </c>
      <c r="Y18967">
        <v>0</v>
      </c>
      <c r="Z18967">
        <v>90.67</v>
      </c>
      <c r="AA18967">
        <v>1</v>
      </c>
      <c r="AB18967">
        <v>0</v>
      </c>
      <c r="AC18967">
        <f t="shared" si="2665"/>
        <v>-2.1239828534696912</v>
      </c>
      <c r="AD18967">
        <f t="shared" si="2666"/>
        <v>0.11955451089885101</v>
      </c>
      <c r="AE18967">
        <f t="shared" si="2667"/>
        <v>0.10678757464240388</v>
      </c>
      <c r="AF18967">
        <f t="shared" si="2668"/>
        <v>4.9045244146607089E-2</v>
      </c>
      <c r="AG18967">
        <f t="shared" si="2669"/>
        <v>0</v>
      </c>
      <c r="AH18967">
        <f t="shared" si="2670"/>
        <v>0</v>
      </c>
      <c r="AI18967">
        <f t="shared" si="2671"/>
        <v>0</v>
      </c>
      <c r="AJ18967">
        <f t="shared" si="2672"/>
        <v>0</v>
      </c>
      <c r="AK18967">
        <f t="shared" si="2673"/>
        <v>1</v>
      </c>
    </row>
    <row r="18968" spans="1:37" x14ac:dyDescent="0.35">
      <c r="A18968">
        <v>1</v>
      </c>
      <c r="B18968">
        <v>2</v>
      </c>
      <c r="C18968">
        <v>0</v>
      </c>
      <c r="D18968">
        <v>3</v>
      </c>
      <c r="E18968">
        <v>0</v>
      </c>
      <c r="F18968">
        <v>0</v>
      </c>
      <c r="G18968">
        <v>0</v>
      </c>
      <c r="H18968">
        <v>0</v>
      </c>
      <c r="I18968">
        <v>0</v>
      </c>
      <c r="J18968">
        <v>0</v>
      </c>
      <c r="K18968">
        <v>0</v>
      </c>
      <c r="L18968">
        <v>11</v>
      </c>
      <c r="M18968">
        <v>0</v>
      </c>
      <c r="N18968">
        <v>0</v>
      </c>
      <c r="O18968">
        <v>1</v>
      </c>
      <c r="P18968">
        <v>0</v>
      </c>
      <c r="Q18968">
        <v>0</v>
      </c>
      <c r="R18968">
        <v>0</v>
      </c>
      <c r="S18968">
        <v>0</v>
      </c>
      <c r="T18968">
        <v>0</v>
      </c>
      <c r="U18968">
        <v>0</v>
      </c>
      <c r="V18968">
        <v>0</v>
      </c>
      <c r="W18968">
        <v>0</v>
      </c>
      <c r="X18968">
        <v>0</v>
      </c>
      <c r="Y18968">
        <v>0</v>
      </c>
      <c r="Z18968">
        <v>109.67</v>
      </c>
      <c r="AA18968">
        <v>2</v>
      </c>
      <c r="AB18968">
        <v>0</v>
      </c>
      <c r="AC18968">
        <f t="shared" si="2665"/>
        <v>-2.9248491882299521</v>
      </c>
      <c r="AD18968">
        <f t="shared" si="2666"/>
        <v>5.3672785790217212E-2</v>
      </c>
      <c r="AE18968">
        <f t="shared" si="2667"/>
        <v>5.0938760603904676E-2</v>
      </c>
      <c r="AF18968">
        <f t="shared" si="2668"/>
        <v>2.2705763258995537E-2</v>
      </c>
      <c r="AG18968">
        <f t="shared" si="2669"/>
        <v>0</v>
      </c>
      <c r="AH18968">
        <f t="shared" si="2670"/>
        <v>0</v>
      </c>
      <c r="AI18968">
        <f t="shared" si="2671"/>
        <v>0</v>
      </c>
      <c r="AJ18968">
        <f t="shared" si="2672"/>
        <v>0</v>
      </c>
      <c r="AK18968">
        <f t="shared" si="2673"/>
        <v>1</v>
      </c>
    </row>
    <row r="18969" spans="1:37" x14ac:dyDescent="0.35">
      <c r="A18969">
        <v>1</v>
      </c>
      <c r="B18969">
        <v>2</v>
      </c>
      <c r="C18969">
        <v>0</v>
      </c>
      <c r="D18969">
        <v>2</v>
      </c>
      <c r="E18969">
        <v>0</v>
      </c>
      <c r="F18969">
        <v>0</v>
      </c>
      <c r="G18969">
        <v>0</v>
      </c>
      <c r="H18969">
        <v>0</v>
      </c>
      <c r="I18969">
        <v>0</v>
      </c>
      <c r="J18969">
        <v>0</v>
      </c>
      <c r="K18969">
        <v>0</v>
      </c>
      <c r="L18969">
        <v>85</v>
      </c>
      <c r="M18969">
        <v>0</v>
      </c>
      <c r="N18969">
        <v>0</v>
      </c>
      <c r="O18969">
        <v>0</v>
      </c>
      <c r="P18969">
        <v>0</v>
      </c>
      <c r="Q18969">
        <v>1</v>
      </c>
      <c r="R18969">
        <v>0</v>
      </c>
      <c r="S18969">
        <v>0</v>
      </c>
      <c r="T18969">
        <v>0</v>
      </c>
      <c r="U18969">
        <v>0</v>
      </c>
      <c r="V18969">
        <v>0</v>
      </c>
      <c r="W18969">
        <v>0</v>
      </c>
      <c r="X18969">
        <v>0</v>
      </c>
      <c r="Y18969">
        <v>0</v>
      </c>
      <c r="Z18969">
        <v>116.1</v>
      </c>
      <c r="AA18969">
        <v>1</v>
      </c>
      <c r="AB18969">
        <v>0</v>
      </c>
      <c r="AC18969">
        <f t="shared" si="2665"/>
        <v>-1.2752123318230533</v>
      </c>
      <c r="AD18969">
        <f t="shared" si="2666"/>
        <v>0.27937164243310664</v>
      </c>
      <c r="AE18969">
        <f t="shared" si="2667"/>
        <v>0.21836629261361318</v>
      </c>
      <c r="AF18969">
        <f t="shared" si="2668"/>
        <v>0.1069967202510848</v>
      </c>
      <c r="AG18969">
        <f t="shared" si="2669"/>
        <v>0</v>
      </c>
      <c r="AH18969">
        <f t="shared" si="2670"/>
        <v>0</v>
      </c>
      <c r="AI18969">
        <f t="shared" si="2671"/>
        <v>0</v>
      </c>
      <c r="AJ18969">
        <f t="shared" si="2672"/>
        <v>0</v>
      </c>
      <c r="AK18969">
        <f t="shared" si="2673"/>
        <v>1</v>
      </c>
    </row>
    <row r="18970" spans="1:37" x14ac:dyDescent="0.35">
      <c r="A18970">
        <v>1</v>
      </c>
      <c r="B18970">
        <v>2</v>
      </c>
      <c r="C18970">
        <v>0</v>
      </c>
      <c r="D18970">
        <v>1</v>
      </c>
      <c r="E18970">
        <v>0</v>
      </c>
      <c r="F18970">
        <v>0</v>
      </c>
      <c r="G18970">
        <v>0</v>
      </c>
      <c r="H18970">
        <v>0</v>
      </c>
      <c r="I18970">
        <v>0</v>
      </c>
      <c r="J18970">
        <v>0</v>
      </c>
      <c r="K18970">
        <v>0</v>
      </c>
      <c r="L18970">
        <v>184</v>
      </c>
      <c r="M18970">
        <v>0</v>
      </c>
      <c r="N18970">
        <v>0</v>
      </c>
      <c r="O18970">
        <v>0</v>
      </c>
      <c r="P18970">
        <v>0</v>
      </c>
      <c r="Q18970">
        <v>0</v>
      </c>
      <c r="R18970">
        <v>0</v>
      </c>
      <c r="S18970">
        <v>0</v>
      </c>
      <c r="T18970">
        <v>0</v>
      </c>
      <c r="U18970">
        <v>1</v>
      </c>
      <c r="V18970">
        <v>0</v>
      </c>
      <c r="W18970">
        <v>0</v>
      </c>
      <c r="X18970">
        <v>0</v>
      </c>
      <c r="Y18970">
        <v>0</v>
      </c>
      <c r="Z18970">
        <v>98.1</v>
      </c>
      <c r="AA18970">
        <v>0</v>
      </c>
      <c r="AB18970">
        <v>1</v>
      </c>
      <c r="AC18970">
        <f t="shared" si="2665"/>
        <v>0.72017852820566741</v>
      </c>
      <c r="AD18970">
        <f t="shared" si="2666"/>
        <v>2.0548000176603725</v>
      </c>
      <c r="AE18970">
        <f t="shared" si="2667"/>
        <v>0.672646328984283</v>
      </c>
      <c r="AF18970">
        <f t="shared" si="2668"/>
        <v>0.17221322365637232</v>
      </c>
      <c r="AG18970">
        <f t="shared" si="2669"/>
        <v>1</v>
      </c>
      <c r="AH18970">
        <f t="shared" si="2670"/>
        <v>1</v>
      </c>
      <c r="AI18970">
        <f t="shared" si="2671"/>
        <v>0</v>
      </c>
      <c r="AJ18970">
        <f t="shared" si="2672"/>
        <v>0</v>
      </c>
      <c r="AK18970">
        <f t="shared" si="2673"/>
        <v>0</v>
      </c>
    </row>
    <row r="18971" spans="1:37" x14ac:dyDescent="0.35">
      <c r="A18971">
        <v>1</v>
      </c>
      <c r="B18971">
        <v>1</v>
      </c>
      <c r="C18971">
        <v>0</v>
      </c>
      <c r="D18971">
        <v>2</v>
      </c>
      <c r="E18971">
        <v>0</v>
      </c>
      <c r="F18971">
        <v>0</v>
      </c>
      <c r="G18971">
        <v>0</v>
      </c>
      <c r="H18971">
        <v>1</v>
      </c>
      <c r="I18971">
        <v>0</v>
      </c>
      <c r="J18971">
        <v>0</v>
      </c>
      <c r="K18971">
        <v>0</v>
      </c>
      <c r="L18971">
        <v>32</v>
      </c>
      <c r="M18971">
        <v>0</v>
      </c>
      <c r="N18971">
        <v>0</v>
      </c>
      <c r="O18971">
        <v>0</v>
      </c>
      <c r="P18971">
        <v>0</v>
      </c>
      <c r="Q18971">
        <v>0</v>
      </c>
      <c r="R18971">
        <v>0</v>
      </c>
      <c r="S18971">
        <v>0</v>
      </c>
      <c r="T18971">
        <v>0</v>
      </c>
      <c r="U18971">
        <v>1</v>
      </c>
      <c r="V18971">
        <v>0</v>
      </c>
      <c r="W18971">
        <v>0</v>
      </c>
      <c r="X18971">
        <v>0</v>
      </c>
      <c r="Y18971">
        <v>0</v>
      </c>
      <c r="Z18971">
        <v>136</v>
      </c>
      <c r="AA18971">
        <v>1</v>
      </c>
      <c r="AB18971">
        <v>0</v>
      </c>
      <c r="AC18971">
        <f t="shared" si="2665"/>
        <v>-1.7147648722043072</v>
      </c>
      <c r="AD18971">
        <f t="shared" si="2666"/>
        <v>0.18000604016111243</v>
      </c>
      <c r="AE18971">
        <f t="shared" si="2667"/>
        <v>0.15254671080881524</v>
      </c>
      <c r="AF18971">
        <f t="shared" si="2668"/>
        <v>7.1884230358605999E-2</v>
      </c>
      <c r="AG18971">
        <f t="shared" si="2669"/>
        <v>0</v>
      </c>
      <c r="AH18971">
        <f t="shared" si="2670"/>
        <v>0</v>
      </c>
      <c r="AI18971">
        <f t="shared" si="2671"/>
        <v>0</v>
      </c>
      <c r="AJ18971">
        <f t="shared" si="2672"/>
        <v>0</v>
      </c>
      <c r="AK18971">
        <f t="shared" si="2673"/>
        <v>1</v>
      </c>
    </row>
    <row r="18972" spans="1:37" x14ac:dyDescent="0.35">
      <c r="A18972">
        <v>1</v>
      </c>
      <c r="B18972">
        <v>2</v>
      </c>
      <c r="C18972">
        <v>0</v>
      </c>
      <c r="D18972">
        <v>2</v>
      </c>
      <c r="E18972">
        <v>0</v>
      </c>
      <c r="F18972">
        <v>0</v>
      </c>
      <c r="G18972">
        <v>0</v>
      </c>
      <c r="H18972">
        <v>0</v>
      </c>
      <c r="I18972">
        <v>0</v>
      </c>
      <c r="J18972">
        <v>0</v>
      </c>
      <c r="K18972">
        <v>0</v>
      </c>
      <c r="L18972">
        <v>87</v>
      </c>
      <c r="M18972">
        <v>0</v>
      </c>
      <c r="N18972">
        <v>0</v>
      </c>
      <c r="O18972">
        <v>0</v>
      </c>
      <c r="P18972">
        <v>0</v>
      </c>
      <c r="Q18972">
        <v>0</v>
      </c>
      <c r="R18972">
        <v>0</v>
      </c>
      <c r="S18972">
        <v>0</v>
      </c>
      <c r="T18972">
        <v>0</v>
      </c>
      <c r="U18972">
        <v>1</v>
      </c>
      <c r="V18972">
        <v>0</v>
      </c>
      <c r="W18972">
        <v>0</v>
      </c>
      <c r="X18972">
        <v>0</v>
      </c>
      <c r="Y18972">
        <v>0</v>
      </c>
      <c r="Z18972">
        <v>90.9</v>
      </c>
      <c r="AA18972">
        <v>1</v>
      </c>
      <c r="AB18972">
        <v>1</v>
      </c>
      <c r="AC18972">
        <f t="shared" si="2665"/>
        <v>-1.7619845257643414</v>
      </c>
      <c r="AD18972">
        <f t="shared" si="2666"/>
        <v>0.17170377491997285</v>
      </c>
      <c r="AE18972">
        <f t="shared" si="2667"/>
        <v>0.14654196614814199</v>
      </c>
      <c r="AF18972">
        <f t="shared" si="2668"/>
        <v>0.83403798584491584</v>
      </c>
      <c r="AG18972">
        <f t="shared" si="2669"/>
        <v>0</v>
      </c>
      <c r="AH18972">
        <f t="shared" si="2670"/>
        <v>0</v>
      </c>
      <c r="AI18972">
        <f t="shared" si="2671"/>
        <v>0</v>
      </c>
      <c r="AJ18972">
        <f t="shared" si="2672"/>
        <v>1</v>
      </c>
      <c r="AK18972">
        <f t="shared" si="2673"/>
        <v>0</v>
      </c>
    </row>
    <row r="18973" spans="1:37" x14ac:dyDescent="0.35">
      <c r="A18973">
        <v>1</v>
      </c>
      <c r="B18973">
        <v>2</v>
      </c>
      <c r="C18973">
        <v>0</v>
      </c>
      <c r="D18973">
        <v>5</v>
      </c>
      <c r="E18973">
        <v>0</v>
      </c>
      <c r="F18973">
        <v>0</v>
      </c>
      <c r="G18973">
        <v>0</v>
      </c>
      <c r="H18973">
        <v>1</v>
      </c>
      <c r="I18973">
        <v>0</v>
      </c>
      <c r="J18973">
        <v>0</v>
      </c>
      <c r="K18973">
        <v>0</v>
      </c>
      <c r="L18973">
        <v>72</v>
      </c>
      <c r="M18973">
        <v>0</v>
      </c>
      <c r="N18973">
        <v>0</v>
      </c>
      <c r="O18973">
        <v>0</v>
      </c>
      <c r="P18973">
        <v>1</v>
      </c>
      <c r="Q18973">
        <v>0</v>
      </c>
      <c r="R18973">
        <v>0</v>
      </c>
      <c r="S18973">
        <v>0</v>
      </c>
      <c r="T18973">
        <v>0</v>
      </c>
      <c r="U18973">
        <v>0</v>
      </c>
      <c r="V18973">
        <v>0</v>
      </c>
      <c r="W18973">
        <v>0</v>
      </c>
      <c r="X18973">
        <v>0</v>
      </c>
      <c r="Y18973">
        <v>0</v>
      </c>
      <c r="Z18973">
        <v>132.6</v>
      </c>
      <c r="AA18973">
        <v>0</v>
      </c>
      <c r="AB18973">
        <v>1</v>
      </c>
      <c r="AC18973">
        <f t="shared" si="2665"/>
        <v>0.35096599245912508</v>
      </c>
      <c r="AD18973">
        <f t="shared" si="2666"/>
        <v>1.4204390194527936</v>
      </c>
      <c r="AE18973">
        <f t="shared" si="2667"/>
        <v>0.58685180995550246</v>
      </c>
      <c r="AF18973">
        <f t="shared" si="2668"/>
        <v>0.23147155163768901</v>
      </c>
      <c r="AG18973">
        <f t="shared" si="2669"/>
        <v>1</v>
      </c>
      <c r="AH18973">
        <f t="shared" si="2670"/>
        <v>1</v>
      </c>
      <c r="AI18973">
        <f t="shared" si="2671"/>
        <v>0</v>
      </c>
      <c r="AJ18973">
        <f t="shared" si="2672"/>
        <v>0</v>
      </c>
      <c r="AK18973">
        <f t="shared" si="2673"/>
        <v>0</v>
      </c>
    </row>
    <row r="18974" spans="1:37" x14ac:dyDescent="0.35">
      <c r="A18974">
        <v>1</v>
      </c>
      <c r="B18974">
        <v>2</v>
      </c>
      <c r="C18974">
        <v>1</v>
      </c>
      <c r="D18974">
        <v>2</v>
      </c>
      <c r="E18974">
        <v>1</v>
      </c>
      <c r="F18974">
        <v>0</v>
      </c>
      <c r="G18974">
        <v>0</v>
      </c>
      <c r="H18974">
        <v>0</v>
      </c>
      <c r="I18974">
        <v>0</v>
      </c>
      <c r="J18974">
        <v>0</v>
      </c>
      <c r="K18974">
        <v>0</v>
      </c>
      <c r="L18974">
        <v>4</v>
      </c>
      <c r="M18974">
        <v>0</v>
      </c>
      <c r="N18974">
        <v>0</v>
      </c>
      <c r="O18974">
        <v>0</v>
      </c>
      <c r="P18974">
        <v>0</v>
      </c>
      <c r="Q18974">
        <v>0</v>
      </c>
      <c r="R18974">
        <v>0</v>
      </c>
      <c r="S18974">
        <v>0</v>
      </c>
      <c r="T18974">
        <v>0</v>
      </c>
      <c r="U18974">
        <v>1</v>
      </c>
      <c r="V18974">
        <v>0</v>
      </c>
      <c r="W18974">
        <v>0</v>
      </c>
      <c r="X18974">
        <v>0</v>
      </c>
      <c r="Y18974">
        <v>0</v>
      </c>
      <c r="Z18974">
        <v>169</v>
      </c>
      <c r="AA18974">
        <v>1</v>
      </c>
      <c r="AB18974">
        <v>0</v>
      </c>
      <c r="AC18974">
        <f t="shared" si="2665"/>
        <v>-2.313932460554919</v>
      </c>
      <c r="AD18974">
        <f t="shared" si="2666"/>
        <v>9.8871677098395977E-2</v>
      </c>
      <c r="AE18974">
        <f t="shared" si="2667"/>
        <v>8.9975635152841182E-2</v>
      </c>
      <c r="AF18974">
        <f t="shared" si="2668"/>
        <v>4.0946979792073096E-2</v>
      </c>
      <c r="AG18974">
        <f t="shared" si="2669"/>
        <v>0</v>
      </c>
      <c r="AH18974">
        <f t="shared" si="2670"/>
        <v>0</v>
      </c>
      <c r="AI18974">
        <f t="shared" si="2671"/>
        <v>0</v>
      </c>
      <c r="AJ18974">
        <f t="shared" si="2672"/>
        <v>0</v>
      </c>
      <c r="AK18974">
        <f t="shared" si="2673"/>
        <v>1</v>
      </c>
    </row>
    <row r="18975" spans="1:37" x14ac:dyDescent="0.35">
      <c r="A18975">
        <v>1</v>
      </c>
      <c r="B18975">
        <v>1</v>
      </c>
      <c r="C18975">
        <v>0</v>
      </c>
      <c r="D18975">
        <v>2</v>
      </c>
      <c r="E18975">
        <v>0</v>
      </c>
      <c r="F18975">
        <v>0</v>
      </c>
      <c r="G18975">
        <v>0</v>
      </c>
      <c r="H18975">
        <v>0</v>
      </c>
      <c r="I18975">
        <v>0</v>
      </c>
      <c r="J18975">
        <v>0</v>
      </c>
      <c r="K18975">
        <v>0</v>
      </c>
      <c r="L18975">
        <v>188</v>
      </c>
      <c r="M18975">
        <v>0</v>
      </c>
      <c r="N18975">
        <v>0</v>
      </c>
      <c r="O18975">
        <v>0</v>
      </c>
      <c r="P18975">
        <v>0</v>
      </c>
      <c r="Q18975">
        <v>1</v>
      </c>
      <c r="R18975">
        <v>0</v>
      </c>
      <c r="S18975">
        <v>0</v>
      </c>
      <c r="T18975">
        <v>0</v>
      </c>
      <c r="U18975">
        <v>0</v>
      </c>
      <c r="V18975">
        <v>0</v>
      </c>
      <c r="W18975">
        <v>0</v>
      </c>
      <c r="X18975">
        <v>0</v>
      </c>
      <c r="Y18975">
        <v>0</v>
      </c>
      <c r="Z18975">
        <v>130</v>
      </c>
      <c r="AA18975">
        <v>0</v>
      </c>
      <c r="AB18975">
        <v>1</v>
      </c>
      <c r="AC18975">
        <f t="shared" si="2665"/>
        <v>1.3762451930382071</v>
      </c>
      <c r="AD18975">
        <f t="shared" si="2666"/>
        <v>3.9600046243790992</v>
      </c>
      <c r="AE18975">
        <f t="shared" si="2667"/>
        <v>0.79838728474468279</v>
      </c>
      <c r="AF18975">
        <f t="shared" si="2668"/>
        <v>9.7786388315366554E-2</v>
      </c>
      <c r="AG18975">
        <f t="shared" si="2669"/>
        <v>1</v>
      </c>
      <c r="AH18975">
        <f t="shared" si="2670"/>
        <v>1</v>
      </c>
      <c r="AI18975">
        <f t="shared" si="2671"/>
        <v>0</v>
      </c>
      <c r="AJ18975">
        <f t="shared" si="2672"/>
        <v>0</v>
      </c>
      <c r="AK18975">
        <f t="shared" si="2673"/>
        <v>0</v>
      </c>
    </row>
    <row r="18976" spans="1:37" x14ac:dyDescent="0.35">
      <c r="A18976">
        <v>1</v>
      </c>
      <c r="B18976">
        <v>2</v>
      </c>
      <c r="C18976">
        <v>0</v>
      </c>
      <c r="D18976">
        <v>2</v>
      </c>
      <c r="E18976">
        <v>0</v>
      </c>
      <c r="F18976">
        <v>0</v>
      </c>
      <c r="G18976">
        <v>0</v>
      </c>
      <c r="H18976">
        <v>0</v>
      </c>
      <c r="I18976">
        <v>0</v>
      </c>
      <c r="J18976">
        <v>0</v>
      </c>
      <c r="K18976">
        <v>0</v>
      </c>
      <c r="L18976">
        <v>265</v>
      </c>
      <c r="M18976">
        <v>0</v>
      </c>
      <c r="N18976">
        <v>0</v>
      </c>
      <c r="O18976">
        <v>0</v>
      </c>
      <c r="P18976">
        <v>0</v>
      </c>
      <c r="Q18976">
        <v>1</v>
      </c>
      <c r="R18976">
        <v>0</v>
      </c>
      <c r="S18976">
        <v>0</v>
      </c>
      <c r="T18976">
        <v>0</v>
      </c>
      <c r="U18976">
        <v>0</v>
      </c>
      <c r="V18976">
        <v>0</v>
      </c>
      <c r="W18976">
        <v>0</v>
      </c>
      <c r="X18976">
        <v>0</v>
      </c>
      <c r="Y18976">
        <v>0</v>
      </c>
      <c r="Z18976">
        <v>115</v>
      </c>
      <c r="AA18976">
        <v>1</v>
      </c>
      <c r="AB18976">
        <v>1</v>
      </c>
      <c r="AC18976">
        <f t="shared" si="2665"/>
        <v>1.1229232455189235</v>
      </c>
      <c r="AD18976">
        <f t="shared" si="2666"/>
        <v>3.0738266325263184</v>
      </c>
      <c r="AE18976">
        <f t="shared" si="2667"/>
        <v>0.75453054579795276</v>
      </c>
      <c r="AF18976">
        <f t="shared" si="2668"/>
        <v>0.1223231739096369</v>
      </c>
      <c r="AG18976">
        <f t="shared" si="2669"/>
        <v>1</v>
      </c>
      <c r="AH18976">
        <f t="shared" si="2670"/>
        <v>1</v>
      </c>
      <c r="AI18976">
        <f t="shared" si="2671"/>
        <v>0</v>
      </c>
      <c r="AJ18976">
        <f t="shared" si="2672"/>
        <v>0</v>
      </c>
      <c r="AK18976">
        <f t="shared" si="2673"/>
        <v>0</v>
      </c>
    </row>
    <row r="18977" spans="1:37" x14ac:dyDescent="0.35">
      <c r="A18977">
        <v>1</v>
      </c>
      <c r="B18977">
        <v>2</v>
      </c>
      <c r="C18977">
        <v>0</v>
      </c>
      <c r="D18977">
        <v>5</v>
      </c>
      <c r="E18977">
        <v>0</v>
      </c>
      <c r="F18977">
        <v>1</v>
      </c>
      <c r="G18977">
        <v>0</v>
      </c>
      <c r="H18977">
        <v>0</v>
      </c>
      <c r="I18977">
        <v>0</v>
      </c>
      <c r="J18977">
        <v>0</v>
      </c>
      <c r="K18977">
        <v>0</v>
      </c>
      <c r="L18977">
        <v>26</v>
      </c>
      <c r="M18977">
        <v>0</v>
      </c>
      <c r="N18977">
        <v>0</v>
      </c>
      <c r="O18977">
        <v>0</v>
      </c>
      <c r="P18977">
        <v>0</v>
      </c>
      <c r="Q18977">
        <v>0</v>
      </c>
      <c r="R18977">
        <v>0</v>
      </c>
      <c r="S18977">
        <v>0</v>
      </c>
      <c r="T18977">
        <v>0</v>
      </c>
      <c r="U18977">
        <v>0</v>
      </c>
      <c r="V18977">
        <v>1</v>
      </c>
      <c r="W18977">
        <v>0</v>
      </c>
      <c r="X18977">
        <v>0</v>
      </c>
      <c r="Y18977">
        <v>0</v>
      </c>
      <c r="Z18977">
        <v>85</v>
      </c>
      <c r="AA18977">
        <v>0</v>
      </c>
      <c r="AB18977">
        <v>0</v>
      </c>
      <c r="AC18977">
        <f t="shared" si="2665"/>
        <v>-0.69111604103931001</v>
      </c>
      <c r="AD18977">
        <f t="shared" si="2666"/>
        <v>0.50101660184090402</v>
      </c>
      <c r="AE18977">
        <f t="shared" si="2667"/>
        <v>0.33378485036503802</v>
      </c>
      <c r="AF18977">
        <f t="shared" si="2668"/>
        <v>0.17638549573961995</v>
      </c>
      <c r="AG18977">
        <f t="shared" si="2669"/>
        <v>0</v>
      </c>
      <c r="AH18977">
        <f t="shared" si="2670"/>
        <v>0</v>
      </c>
      <c r="AI18977">
        <f t="shared" si="2671"/>
        <v>0</v>
      </c>
      <c r="AJ18977">
        <f t="shared" si="2672"/>
        <v>0</v>
      </c>
      <c r="AK18977">
        <f t="shared" si="2673"/>
        <v>1</v>
      </c>
    </row>
    <row r="18978" spans="1:37" x14ac:dyDescent="0.35">
      <c r="A18978">
        <v>1</v>
      </c>
      <c r="B18978">
        <v>2</v>
      </c>
      <c r="C18978">
        <v>0</v>
      </c>
      <c r="D18978">
        <v>1</v>
      </c>
      <c r="E18978">
        <v>1</v>
      </c>
      <c r="F18978">
        <v>0</v>
      </c>
      <c r="G18978">
        <v>0</v>
      </c>
      <c r="H18978">
        <v>0</v>
      </c>
      <c r="I18978">
        <v>0</v>
      </c>
      <c r="J18978">
        <v>0</v>
      </c>
      <c r="K18978">
        <v>0</v>
      </c>
      <c r="L18978">
        <v>58</v>
      </c>
      <c r="M18978">
        <v>0</v>
      </c>
      <c r="N18978">
        <v>0</v>
      </c>
      <c r="O18978">
        <v>0</v>
      </c>
      <c r="P18978">
        <v>0</v>
      </c>
      <c r="Q18978">
        <v>0</v>
      </c>
      <c r="R18978">
        <v>0</v>
      </c>
      <c r="S18978">
        <v>0</v>
      </c>
      <c r="T18978">
        <v>0</v>
      </c>
      <c r="U18978">
        <v>0</v>
      </c>
      <c r="V18978">
        <v>0</v>
      </c>
      <c r="W18978">
        <v>1</v>
      </c>
      <c r="X18978">
        <v>0</v>
      </c>
      <c r="Y18978">
        <v>0</v>
      </c>
      <c r="Z18978">
        <v>88.2</v>
      </c>
      <c r="AA18978">
        <v>2</v>
      </c>
      <c r="AB18978">
        <v>0</v>
      </c>
      <c r="AC18978">
        <f t="shared" si="2665"/>
        <v>-6.0295071372554379</v>
      </c>
      <c r="AD18978">
        <f t="shared" si="2666"/>
        <v>2.4066798491955482E-3</v>
      </c>
      <c r="AE18978">
        <f t="shared" si="2667"/>
        <v>2.4009016475804159E-3</v>
      </c>
      <c r="AF18978">
        <f t="shared" si="2668"/>
        <v>1.0439520523142889E-3</v>
      </c>
      <c r="AG18978">
        <f t="shared" si="2669"/>
        <v>0</v>
      </c>
      <c r="AH18978">
        <f t="shared" si="2670"/>
        <v>0</v>
      </c>
      <c r="AI18978">
        <f t="shared" si="2671"/>
        <v>0</v>
      </c>
      <c r="AJ18978">
        <f t="shared" si="2672"/>
        <v>0</v>
      </c>
      <c r="AK18978">
        <f t="shared" si="2673"/>
        <v>1</v>
      </c>
    </row>
    <row r="18979" spans="1:37" x14ac:dyDescent="0.35">
      <c r="A18979">
        <v>1</v>
      </c>
      <c r="B18979">
        <v>0</v>
      </c>
      <c r="C18979">
        <v>2</v>
      </c>
      <c r="D18979">
        <v>5</v>
      </c>
      <c r="E18979">
        <v>0</v>
      </c>
      <c r="F18979">
        <v>1</v>
      </c>
      <c r="G18979">
        <v>0</v>
      </c>
      <c r="H18979">
        <v>0</v>
      </c>
      <c r="I18979">
        <v>0</v>
      </c>
      <c r="J18979">
        <v>0</v>
      </c>
      <c r="K18979">
        <v>0</v>
      </c>
      <c r="L18979">
        <v>39</v>
      </c>
      <c r="M18979">
        <v>1</v>
      </c>
      <c r="N18979">
        <v>0</v>
      </c>
      <c r="O18979">
        <v>0</v>
      </c>
      <c r="P18979">
        <v>0</v>
      </c>
      <c r="Q18979">
        <v>0</v>
      </c>
      <c r="R18979">
        <v>0</v>
      </c>
      <c r="S18979">
        <v>0</v>
      </c>
      <c r="T18979">
        <v>0</v>
      </c>
      <c r="U18979">
        <v>0</v>
      </c>
      <c r="V18979">
        <v>0</v>
      </c>
      <c r="W18979">
        <v>0</v>
      </c>
      <c r="X18979">
        <v>0</v>
      </c>
      <c r="Y18979">
        <v>0</v>
      </c>
      <c r="Z18979">
        <v>68.760000000000005</v>
      </c>
      <c r="AA18979">
        <v>0</v>
      </c>
      <c r="AB18979">
        <v>0</v>
      </c>
      <c r="AC18979">
        <f t="shared" si="2665"/>
        <v>-0.29113814376201841</v>
      </c>
      <c r="AD18979">
        <f t="shared" si="2666"/>
        <v>0.74741242052251555</v>
      </c>
      <c r="AE18979">
        <f t="shared" si="2667"/>
        <v>0.42772525349168711</v>
      </c>
      <c r="AF18979">
        <f t="shared" si="2668"/>
        <v>0.24239541833077269</v>
      </c>
      <c r="AG18979">
        <f t="shared" si="2669"/>
        <v>0</v>
      </c>
      <c r="AH18979">
        <f t="shared" si="2670"/>
        <v>0</v>
      </c>
      <c r="AI18979">
        <f t="shared" si="2671"/>
        <v>0</v>
      </c>
      <c r="AJ18979">
        <f t="shared" si="2672"/>
        <v>0</v>
      </c>
      <c r="AK18979">
        <f t="shared" si="2673"/>
        <v>1</v>
      </c>
    </row>
    <row r="18980" spans="1:37" x14ac:dyDescent="0.35">
      <c r="A18980">
        <v>1</v>
      </c>
      <c r="B18980">
        <v>2</v>
      </c>
      <c r="C18980">
        <v>0</v>
      </c>
      <c r="D18980">
        <v>3</v>
      </c>
      <c r="E18980">
        <v>0</v>
      </c>
      <c r="F18980">
        <v>0</v>
      </c>
      <c r="G18980">
        <v>0</v>
      </c>
      <c r="H18980">
        <v>1</v>
      </c>
      <c r="I18980">
        <v>0</v>
      </c>
      <c r="J18980">
        <v>0</v>
      </c>
      <c r="K18980">
        <v>0</v>
      </c>
      <c r="L18980">
        <v>17</v>
      </c>
      <c r="M18980">
        <v>1</v>
      </c>
      <c r="N18980">
        <v>0</v>
      </c>
      <c r="O18980">
        <v>0</v>
      </c>
      <c r="P18980">
        <v>0</v>
      </c>
      <c r="Q18980">
        <v>0</v>
      </c>
      <c r="R18980">
        <v>0</v>
      </c>
      <c r="S18980">
        <v>0</v>
      </c>
      <c r="T18980">
        <v>0</v>
      </c>
      <c r="U18980">
        <v>0</v>
      </c>
      <c r="V18980">
        <v>0</v>
      </c>
      <c r="W18980">
        <v>0</v>
      </c>
      <c r="X18980">
        <v>0</v>
      </c>
      <c r="Y18980">
        <v>0</v>
      </c>
      <c r="Z18980">
        <v>144</v>
      </c>
      <c r="AA18980">
        <v>0</v>
      </c>
      <c r="AB18980">
        <v>0</v>
      </c>
      <c r="AC18980">
        <f t="shared" si="2665"/>
        <v>0.55263214520926818</v>
      </c>
      <c r="AD18980">
        <f t="shared" si="2666"/>
        <v>1.7378212009179546</v>
      </c>
      <c r="AE18980">
        <f t="shared" si="2667"/>
        <v>0.63474605293263364</v>
      </c>
      <c r="AF18980">
        <f t="shared" si="2668"/>
        <v>0.43740508222374147</v>
      </c>
      <c r="AG18980">
        <f t="shared" si="2669"/>
        <v>1</v>
      </c>
      <c r="AH18980">
        <f t="shared" si="2670"/>
        <v>0</v>
      </c>
      <c r="AI18980">
        <f t="shared" si="2671"/>
        <v>1</v>
      </c>
      <c r="AJ18980">
        <f t="shared" si="2672"/>
        <v>0</v>
      </c>
      <c r="AK18980">
        <f t="shared" si="2673"/>
        <v>0</v>
      </c>
    </row>
    <row r="18981" spans="1:37" x14ac:dyDescent="0.35">
      <c r="A18981">
        <v>1</v>
      </c>
      <c r="B18981">
        <v>2</v>
      </c>
      <c r="C18981">
        <v>0</v>
      </c>
      <c r="D18981">
        <v>2</v>
      </c>
      <c r="E18981">
        <v>0</v>
      </c>
      <c r="F18981">
        <v>0</v>
      </c>
      <c r="G18981">
        <v>0</v>
      </c>
      <c r="H18981">
        <v>0</v>
      </c>
      <c r="I18981">
        <v>0</v>
      </c>
      <c r="J18981">
        <v>0</v>
      </c>
      <c r="K18981">
        <v>0</v>
      </c>
      <c r="L18981">
        <v>112</v>
      </c>
      <c r="M18981">
        <v>0</v>
      </c>
      <c r="N18981">
        <v>0</v>
      </c>
      <c r="O18981">
        <v>0</v>
      </c>
      <c r="P18981">
        <v>0</v>
      </c>
      <c r="Q18981">
        <v>1</v>
      </c>
      <c r="R18981">
        <v>0</v>
      </c>
      <c r="S18981">
        <v>0</v>
      </c>
      <c r="T18981">
        <v>0</v>
      </c>
      <c r="U18981">
        <v>0</v>
      </c>
      <c r="V18981">
        <v>0</v>
      </c>
      <c r="W18981">
        <v>0</v>
      </c>
      <c r="X18981">
        <v>0</v>
      </c>
      <c r="Y18981">
        <v>0</v>
      </c>
      <c r="Z18981">
        <v>100</v>
      </c>
      <c r="AA18981">
        <v>0</v>
      </c>
      <c r="AB18981">
        <v>0</v>
      </c>
      <c r="AC18981">
        <f t="shared" si="2665"/>
        <v>-0.15930056821038274</v>
      </c>
      <c r="AD18981">
        <f t="shared" si="2666"/>
        <v>0.85274001390657139</v>
      </c>
      <c r="AE18981">
        <f t="shared" si="2667"/>
        <v>0.46025886390208487</v>
      </c>
      <c r="AF18981">
        <f t="shared" si="2668"/>
        <v>0.26781448113893397</v>
      </c>
      <c r="AG18981">
        <f t="shared" si="2669"/>
        <v>0</v>
      </c>
      <c r="AH18981">
        <f t="shared" si="2670"/>
        <v>0</v>
      </c>
      <c r="AI18981">
        <f t="shared" si="2671"/>
        <v>0</v>
      </c>
      <c r="AJ18981">
        <f t="shared" si="2672"/>
        <v>0</v>
      </c>
      <c r="AK18981">
        <f t="shared" si="2673"/>
        <v>1</v>
      </c>
    </row>
    <row r="18982" spans="1:37" x14ac:dyDescent="0.35">
      <c r="A18982">
        <v>1</v>
      </c>
      <c r="B18982">
        <v>2</v>
      </c>
      <c r="C18982">
        <v>0</v>
      </c>
      <c r="D18982">
        <v>3</v>
      </c>
      <c r="E18982">
        <v>0</v>
      </c>
      <c r="F18982">
        <v>0</v>
      </c>
      <c r="G18982">
        <v>0</v>
      </c>
      <c r="H18982">
        <v>0</v>
      </c>
      <c r="I18982">
        <v>0</v>
      </c>
      <c r="J18982">
        <v>0</v>
      </c>
      <c r="K18982">
        <v>0</v>
      </c>
      <c r="L18982">
        <v>110</v>
      </c>
      <c r="M18982">
        <v>0</v>
      </c>
      <c r="N18982">
        <v>0</v>
      </c>
      <c r="O18982">
        <v>0</v>
      </c>
      <c r="P18982">
        <v>0</v>
      </c>
      <c r="Q18982">
        <v>0</v>
      </c>
      <c r="R18982">
        <v>1</v>
      </c>
      <c r="S18982">
        <v>0</v>
      </c>
      <c r="T18982">
        <v>0</v>
      </c>
      <c r="U18982">
        <v>0</v>
      </c>
      <c r="V18982">
        <v>0</v>
      </c>
      <c r="W18982">
        <v>0</v>
      </c>
      <c r="X18982">
        <v>0</v>
      </c>
      <c r="Y18982">
        <v>0</v>
      </c>
      <c r="Z18982">
        <v>94.5</v>
      </c>
      <c r="AA18982">
        <v>0</v>
      </c>
      <c r="AB18982">
        <v>1</v>
      </c>
      <c r="AC18982">
        <f t="shared" si="2665"/>
        <v>5.4443313494006773E-2</v>
      </c>
      <c r="AD18982">
        <f t="shared" si="2666"/>
        <v>1.0559526164527937</v>
      </c>
      <c r="AE18982">
        <f t="shared" si="2667"/>
        <v>0.51360746741073504</v>
      </c>
      <c r="AF18982">
        <f t="shared" si="2668"/>
        <v>0.28936867062514432</v>
      </c>
      <c r="AG18982">
        <f t="shared" si="2669"/>
        <v>1</v>
      </c>
      <c r="AH18982">
        <f t="shared" si="2670"/>
        <v>1</v>
      </c>
      <c r="AI18982">
        <f t="shared" si="2671"/>
        <v>0</v>
      </c>
      <c r="AJ18982">
        <f t="shared" si="2672"/>
        <v>0</v>
      </c>
      <c r="AK18982">
        <f t="shared" si="2673"/>
        <v>0</v>
      </c>
    </row>
    <row r="18983" spans="1:37" x14ac:dyDescent="0.35">
      <c r="A18983">
        <v>1</v>
      </c>
      <c r="B18983">
        <v>1</v>
      </c>
      <c r="C18983">
        <v>0</v>
      </c>
      <c r="D18983">
        <v>2</v>
      </c>
      <c r="E18983">
        <v>0</v>
      </c>
      <c r="F18983">
        <v>0</v>
      </c>
      <c r="G18983">
        <v>0</v>
      </c>
      <c r="H18983">
        <v>0</v>
      </c>
      <c r="I18983">
        <v>0</v>
      </c>
      <c r="J18983">
        <v>0</v>
      </c>
      <c r="K18983">
        <v>0</v>
      </c>
      <c r="L18983">
        <v>136</v>
      </c>
      <c r="M18983">
        <v>0</v>
      </c>
      <c r="N18983">
        <v>0</v>
      </c>
      <c r="O18983">
        <v>0</v>
      </c>
      <c r="P18983">
        <v>0</v>
      </c>
      <c r="Q18983">
        <v>0</v>
      </c>
      <c r="R18983">
        <v>0</v>
      </c>
      <c r="S18983">
        <v>1</v>
      </c>
      <c r="T18983">
        <v>0</v>
      </c>
      <c r="U18983">
        <v>0</v>
      </c>
      <c r="V18983">
        <v>0</v>
      </c>
      <c r="W18983">
        <v>0</v>
      </c>
      <c r="X18983">
        <v>0</v>
      </c>
      <c r="Y18983">
        <v>0</v>
      </c>
      <c r="Z18983">
        <v>90.9</v>
      </c>
      <c r="AA18983">
        <v>0</v>
      </c>
      <c r="AB18983">
        <v>0</v>
      </c>
      <c r="AC18983">
        <f t="shared" si="2665"/>
        <v>-4.9712892509415685E-2</v>
      </c>
      <c r="AD18983">
        <f t="shared" si="2666"/>
        <v>0.95150256880276363</v>
      </c>
      <c r="AE18983">
        <f t="shared" si="2667"/>
        <v>0.48757433580346521</v>
      </c>
      <c r="AF18983">
        <f t="shared" si="2668"/>
        <v>0.29036912728835695</v>
      </c>
      <c r="AG18983">
        <f t="shared" si="2669"/>
        <v>0</v>
      </c>
      <c r="AH18983">
        <f t="shared" si="2670"/>
        <v>0</v>
      </c>
      <c r="AI18983">
        <f t="shared" si="2671"/>
        <v>0</v>
      </c>
      <c r="AJ18983">
        <f t="shared" si="2672"/>
        <v>0</v>
      </c>
      <c r="AK18983">
        <f t="shared" si="2673"/>
        <v>1</v>
      </c>
    </row>
    <row r="18984" spans="1:37" x14ac:dyDescent="0.35">
      <c r="A18984">
        <v>1</v>
      </c>
      <c r="B18984">
        <v>2</v>
      </c>
      <c r="C18984">
        <v>0</v>
      </c>
      <c r="D18984">
        <v>3</v>
      </c>
      <c r="E18984">
        <v>0</v>
      </c>
      <c r="F18984">
        <v>0</v>
      </c>
      <c r="G18984">
        <v>0</v>
      </c>
      <c r="H18984">
        <v>0</v>
      </c>
      <c r="I18984">
        <v>0</v>
      </c>
      <c r="J18984">
        <v>0</v>
      </c>
      <c r="K18984">
        <v>0</v>
      </c>
      <c r="L18984">
        <v>41</v>
      </c>
      <c r="M18984">
        <v>0</v>
      </c>
      <c r="N18984">
        <v>0</v>
      </c>
      <c r="O18984">
        <v>0</v>
      </c>
      <c r="P18984">
        <v>0</v>
      </c>
      <c r="Q18984">
        <v>1</v>
      </c>
      <c r="R18984">
        <v>0</v>
      </c>
      <c r="S18984">
        <v>0</v>
      </c>
      <c r="T18984">
        <v>0</v>
      </c>
      <c r="U18984">
        <v>0</v>
      </c>
      <c r="V18984">
        <v>0</v>
      </c>
      <c r="W18984">
        <v>0</v>
      </c>
      <c r="X18984">
        <v>0</v>
      </c>
      <c r="Y18984">
        <v>0</v>
      </c>
      <c r="Z18984">
        <v>76.92</v>
      </c>
      <c r="AA18984">
        <v>1</v>
      </c>
      <c r="AB18984">
        <v>0</v>
      </c>
      <c r="AC18984">
        <f t="shared" si="2665"/>
        <v>-2.6482390584000353</v>
      </c>
      <c r="AD18984">
        <f t="shared" si="2666"/>
        <v>7.0775735326637265E-2</v>
      </c>
      <c r="AE18984">
        <f t="shared" si="2667"/>
        <v>6.6097627160973463E-2</v>
      </c>
      <c r="AF18984">
        <f t="shared" si="2668"/>
        <v>2.9698521150358398E-2</v>
      </c>
      <c r="AG18984">
        <f t="shared" si="2669"/>
        <v>0</v>
      </c>
      <c r="AH18984">
        <f t="shared" si="2670"/>
        <v>0</v>
      </c>
      <c r="AI18984">
        <f t="shared" si="2671"/>
        <v>0</v>
      </c>
      <c r="AJ18984">
        <f t="shared" si="2672"/>
        <v>0</v>
      </c>
      <c r="AK18984">
        <f t="shared" si="2673"/>
        <v>1</v>
      </c>
    </row>
    <row r="18985" spans="1:37" x14ac:dyDescent="0.35">
      <c r="A18985">
        <v>1</v>
      </c>
      <c r="B18985">
        <v>1</v>
      </c>
      <c r="C18985">
        <v>0</v>
      </c>
      <c r="D18985">
        <v>2</v>
      </c>
      <c r="E18985">
        <v>0</v>
      </c>
      <c r="F18985">
        <v>0</v>
      </c>
      <c r="G18985">
        <v>0</v>
      </c>
      <c r="H18985">
        <v>0</v>
      </c>
      <c r="I18985">
        <v>0</v>
      </c>
      <c r="J18985">
        <v>0</v>
      </c>
      <c r="K18985">
        <v>0</v>
      </c>
      <c r="L18985">
        <v>107</v>
      </c>
      <c r="M18985">
        <v>0</v>
      </c>
      <c r="N18985">
        <v>0</v>
      </c>
      <c r="O18985">
        <v>0</v>
      </c>
      <c r="P18985">
        <v>0</v>
      </c>
      <c r="Q18985">
        <v>0</v>
      </c>
      <c r="R18985">
        <v>0</v>
      </c>
      <c r="S18985">
        <v>0</v>
      </c>
      <c r="T18985">
        <v>1</v>
      </c>
      <c r="U18985">
        <v>0</v>
      </c>
      <c r="V18985">
        <v>0</v>
      </c>
      <c r="W18985">
        <v>0</v>
      </c>
      <c r="X18985">
        <v>0</v>
      </c>
      <c r="Y18985">
        <v>0</v>
      </c>
      <c r="Z18985">
        <v>130.5</v>
      </c>
      <c r="AA18985">
        <v>0</v>
      </c>
      <c r="AB18985">
        <v>1</v>
      </c>
      <c r="AC18985">
        <f t="shared" si="2665"/>
        <v>2.2630360357688506E-2</v>
      </c>
      <c r="AD18985">
        <f t="shared" si="2666"/>
        <v>1.0228883695671638</v>
      </c>
      <c r="AE18985">
        <f t="shared" si="2667"/>
        <v>0.50565734864847278</v>
      </c>
      <c r="AF18985">
        <f t="shared" si="2668"/>
        <v>0.29614367683570636</v>
      </c>
      <c r="AG18985">
        <f t="shared" si="2669"/>
        <v>1</v>
      </c>
      <c r="AH18985">
        <f t="shared" si="2670"/>
        <v>1</v>
      </c>
      <c r="AI18985">
        <f t="shared" si="2671"/>
        <v>0</v>
      </c>
      <c r="AJ18985">
        <f t="shared" si="2672"/>
        <v>0</v>
      </c>
      <c r="AK18985">
        <f t="shared" si="2673"/>
        <v>0</v>
      </c>
    </row>
    <row r="18986" spans="1:37" x14ac:dyDescent="0.35">
      <c r="A18986">
        <v>1</v>
      </c>
      <c r="B18986">
        <v>2</v>
      </c>
      <c r="C18986">
        <v>0</v>
      </c>
      <c r="D18986">
        <v>2</v>
      </c>
      <c r="E18986">
        <v>0</v>
      </c>
      <c r="F18986">
        <v>0</v>
      </c>
      <c r="G18986">
        <v>0</v>
      </c>
      <c r="H18986">
        <v>0</v>
      </c>
      <c r="I18986">
        <v>0</v>
      </c>
      <c r="J18986">
        <v>0</v>
      </c>
      <c r="K18986">
        <v>0</v>
      </c>
      <c r="L18986">
        <v>322</v>
      </c>
      <c r="M18986">
        <v>0</v>
      </c>
      <c r="N18986">
        <v>0</v>
      </c>
      <c r="O18986">
        <v>0</v>
      </c>
      <c r="P18986">
        <v>0</v>
      </c>
      <c r="Q18986">
        <v>0</v>
      </c>
      <c r="R18986">
        <v>0</v>
      </c>
      <c r="S18986">
        <v>0</v>
      </c>
      <c r="T18986">
        <v>0</v>
      </c>
      <c r="U18986">
        <v>0</v>
      </c>
      <c r="V18986">
        <v>0</v>
      </c>
      <c r="W18986">
        <v>1</v>
      </c>
      <c r="X18986">
        <v>0</v>
      </c>
      <c r="Y18986">
        <v>0</v>
      </c>
      <c r="Z18986">
        <v>52</v>
      </c>
      <c r="AA18986">
        <v>0</v>
      </c>
      <c r="AB18986">
        <v>0</v>
      </c>
      <c r="AC18986">
        <f t="shared" si="2665"/>
        <v>0.49894769427292929</v>
      </c>
      <c r="AD18986">
        <f t="shared" si="2666"/>
        <v>1.6469872243980703</v>
      </c>
      <c r="AE18986">
        <f t="shared" si="2667"/>
        <v>0.62221200360065898</v>
      </c>
      <c r="AF18986">
        <f t="shared" si="2668"/>
        <v>0.42275184519752862</v>
      </c>
      <c r="AG18986">
        <f t="shared" si="2669"/>
        <v>1</v>
      </c>
      <c r="AH18986">
        <f t="shared" si="2670"/>
        <v>0</v>
      </c>
      <c r="AI18986">
        <f t="shared" si="2671"/>
        <v>1</v>
      </c>
      <c r="AJ18986">
        <f t="shared" si="2672"/>
        <v>0</v>
      </c>
      <c r="AK18986">
        <f t="shared" si="2673"/>
        <v>0</v>
      </c>
    </row>
    <row r="18987" spans="1:37" x14ac:dyDescent="0.35">
      <c r="A18987">
        <v>1</v>
      </c>
      <c r="B18987">
        <v>1</v>
      </c>
      <c r="C18987">
        <v>0</v>
      </c>
      <c r="D18987">
        <v>1</v>
      </c>
      <c r="E18987">
        <v>0</v>
      </c>
      <c r="F18987">
        <v>0</v>
      </c>
      <c r="G18987">
        <v>0</v>
      </c>
      <c r="H18987">
        <v>0</v>
      </c>
      <c r="I18987">
        <v>0</v>
      </c>
      <c r="J18987">
        <v>0</v>
      </c>
      <c r="K18987">
        <v>0</v>
      </c>
      <c r="L18987">
        <v>14</v>
      </c>
      <c r="M18987">
        <v>0</v>
      </c>
      <c r="N18987">
        <v>0</v>
      </c>
      <c r="O18987">
        <v>0</v>
      </c>
      <c r="P18987">
        <v>0</v>
      </c>
      <c r="Q18987">
        <v>0</v>
      </c>
      <c r="R18987">
        <v>0</v>
      </c>
      <c r="S18987">
        <v>0</v>
      </c>
      <c r="T18987">
        <v>0</v>
      </c>
      <c r="U18987">
        <v>1</v>
      </c>
      <c r="V18987">
        <v>0</v>
      </c>
      <c r="W18987">
        <v>0</v>
      </c>
      <c r="X18987">
        <v>0</v>
      </c>
      <c r="Y18987">
        <v>0</v>
      </c>
      <c r="Z18987">
        <v>100</v>
      </c>
      <c r="AA18987">
        <v>0</v>
      </c>
      <c r="AB18987">
        <v>0</v>
      </c>
      <c r="AC18987">
        <f t="shared" si="2665"/>
        <v>-1.6867628518352049</v>
      </c>
      <c r="AD18987">
        <f t="shared" si="2666"/>
        <v>0.18511780887740126</v>
      </c>
      <c r="AE18987">
        <f t="shared" si="2667"/>
        <v>0.15620203113203865</v>
      </c>
      <c r="AF18987">
        <f t="shared" si="2668"/>
        <v>7.3761524356482075E-2</v>
      </c>
      <c r="AG18987">
        <f t="shared" si="2669"/>
        <v>0</v>
      </c>
      <c r="AH18987">
        <f t="shared" si="2670"/>
        <v>0</v>
      </c>
      <c r="AI18987">
        <f t="shared" si="2671"/>
        <v>0</v>
      </c>
      <c r="AJ18987">
        <f t="shared" si="2672"/>
        <v>0</v>
      </c>
      <c r="AK18987">
        <f t="shared" si="2673"/>
        <v>1</v>
      </c>
    </row>
    <row r="18988" spans="1:37" x14ac:dyDescent="0.35">
      <c r="A18988">
        <v>1</v>
      </c>
      <c r="B18988">
        <v>1</v>
      </c>
      <c r="C18988">
        <v>0</v>
      </c>
      <c r="D18988">
        <v>3</v>
      </c>
      <c r="E18988">
        <v>0</v>
      </c>
      <c r="F18988">
        <v>0</v>
      </c>
      <c r="G18988">
        <v>0</v>
      </c>
      <c r="H18988">
        <v>0</v>
      </c>
      <c r="I18988">
        <v>0</v>
      </c>
      <c r="J18988">
        <v>0</v>
      </c>
      <c r="K18988">
        <v>0</v>
      </c>
      <c r="L18988">
        <v>13</v>
      </c>
      <c r="M18988">
        <v>0</v>
      </c>
      <c r="N18988">
        <v>0</v>
      </c>
      <c r="O18988">
        <v>1</v>
      </c>
      <c r="P18988">
        <v>0</v>
      </c>
      <c r="Q18988">
        <v>0</v>
      </c>
      <c r="R18988">
        <v>0</v>
      </c>
      <c r="S18988">
        <v>0</v>
      </c>
      <c r="T18988">
        <v>0</v>
      </c>
      <c r="U18988">
        <v>0</v>
      </c>
      <c r="V18988">
        <v>0</v>
      </c>
      <c r="W18988">
        <v>0</v>
      </c>
      <c r="X18988">
        <v>0</v>
      </c>
      <c r="Y18988">
        <v>0</v>
      </c>
      <c r="Z18988">
        <v>95</v>
      </c>
      <c r="AA18988">
        <v>0</v>
      </c>
      <c r="AB18988">
        <v>0</v>
      </c>
      <c r="AC18988">
        <f t="shared" si="2665"/>
        <v>-1.1605302716453925</v>
      </c>
      <c r="AD18988">
        <f t="shared" si="2666"/>
        <v>0.31331999211615041</v>
      </c>
      <c r="AE18988">
        <f t="shared" si="2667"/>
        <v>0.23857094538803023</v>
      </c>
      <c r="AF18988">
        <f t="shared" si="2668"/>
        <v>0.11837055539542952</v>
      </c>
      <c r="AG18988">
        <f t="shared" si="2669"/>
        <v>0</v>
      </c>
      <c r="AH18988">
        <f t="shared" si="2670"/>
        <v>0</v>
      </c>
      <c r="AI18988">
        <f t="shared" si="2671"/>
        <v>0</v>
      </c>
      <c r="AJ18988">
        <f t="shared" si="2672"/>
        <v>0</v>
      </c>
      <c r="AK18988">
        <f t="shared" si="2673"/>
        <v>1</v>
      </c>
    </row>
    <row r="18989" spans="1:37" x14ac:dyDescent="0.35">
      <c r="A18989">
        <v>1</v>
      </c>
      <c r="B18989">
        <v>1</v>
      </c>
      <c r="C18989">
        <v>0</v>
      </c>
      <c r="D18989">
        <v>3</v>
      </c>
      <c r="E18989">
        <v>0</v>
      </c>
      <c r="F18989">
        <v>0</v>
      </c>
      <c r="G18989">
        <v>0</v>
      </c>
      <c r="H18989">
        <v>0</v>
      </c>
      <c r="I18989">
        <v>0</v>
      </c>
      <c r="J18989">
        <v>0</v>
      </c>
      <c r="K18989">
        <v>0</v>
      </c>
      <c r="L18989">
        <v>12</v>
      </c>
      <c r="M18989">
        <v>0</v>
      </c>
      <c r="N18989">
        <v>0</v>
      </c>
      <c r="O18989">
        <v>0</v>
      </c>
      <c r="P18989">
        <v>0</v>
      </c>
      <c r="Q18989">
        <v>0</v>
      </c>
      <c r="R18989">
        <v>0</v>
      </c>
      <c r="S18989">
        <v>1</v>
      </c>
      <c r="T18989">
        <v>0</v>
      </c>
      <c r="U18989">
        <v>0</v>
      </c>
      <c r="V18989">
        <v>0</v>
      </c>
      <c r="W18989">
        <v>0</v>
      </c>
      <c r="X18989">
        <v>0</v>
      </c>
      <c r="Y18989">
        <v>0</v>
      </c>
      <c r="Z18989">
        <v>60</v>
      </c>
      <c r="AA18989">
        <v>0</v>
      </c>
      <c r="AB18989">
        <v>0</v>
      </c>
      <c r="AC18989">
        <f t="shared" si="2665"/>
        <v>-2.3135513155351362</v>
      </c>
      <c r="AD18989">
        <f t="shared" si="2666"/>
        <v>9.8909368728251817E-2</v>
      </c>
      <c r="AE18989">
        <f t="shared" si="2667"/>
        <v>9.0006848192328959E-2</v>
      </c>
      <c r="AF18989">
        <f t="shared" si="2668"/>
        <v>4.0961875968280499E-2</v>
      </c>
      <c r="AG18989">
        <f t="shared" si="2669"/>
        <v>0</v>
      </c>
      <c r="AH18989">
        <f t="shared" si="2670"/>
        <v>0</v>
      </c>
      <c r="AI18989">
        <f t="shared" si="2671"/>
        <v>0</v>
      </c>
      <c r="AJ18989">
        <f t="shared" si="2672"/>
        <v>0</v>
      </c>
      <c r="AK18989">
        <f t="shared" si="2673"/>
        <v>1</v>
      </c>
    </row>
    <row r="18990" spans="1:37" x14ac:dyDescent="0.35">
      <c r="A18990">
        <v>1</v>
      </c>
      <c r="B18990">
        <v>3</v>
      </c>
      <c r="C18990">
        <v>0</v>
      </c>
      <c r="D18990">
        <v>3</v>
      </c>
      <c r="E18990">
        <v>0</v>
      </c>
      <c r="F18990">
        <v>0</v>
      </c>
      <c r="G18990">
        <v>0</v>
      </c>
      <c r="H18990">
        <v>1</v>
      </c>
      <c r="I18990">
        <v>0</v>
      </c>
      <c r="J18990">
        <v>0</v>
      </c>
      <c r="K18990">
        <v>0</v>
      </c>
      <c r="L18990">
        <v>220</v>
      </c>
      <c r="M18990">
        <v>0</v>
      </c>
      <c r="N18990">
        <v>0</v>
      </c>
      <c r="O18990">
        <v>0</v>
      </c>
      <c r="P18990">
        <v>0</v>
      </c>
      <c r="Q18990">
        <v>0</v>
      </c>
      <c r="R18990">
        <v>0</v>
      </c>
      <c r="S18990">
        <v>0</v>
      </c>
      <c r="T18990">
        <v>1</v>
      </c>
      <c r="U18990">
        <v>0</v>
      </c>
      <c r="V18990">
        <v>0</v>
      </c>
      <c r="W18990">
        <v>0</v>
      </c>
      <c r="X18990">
        <v>0</v>
      </c>
      <c r="Y18990">
        <v>0</v>
      </c>
      <c r="Z18990">
        <v>115.6</v>
      </c>
      <c r="AA18990">
        <v>1</v>
      </c>
      <c r="AB18990">
        <v>1</v>
      </c>
      <c r="AC18990">
        <f t="shared" si="2665"/>
        <v>0.45265159284331835</v>
      </c>
      <c r="AD18990">
        <f t="shared" si="2666"/>
        <v>1.572476229091647</v>
      </c>
      <c r="AE18990">
        <f t="shared" si="2667"/>
        <v>0.61126948863853858</v>
      </c>
      <c r="AF18990">
        <f t="shared" si="2668"/>
        <v>0.21376728136811374</v>
      </c>
      <c r="AG18990">
        <f t="shared" si="2669"/>
        <v>1</v>
      </c>
      <c r="AH18990">
        <f t="shared" si="2670"/>
        <v>1</v>
      </c>
      <c r="AI18990">
        <f t="shared" si="2671"/>
        <v>0</v>
      </c>
      <c r="AJ18990">
        <f t="shared" si="2672"/>
        <v>0</v>
      </c>
      <c r="AK18990">
        <f t="shared" si="2673"/>
        <v>0</v>
      </c>
    </row>
    <row r="18991" spans="1:37" x14ac:dyDescent="0.35">
      <c r="A18991">
        <v>1</v>
      </c>
      <c r="B18991">
        <v>2</v>
      </c>
      <c r="C18991">
        <v>0</v>
      </c>
      <c r="D18991">
        <v>4</v>
      </c>
      <c r="E18991">
        <v>0</v>
      </c>
      <c r="F18991">
        <v>0</v>
      </c>
      <c r="G18991">
        <v>0</v>
      </c>
      <c r="H18991">
        <v>0</v>
      </c>
      <c r="I18991">
        <v>0</v>
      </c>
      <c r="J18991">
        <v>0</v>
      </c>
      <c r="K18991">
        <v>0</v>
      </c>
      <c r="L18991">
        <v>83</v>
      </c>
      <c r="M18991">
        <v>0</v>
      </c>
      <c r="N18991">
        <v>0</v>
      </c>
      <c r="O18991">
        <v>0</v>
      </c>
      <c r="P18991">
        <v>1</v>
      </c>
      <c r="Q18991">
        <v>0</v>
      </c>
      <c r="R18991">
        <v>0</v>
      </c>
      <c r="S18991">
        <v>0</v>
      </c>
      <c r="T18991">
        <v>0</v>
      </c>
      <c r="U18991">
        <v>0</v>
      </c>
      <c r="V18991">
        <v>0</v>
      </c>
      <c r="W18991">
        <v>0</v>
      </c>
      <c r="X18991">
        <v>0</v>
      </c>
      <c r="Y18991">
        <v>0</v>
      </c>
      <c r="Z18991">
        <v>124.65</v>
      </c>
      <c r="AA18991">
        <v>1</v>
      </c>
      <c r="AB18991">
        <v>0</v>
      </c>
      <c r="AC18991">
        <f t="shared" si="2665"/>
        <v>-0.82888310149323319</v>
      </c>
      <c r="AD18991">
        <f t="shared" si="2666"/>
        <v>0.43653658119710748</v>
      </c>
      <c r="AE18991">
        <f t="shared" si="2667"/>
        <v>0.30388128427145855</v>
      </c>
      <c r="AF18991">
        <f t="shared" si="2668"/>
        <v>0.15731668971520135</v>
      </c>
      <c r="AG18991">
        <f t="shared" si="2669"/>
        <v>0</v>
      </c>
      <c r="AH18991">
        <f t="shared" si="2670"/>
        <v>0</v>
      </c>
      <c r="AI18991">
        <f t="shared" si="2671"/>
        <v>0</v>
      </c>
      <c r="AJ18991">
        <f t="shared" si="2672"/>
        <v>0</v>
      </c>
      <c r="AK18991">
        <f t="shared" si="2673"/>
        <v>1</v>
      </c>
    </row>
    <row r="18992" spans="1:37" x14ac:dyDescent="0.35">
      <c r="A18992">
        <v>1</v>
      </c>
      <c r="B18992">
        <v>2</v>
      </c>
      <c r="C18992">
        <v>0</v>
      </c>
      <c r="D18992">
        <v>1</v>
      </c>
      <c r="E18992">
        <v>0</v>
      </c>
      <c r="F18992">
        <v>0</v>
      </c>
      <c r="G18992">
        <v>0</v>
      </c>
      <c r="H18992">
        <v>0</v>
      </c>
      <c r="I18992">
        <v>0</v>
      </c>
      <c r="J18992">
        <v>0</v>
      </c>
      <c r="K18992">
        <v>0</v>
      </c>
      <c r="L18992">
        <v>13</v>
      </c>
      <c r="M18992">
        <v>0</v>
      </c>
      <c r="N18992">
        <v>0</v>
      </c>
      <c r="O18992">
        <v>0</v>
      </c>
      <c r="P18992">
        <v>0</v>
      </c>
      <c r="Q18992">
        <v>0</v>
      </c>
      <c r="R18992">
        <v>0</v>
      </c>
      <c r="S18992">
        <v>1</v>
      </c>
      <c r="T18992">
        <v>0</v>
      </c>
      <c r="U18992">
        <v>0</v>
      </c>
      <c r="V18992">
        <v>0</v>
      </c>
      <c r="W18992">
        <v>0</v>
      </c>
      <c r="X18992">
        <v>0</v>
      </c>
      <c r="Y18992">
        <v>0</v>
      </c>
      <c r="Z18992">
        <v>75</v>
      </c>
      <c r="AA18992">
        <v>1</v>
      </c>
      <c r="AB18992">
        <v>0</v>
      </c>
      <c r="AC18992">
        <f t="shared" si="2665"/>
        <v>-3.1147039367676328</v>
      </c>
      <c r="AD18992">
        <f t="shared" si="2666"/>
        <v>4.4391647936918688E-2</v>
      </c>
      <c r="AE18992">
        <f t="shared" si="2667"/>
        <v>4.250479025240151E-2</v>
      </c>
      <c r="AF18992">
        <f t="shared" si="2668"/>
        <v>1.8863390085594327E-2</v>
      </c>
      <c r="AG18992">
        <f t="shared" si="2669"/>
        <v>0</v>
      </c>
      <c r="AH18992">
        <f t="shared" si="2670"/>
        <v>0</v>
      </c>
      <c r="AI18992">
        <f t="shared" si="2671"/>
        <v>0</v>
      </c>
      <c r="AJ18992">
        <f t="shared" si="2672"/>
        <v>0</v>
      </c>
      <c r="AK18992">
        <f t="shared" si="2673"/>
        <v>1</v>
      </c>
    </row>
    <row r="18993" spans="1:37" x14ac:dyDescent="0.35">
      <c r="A18993">
        <v>1</v>
      </c>
      <c r="B18993">
        <v>2</v>
      </c>
      <c r="C18993">
        <v>0</v>
      </c>
      <c r="D18993">
        <v>3</v>
      </c>
      <c r="E18993">
        <v>0</v>
      </c>
      <c r="F18993">
        <v>1</v>
      </c>
      <c r="G18993">
        <v>0</v>
      </c>
      <c r="H18993">
        <v>0</v>
      </c>
      <c r="I18993">
        <v>0</v>
      </c>
      <c r="J18993">
        <v>0</v>
      </c>
      <c r="K18993">
        <v>0</v>
      </c>
      <c r="L18993">
        <v>161</v>
      </c>
      <c r="M18993">
        <v>0</v>
      </c>
      <c r="N18993">
        <v>0</v>
      </c>
      <c r="O18993">
        <v>1</v>
      </c>
      <c r="P18993">
        <v>0</v>
      </c>
      <c r="Q18993">
        <v>0</v>
      </c>
      <c r="R18993">
        <v>0</v>
      </c>
      <c r="S18993">
        <v>0</v>
      </c>
      <c r="T18993">
        <v>0</v>
      </c>
      <c r="U18993">
        <v>0</v>
      </c>
      <c r="V18993">
        <v>0</v>
      </c>
      <c r="W18993">
        <v>0</v>
      </c>
      <c r="X18993">
        <v>0</v>
      </c>
      <c r="Y18993">
        <v>0</v>
      </c>
      <c r="Z18993">
        <v>80</v>
      </c>
      <c r="AA18993">
        <v>0</v>
      </c>
      <c r="AB18993">
        <v>0</v>
      </c>
      <c r="AC18993">
        <f t="shared" si="2665"/>
        <v>0.72369973153594613</v>
      </c>
      <c r="AD18993">
        <f t="shared" si="2666"/>
        <v>2.0620481398926422</v>
      </c>
      <c r="AE18993">
        <f t="shared" si="2667"/>
        <v>0.67342120230838021</v>
      </c>
      <c r="AF18993">
        <f t="shared" si="2668"/>
        <v>0.48601201416282669</v>
      </c>
      <c r="AG18993">
        <f t="shared" si="2669"/>
        <v>1</v>
      </c>
      <c r="AH18993">
        <f t="shared" si="2670"/>
        <v>0</v>
      </c>
      <c r="AI18993">
        <f t="shared" si="2671"/>
        <v>1</v>
      </c>
      <c r="AJ18993">
        <f t="shared" si="2672"/>
        <v>0</v>
      </c>
      <c r="AK18993">
        <f t="shared" si="2673"/>
        <v>0</v>
      </c>
    </row>
    <row r="18994" spans="1:37" x14ac:dyDescent="0.35">
      <c r="A18994">
        <v>1</v>
      </c>
      <c r="B18994">
        <v>2</v>
      </c>
      <c r="C18994">
        <v>0</v>
      </c>
      <c r="D18994">
        <v>4</v>
      </c>
      <c r="E18994">
        <v>0</v>
      </c>
      <c r="F18994">
        <v>0</v>
      </c>
      <c r="G1899